<c r="X454" i="27"/>
  <c r="X1182" i="27"/>
  <c r="X296" i="27"/>
  <c r="X3559" i="27"/>
  <c r="X2292" i="27"/>
  <c r="X2529" i="27"/>
  <c r="X2537" i="27"/>
  <c r="X1763" i="27"/>
  <c r="X3381" i="27"/>
  <c r="X2754" i="27"/>
  <c r="X2070" i="27"/>
  <c r="X1981" i="27"/>
  <c r="X2432" i="27"/>
  <c r="X2671" i="27"/>
  <c r="X3411" i="27"/>
  <c r="X2963" i="27"/>
  <c r="X2857" i="27"/>
  <c r="X2608" i="27"/>
  <c r="X2112" i="27"/>
  <c r="X2094" i="27"/>
  <c r="X3040" i="27"/>
  <c r="X2360" i="27"/>
  <c r="X3156" i="27"/>
  <c r="X2587" i="27"/>
  <c r="X2922" i="27"/>
  <c r="X2577" i="27"/>
  <c r="X1950" i="27"/>
  <c r="X3352" i="27"/>
  <c r="X3225" i="27"/>
  <c r="X2712" i="27"/>
  <c r="X3003" i="27"/>
  <c r="X2804" i="27"/>
  <c r="X2444" i="27"/>
  <c r="X1952" i="27"/>
  <c r="X1405" i="27"/>
  <c r="X1150" i="27"/>
  <c r="X1596" i="27"/>
  <c r="X1371" i="27"/>
  <c r="X1334" i="27"/>
  <c r="X733" i="27"/>
  <c r="X1861" i="27"/>
  <c r="X1895" i="27"/>
  <c r="X1401" i="27"/>
  <c r="X1840" i="27"/>
  <c r="X2072" i="27"/>
  <c r="X1731" i="27"/>
  <c r="X1525" i="27"/>
  <c r="X1420" i="27"/>
  <c r="X1464" i="27"/>
  <c r="X1603" i="27"/>
  <c r="X2808" i="27"/>
  <c r="X2056" i="27"/>
  <c r="X1615" i="27"/>
  <c r="X1252" i="27"/>
  <c r="X1921" i="27"/>
  <c r="X2230" i="27"/>
  <c r="X790" i="27"/>
  <c r="X2053" i="27"/>
  <c r="X2173" i="27"/>
  <c r="X1548" i="27"/>
  <c r="X1197" i="27"/>
  <c r="X2093" i="27"/>
  <c r="X2210" i="27"/>
  <c r="X1855" i="27"/>
  <c r="X1186" i="27"/>
  <c r="X2103" i="27"/>
  <c r="X2188" i="27"/>
  <c r="X2726" i="27"/>
  <c r="X2346" i="27"/>
  <c r="X1658" i="27"/>
  <c r="X1911" i="27"/>
  <c r="X1146" i="27"/>
  <c r="X319" i="27"/>
  <c r="X424" i="27"/>
  <c r="X588" i="27"/>
  <c r="X577" i="27"/>
  <c r="X25" i="27"/>
  <c r="X888" i="27"/>
  <c r="X1029" i="27"/>
  <c r="X591" i="27"/>
  <c r="X1066" i="27"/>
  <c r="X590" i="27"/>
  <c r="X299" i="27"/>
  <c r="X489" i="27"/>
  <c r="X1030" i="27"/>
  <c r="X205" i="27"/>
  <c r="X382" i="27"/>
  <c r="X2960" i="27"/>
  <c r="X2523" i="27"/>
  <c r="X2275" i="27"/>
  <c r="X3413" i="27"/>
  <c r="X3192" i="27"/>
  <c r="X3069" i="27"/>
  <c r="X2399" i="27"/>
  <c r="X2910" i="27"/>
  <c r="X2571" i="27"/>
  <c r="X2352" i="27"/>
  <c r="X1635" i="27"/>
  <c r="X1107" i="27"/>
  <c r="X1688" i="27"/>
  <c r="X1115" i="27"/>
  <c r="X2108" i="27"/>
  <c r="X1762" i="27"/>
  <c r="X1648" i="27"/>
  <c r="X1593" i="27"/>
  <c r="X1126" i="27"/>
  <c r="X571" i="27"/>
  <c r="X1086" i="27"/>
  <c r="X1733" i="27"/>
  <c r="X1820" i="27"/>
  <c r="X1630" i="27"/>
  <c r="X1857" i="27"/>
  <c r="X2043" i="27"/>
  <c r="X1657" i="27"/>
  <c r="X1527" i="27"/>
  <c r="X1636" i="27"/>
  <c r="X1735" i="27"/>
  <c r="X1121" i="27"/>
  <c r="X2588" i="27"/>
  <c r="X1829" i="27"/>
  <c r="X2030" i="27"/>
  <c r="X1625" i="27"/>
  <c r="X782" i="27"/>
  <c r="X2066" i="27"/>
  <c r="X1973" i="27"/>
  <c r="X1204" i="27"/>
  <c r="X1854" i="27"/>
  <c r="X1293" i="27"/>
  <c r="X2870" i="27"/>
  <c r="X2010" i="27"/>
  <c r="X1165" i="27"/>
  <c r="X1806" i="27"/>
  <c r="X1486" i="27"/>
  <c r="X1661" i="27"/>
  <c r="X1545" i="27"/>
  <c r="X1195" i="27"/>
  <c r="X975" i="27"/>
  <c r="X2455" i="27"/>
  <c r="X1640" i="27"/>
  <c r="X1901" i="27"/>
  <c r="X2516" i="27"/>
  <c r="X1222" i="27"/>
  <c r="X867" i="27"/>
  <c r="X2218" i="27"/>
  <c r="X1288" i="27"/>
  <c r="X1218" i="27"/>
  <c r="X737" i="27"/>
  <c r="X651" i="27"/>
  <c r="X31" i="27"/>
  <c r="X743" i="27"/>
  <c r="X550" i="27"/>
  <c r="X38" i="27"/>
  <c r="X614" i="27"/>
  <c r="X722" i="27"/>
  <c r="X329" i="27"/>
  <c r="X546" i="27"/>
  <c r="X507" i="27"/>
  <c r="X113" i="27"/>
  <c r="X769" i="27"/>
  <c r="X787" i="27"/>
  <c r="X911" i="27"/>
  <c r="X252" i="27"/>
  <c r="X572" i="27"/>
  <c r="X658" i="27"/>
  <c r="X635" i="27"/>
  <c r="X178" i="27"/>
  <c r="X345" i="27"/>
  <c r="X2995" i="27"/>
  <c r="X3604" i="27"/>
  <c r="X3029" i="27"/>
  <c r="X2349" i="27"/>
  <c r="X2051" i="27"/>
  <c r="X2788" i="27"/>
  <c r="X2338" i="27"/>
  <c r="X2323" i="27"/>
  <c r="X1060" i="27"/>
  <c r="X731" i="27"/>
  <c r="X2330" i="27"/>
  <c r="X1876" i="27"/>
  <c r="X1715" i="27"/>
  <c r="X1897" i="27"/>
  <c r="X1694" i="27"/>
  <c r="X1780" i="27"/>
  <c r="X552" i="27"/>
  <c r="X1513" i="27"/>
  <c r="X1055" i="27"/>
  <c r="X1777" i="27"/>
  <c r="X1347" i="27"/>
  <c r="X981" i="27"/>
  <c r="X2232" i="27"/>
  <c r="X2019" i="27"/>
  <c r="X2636" i="27"/>
  <c r="X1850" i="27"/>
  <c r="X1381" i="27"/>
  <c r="X1998" i="27"/>
  <c r="X868" i="27"/>
  <c r="X1502" i="27"/>
  <c r="X1268" i="27"/>
  <c r="X2612" i="27"/>
  <c r="X2654" i="27"/>
  <c r="X2190" i="27"/>
  <c r="X1713" i="27"/>
  <c r="X1314" i="27"/>
  <c r="X1821" i="27"/>
  <c r="X1392" i="27"/>
  <c r="X1088" i="27"/>
  <c r="X2267" i="27"/>
  <c r="X1512" i="27"/>
  <c r="X1427" i="27"/>
  <c r="X1439" i="27"/>
  <c r="X1633" i="27"/>
  <c r="X1611" i="27"/>
  <c r="X1749" i="27"/>
  <c r="X1874" i="27"/>
  <c r="X1557" i="27"/>
  <c r="X1162" i="27"/>
  <c r="X1868" i="27"/>
  <c r="X1551" i="27"/>
  <c r="X2104" i="27"/>
  <c r="X1400" i="27"/>
  <c r="X797" i="27"/>
  <c r="X2018" i="27"/>
  <c r="X24" i="27"/>
  <c r="X1119" i="27"/>
  <c r="X926" i="27"/>
  <c r="X177" i="27"/>
  <c r="X78" i="27"/>
  <c r="X1283" i="27"/>
  <c r="X701" i="27"/>
  <c r="X317" i="27"/>
  <c r="X533" i="27"/>
  <c r="X1003" i="27"/>
  <c r="X438" i="27"/>
  <c r="X1281" i="27"/>
  <c r="X966" i="27"/>
  <c r="X1757" i="27"/>
  <c r="X945" i="27"/>
  <c r="X1824" i="27"/>
  <c r="X2513" i="27"/>
  <c r="X2492" i="27"/>
  <c r="X1990" i="27"/>
  <c r="X1788" i="27"/>
  <c r="X1319" i="27"/>
  <c r="X1714" i="27"/>
  <c r="X1239" i="27"/>
  <c r="X821" i="27"/>
  <c r="X2114" i="27"/>
  <c r="X2141" i="27"/>
  <c r="X1474" i="27"/>
  <c r="X1963" i="27"/>
  <c r="X1700" i="27"/>
  <c r="X1214" i="27"/>
  <c r="X2157" i="27"/>
  <c r="X1767" i="27"/>
  <c r="X1031" i="27"/>
  <c r="X2156" i="27"/>
  <c r="X2180" i="27"/>
  <c r="X1730" i="27"/>
  <c r="X2762" i="27"/>
  <c r="X2054" i="27"/>
  <c r="X1142" i="27"/>
  <c r="X1755" i="27"/>
  <c r="X1102" i="27"/>
  <c r="X281" i="27"/>
  <c r="X652" i="27"/>
  <c r="X513" i="27"/>
  <c r="X247" i="27"/>
  <c r="X460" i="27"/>
  <c r="X219" i="27"/>
  <c r="X1227" i="27"/>
  <c r="X777" i="27"/>
  <c r="X239" i="27"/>
  <c r="X68" i="27"/>
  <c r="X586" i="27"/>
  <c r="X440" i="27"/>
  <c r="X1223" i="27"/>
  <c r="X273" i="27"/>
  <c r="X2233" i="27"/>
  <c r="X2257" i="27"/>
  <c r="X3129" i="27"/>
  <c r="X2535" i="27"/>
  <c r="X1781" i="27"/>
  <c r="X2685" i="27"/>
  <c r="X2626" i="27"/>
  <c r="X1979" i="27"/>
  <c r="X3652" i="27"/>
  <c r="X3780" i="27"/>
  <c r="X3197" i="27"/>
  <c r="X1094" i="27"/>
  <c r="X2807" i="27"/>
  <c r="X1826" i="27"/>
  <c r="X3430" i="27"/>
  <c r="X3026" i="27"/>
  <c r="X2679" i="27"/>
  <c r="X2631" i="27"/>
  <c r="X1734" i="27"/>
  <c r="X3072" i="27"/>
  <c r="X1460" i="27"/>
  <c r="X3051" i="27"/>
  <c r="X2702" i="27"/>
  <c r="X2029" i="27"/>
  <c r="X3380" i="27"/>
  <c r="X2891" i="27"/>
  <c r="X2822" i="27"/>
  <c r="X2589" i="27"/>
  <c r="X2331" i="27"/>
  <c r="X1986" i="27"/>
  <c r="X3037" i="27"/>
  <c r="X3248" i="27"/>
  <c r="X1856" i="27"/>
  <c r="X1984" i="27"/>
  <c r="X1890" i="27"/>
  <c r="X1789" i="27"/>
  <c r="X1174" i="27"/>
  <c r="X2246" i="27"/>
  <c r="X1482" i="27"/>
  <c r="X1125" i="27"/>
  <c r="X1863" i="27"/>
  <c r="X1534" i="27"/>
  <c r="X673" i="27"/>
  <c r="X1024" i="27"/>
  <c r="X1217" i="27"/>
  <c r="X2037" i="27"/>
  <c r="X1444" i="27"/>
  <c r="X2538" i="27"/>
  <c r="X1842" i="27"/>
  <c r="X1435" i="27"/>
  <c r="X818" i="27"/>
  <c r="X1809" i="27"/>
  <c r="X1325" i="27"/>
  <c r="X833" i="27"/>
  <c r="X2506" i="27"/>
  <c r="X2277" i="27"/>
  <c r="X1846" i="27"/>
  <c r="X1774" i="27"/>
  <c r="X1586" i="27"/>
  <c r="X1097" i="27"/>
  <c r="X2006" i="27"/>
  <c r="X1790" i="27"/>
  <c r="X1488" i="27"/>
  <c r="X930" i="27"/>
  <c r="X1935" i="27"/>
  <c r="X1469" i="27"/>
  <c r="X751" i="27"/>
  <c r="X2171" i="27"/>
  <c r="X1936" i="27"/>
  <c r="X1957" i="27"/>
  <c r="X1833" i="27"/>
  <c r="X1259" i="27"/>
  <c r="X1964" i="27"/>
  <c r="X1181" i="27"/>
  <c r="X946" i="27"/>
  <c r="X2326" i="27"/>
  <c r="X1980" i="27"/>
  <c r="X1404" i="27"/>
  <c r="X704" i="27"/>
  <c r="X2172" i="27"/>
  <c r="X1531" i="27"/>
  <c r="X1811" i="27"/>
  <c r="X1796" i="27"/>
  <c r="X1137" i="27"/>
  <c r="X764" i="27"/>
  <c r="X432" i="27"/>
  <c r="X279" i="27"/>
  <c r="X714" i="27"/>
  <c r="X26" i="27"/>
  <c r="X633" i="27"/>
  <c r="X529" i="27"/>
  <c r="X6" i="27"/>
  <c r="X822" i="27"/>
  <c r="X450" i="27"/>
  <c r="X208" i="27"/>
  <c r="X609" i="27"/>
  <c r="X422" i="27"/>
  <c r="X698" i="27"/>
  <c r="X234" i="27"/>
  <c r="X547" i="27"/>
  <c r="X79" i="27"/>
  <c r="X2561" i="27"/>
  <c r="X2745" i="27"/>
  <c r="X2307" i="27"/>
  <c r="X1374" i="27"/>
  <c r="X3150" i="27"/>
  <c r="X2912" i="27"/>
  <c r="X2316" i="27"/>
  <c r="X2069" i="27"/>
  <c r="X3349" i="27"/>
  <c r="X2800" i="27"/>
  <c r="X2812" i="27"/>
  <c r="X2325" i="27"/>
  <c r="X1965" i="27"/>
  <c r="X2033" i="27"/>
  <c r="X1155" i="27"/>
  <c r="X848" i="27"/>
  <c r="X2312" i="27"/>
  <c r="X1496" i="27"/>
  <c r="X1176" i="27"/>
  <c r="X988" i="27"/>
  <c r="X1480" i="27"/>
  <c r="X968" i="27"/>
  <c r="X1927" i="27"/>
  <c r="X1866" i="27"/>
  <c r="X1873" i="27"/>
  <c r="X1813" i="27"/>
  <c r="X2550" i="27"/>
  <c r="X2319" i="27"/>
  <c r="X1805" i="27"/>
  <c r="X1798" i="27"/>
  <c r="X1899" i="27"/>
  <c r="X1750" i="27"/>
  <c r="X1329" i="27"/>
  <c r="X978" i="27"/>
  <c r="X3091" i="27"/>
  <c r="X2197" i="27"/>
  <c r="X827" i="27"/>
  <c r="X1832" i="27"/>
  <c r="X1213" i="27"/>
  <c r="X972" i="27"/>
  <c r="X2198" i="27"/>
  <c r="X1532" i="27"/>
  <c r="X958" i="27"/>
  <c r="X991" i="27"/>
  <c r="X1518" i="27"/>
  <c r="X1276" i="27"/>
  <c r="X2161" i="27"/>
  <c r="X786" i="27"/>
  <c r="X1578" i="27"/>
  <c r="X1966" i="27"/>
  <c r="X1187" i="27"/>
  <c r="X1010" i="27"/>
  <c r="X2147" i="27"/>
  <c r="X1972" i="27"/>
  <c r="X1538" i="27"/>
  <c r="X691" i="27"/>
  <c r="X1337" i="27"/>
  <c r="X191" i="27"/>
  <c r="X499" i="27"/>
  <c r="X672" i="27"/>
  <c r="X353" i="27"/>
  <c r="X719" i="27"/>
  <c r="X896" i="27"/>
  <c r="X469" i="27"/>
  <c r="X960" i="27"/>
  <c r="X781" i="27"/>
  <c r="X327" i="27"/>
  <c r="X532" i="27"/>
  <c r="X128" i="27"/>
  <c r="X1265" i="27"/>
  <c r="X648" i="27"/>
  <c r="X114" i="27"/>
  <c r="X1043" i="27"/>
  <c r="X1131" i="27"/>
  <c r="X312" i="27"/>
  <c r="X2894" i="27"/>
  <c r="X3140" i="27"/>
  <c r="X2810" i="27"/>
  <c r="X2203" i="27"/>
  <c r="X2202" i="27"/>
  <c r="X3683" i="27"/>
  <c r="X2917" i="27"/>
  <c r="X2672" i="27"/>
  <c r="X1983" i="27"/>
  <c r="X2815" i="27"/>
  <c r="X2248" i="27"/>
  <c r="X2899" i="27"/>
  <c r="X2655" i="27"/>
  <c r="X2215" i="27"/>
  <c r="X3628" i="27"/>
  <c r="X3548" i="27"/>
  <c r="X2774" i="27"/>
  <c r="X2618" i="27"/>
  <c r="X3120" i="27"/>
  <c r="X2129" i="27"/>
  <c r="X2085" i="27"/>
  <c r="X2408" i="27"/>
  <c r="X3042" i="27"/>
  <c r="X3061" i="27"/>
  <c r="X3092" i="27"/>
  <c r="X2461" i="27"/>
  <c r="X2698" i="27"/>
  <c r="X2674" i="27"/>
  <c r="X1571" i="27"/>
  <c r="X1372" i="27"/>
  <c r="X1703" i="27"/>
  <c r="X1367" i="27"/>
  <c r="X2369" i="27"/>
  <c r="X1718" i="27"/>
  <c r="X1888" i="27"/>
  <c r="X1363" i="27"/>
  <c r="X1100" i="27"/>
  <c r="X1872" i="27"/>
  <c r="X1303" i="27"/>
  <c r="X1016" i="27"/>
  <c r="X1475" i="27"/>
  <c r="X1130" i="27"/>
  <c r="X1837" i="27"/>
  <c r="X1641" i="27"/>
  <c r="X1023" i="27"/>
  <c r="X884" i="27"/>
  <c r="X2234" i="27"/>
  <c r="X1357" i="27"/>
  <c r="X3106" i="27"/>
  <c r="X1614" i="27"/>
  <c r="X1049" i="27"/>
  <c r="X2013" i="27"/>
  <c r="X1175" i="27"/>
  <c r="X1529" i="27"/>
  <c r="X2163" i="27"/>
  <c r="X2058" i="27"/>
  <c r="X1997" i="27"/>
  <c r="X1803" i="27"/>
  <c r="X789" i="27"/>
  <c r="X1436" i="27"/>
  <c r="X1228" i="27"/>
  <c r="X1017" i="27"/>
  <c r="X2091" i="27"/>
  <c r="X1668" i="27"/>
  <c r="X1264" i="27"/>
  <c r="X910" i="27"/>
  <c r="X2576" i="27"/>
  <c r="X2120" i="27"/>
  <c r="X1659" i="27"/>
  <c r="X1683" i="27"/>
  <c r="X1677" i="27"/>
  <c r="X1430" i="27"/>
  <c r="X2165" i="27"/>
  <c r="X2320" i="27"/>
  <c r="X1930" i="27"/>
  <c r="X1308" i="27"/>
  <c r="X115" i="27"/>
  <c r="X725" i="27"/>
  <c r="X545" i="27"/>
  <c r="X762" i="27"/>
  <c r="X557" i="27"/>
  <c r="X653" i="27"/>
  <c r="X372" i="27"/>
  <c r="X1445" i="27"/>
  <c r="X986" i="27"/>
  <c r="X228" i="27"/>
  <c r="X548" i="27"/>
  <c r="X564" i="27"/>
  <c r="X341" i="27"/>
  <c r="X409" i="27"/>
  <c r="X835" i="27"/>
  <c r="X415" i="27"/>
  <c r="X1019" i="27"/>
  <c r="X2034" i="27"/>
  <c r="X1000" i="27"/>
  <c r="X2928" i="27"/>
  <c r="X2270" i="27"/>
  <c r="X1756" i="27"/>
  <c r="X1341" i="27"/>
  <c r="X1196" i="27"/>
  <c r="X1516" i="27"/>
  <c r="X853" i="27"/>
  <c r="X1441" i="27"/>
  <c r="X2364" i="27"/>
  <c r="X1711" i="27"/>
  <c r="X1226" i="27"/>
  <c r="X1839" i="27"/>
  <c r="X2224" i="27"/>
  <c r="X1598" i="27"/>
  <c r="X1149" i="27"/>
  <c r="X767" i="27"/>
  <c r="X2140" i="27"/>
  <c r="X1924" i="27"/>
  <c r="X1396" i="27"/>
  <c r="X1258" i="27"/>
  <c r="X1697" i="27"/>
  <c r="X1434" i="27"/>
  <c r="X1382" i="27"/>
  <c r="X1867" i="27"/>
  <c r="X1922" i="27"/>
  <c r="X1087" i="27"/>
  <c r="X686" i="27"/>
  <c r="X2371" i="27"/>
  <c r="X2143" i="27"/>
  <c r="X1656" i="27"/>
  <c r="X689" i="27"/>
  <c r="X1622" i="27"/>
  <c r="X1013" i="27"/>
  <c r="X27" i="27"/>
  <c r="X754" i="27"/>
  <c r="X40" i="27"/>
  <c r="X740" i="27"/>
  <c r="X829" i="27"/>
  <c r="X479" i="27"/>
  <c r="X403" i="27"/>
  <c r="X669" i="27"/>
  <c r="X676" i="27"/>
  <c r="X1206" i="27"/>
  <c r="X1170" i="27"/>
  <c r="X1499" i="27"/>
  <c r="X607" i="27"/>
  <c r="X831" i="27"/>
  <c r="X849" i="27"/>
  <c r="X2228" i="27"/>
  <c r="X2231" i="27"/>
  <c r="X2333" i="27"/>
  <c r="X2597" i="27"/>
  <c r="X1620" i="27"/>
  <c r="X1574" i="27"/>
  <c r="X757" i="27"/>
  <c r="X2060" i="27"/>
  <c r="X1208" i="27"/>
  <c r="X752" i="27"/>
  <c r="X1153" i="27"/>
  <c r="X2149" i="27"/>
  <c r="X1938" i="27"/>
  <c r="X2000" i="27"/>
  <c r="X1682" i="27"/>
  <c r="X303" i="27"/>
  <c r="X2893" i="27"/>
  <c r="X2092" i="27"/>
  <c r="X2168" i="27"/>
  <c r="X1712" i="27"/>
  <c r="X540" i="27"/>
  <c r="X230" i="27"/>
  <c r="X538" i="27"/>
  <c r="X81" i="27"/>
  <c r="X720" i="27"/>
  <c r="X962" i="27"/>
  <c r="X154" i="27"/>
  <c r="X188" i="27"/>
  <c r="X294" i="27"/>
  <c r="X326" i="27"/>
  <c r="X619" i="27"/>
  <c r="X151" i="27"/>
  <c r="X736" i="27"/>
  <c r="X631" i="27"/>
  <c r="X240" i="27"/>
  <c r="X176" i="27"/>
  <c r="X130" i="27"/>
  <c r="X1305" i="27"/>
  <c r="X344" i="27"/>
  <c r="X503" i="27"/>
  <c r="X100" i="27"/>
  <c r="X664" i="27"/>
  <c r="X371" i="27"/>
  <c r="X1377" i="27"/>
  <c r="X1036" i="27"/>
  <c r="X408" i="27"/>
  <c r="X634" i="27"/>
  <c r="X621" i="27"/>
  <c r="X71" i="27"/>
  <c r="X825" i="27"/>
  <c r="X523" i="27"/>
  <c r="X274" i="27"/>
  <c r="X74" i="27"/>
  <c r="X1113" i="27"/>
  <c r="X433" i="27"/>
  <c r="X667" i="27"/>
  <c r="X132" i="27"/>
  <c r="X227" i="27"/>
  <c r="X1263" i="27"/>
  <c r="X886" i="27"/>
  <c r="X703" i="27"/>
  <c r="X2452" i="27"/>
  <c r="X1664" i="27"/>
  <c r="X1509" i="27"/>
  <c r="X791" i="27"/>
  <c r="X2259" i="27"/>
  <c r="X2394" i="27"/>
  <c r="X1495" i="27"/>
  <c r="X1188" i="27"/>
  <c r="X939" i="27"/>
  <c r="X2031" i="27"/>
  <c r="X1644" i="27"/>
  <c r="X1580" i="27"/>
  <c r="X1505" i="27"/>
  <c r="X2508" i="27"/>
  <c r="X2477" i="27"/>
  <c r="X1778" i="27"/>
  <c r="X2081" i="27"/>
  <c r="X1246" i="27"/>
  <c r="X792" i="27"/>
  <c r="X2174" i="27"/>
  <c r="X1946" i="27"/>
  <c r="X1491" i="27"/>
  <c r="X1500" i="27"/>
  <c r="X2077" i="27"/>
  <c r="X2357" i="27"/>
  <c r="X1129" i="27"/>
  <c r="X904" i="27"/>
  <c r="X2125" i="27"/>
  <c r="X1695" i="27"/>
  <c r="X1660" i="27"/>
  <c r="X716" i="27"/>
  <c r="X1634" i="27"/>
  <c r="X2134" i="27"/>
  <c r="X2693" i="27"/>
  <c r="X1705" i="27"/>
  <c r="X1424" i="27"/>
  <c r="X998" i="27"/>
  <c r="X137" i="27"/>
  <c r="X1169" i="27"/>
  <c r="X773" i="27"/>
  <c r="X569" i="27"/>
  <c r="X501" i="27"/>
  <c r="X641" i="27"/>
  <c r="X193" i="27"/>
  <c r="X817" i="27"/>
  <c r="X526" i="27"/>
  <c r="X396" i="27"/>
  <c r="X365" i="27"/>
  <c r="X1421" i="27"/>
  <c r="X1300" i="27"/>
  <c r="X875" i="27"/>
  <c r="X663" i="27"/>
  <c r="X45" i="27"/>
  <c r="X333" i="27"/>
  <c r="X768" i="27"/>
  <c r="X474" i="27"/>
  <c r="X253" i="27"/>
  <c r="X105" i="27"/>
  <c r="X304" i="27"/>
  <c r="X138" i="27"/>
  <c r="X677" i="27"/>
  <c r="X1507" i="27"/>
  <c r="X1173" i="27"/>
  <c r="X389" i="27"/>
  <c r="X302" i="27"/>
  <c r="X110" i="27"/>
  <c r="X909" i="27"/>
  <c r="X1203" i="27"/>
  <c r="X542" i="27"/>
  <c r="X161" i="27"/>
  <c r="X950" i="27"/>
  <c r="X431" i="27"/>
  <c r="X1167" i="27"/>
  <c r="X794" i="27"/>
  <c r="X573" i="27"/>
  <c r="X419" i="27"/>
  <c r="X402" i="27"/>
  <c r="X173" i="27"/>
  <c r="X136" i="27"/>
  <c r="X1219" i="27"/>
  <c r="X593" i="27"/>
  <c r="X603" i="27"/>
  <c r="X377" i="27"/>
  <c r="X391" i="27"/>
  <c r="X1560" i="27"/>
  <c r="X1104" i="27"/>
  <c r="X813" i="27"/>
  <c r="X311" i="27"/>
  <c r="X1008" i="27"/>
  <c r="X699" i="27"/>
  <c r="X386" i="27"/>
  <c r="X809" i="27"/>
  <c r="X266" i="27"/>
  <c r="X1323" i="27"/>
  <c r="X473" i="27"/>
  <c r="X453" i="27"/>
  <c r="X411" i="27"/>
  <c r="X88" i="27"/>
  <c r="X349" i="27"/>
  <c r="X243" i="27"/>
  <c r="X606" i="27"/>
  <c r="X1216" i="27"/>
  <c r="X654" i="27"/>
  <c r="X165" i="27"/>
  <c r="X779" i="27"/>
  <c r="X873" i="27"/>
  <c r="X1035" i="27"/>
  <c r="X600" i="27"/>
  <c r="X452" i="27"/>
  <c r="X562" i="27"/>
  <c r="X306" i="27"/>
  <c r="X238" i="27"/>
  <c r="X688" i="27"/>
  <c r="X776" i="27"/>
  <c r="X857" i="27"/>
  <c r="X369" i="27"/>
  <c r="X321" i="27"/>
  <c r="X1101" i="27"/>
  <c r="X1061" i="27"/>
  <c r="X360" i="27"/>
  <c r="X865" i="27"/>
  <c r="X491" i="27"/>
  <c r="X947" i="27"/>
  <c r="X400" i="27"/>
  <c r="X99" i="27"/>
  <c r="X1478" i="27"/>
  <c r="X1166" i="27"/>
  <c r="X915" i="27"/>
  <c r="X140" i="27"/>
  <c r="X1224" i="27"/>
  <c r="X1148" i="27"/>
  <c r="X883" i="27"/>
  <c r="X668" i="27"/>
  <c r="X315" i="27"/>
  <c r="X1345" i="27"/>
  <c r="X623" i="27"/>
  <c r="X428" i="27"/>
  <c r="X268" i="27"/>
  <c r="X183" i="27"/>
  <c r="X92" i="27"/>
  <c r="X129" i="27"/>
  <c r="X662" i="27"/>
  <c r="X1185" i="27"/>
  <c r="X1209" i="27"/>
  <c r="X207" i="27"/>
  <c r="X86" i="27"/>
  <c r="X445" i="27"/>
  <c r="X576" i="27"/>
  <c r="X522" i="27"/>
  <c r="X58" i="27"/>
  <c r="X1084" i="27"/>
  <c r="X943" i="27"/>
  <c r="X899" i="27"/>
  <c r="X480" i="27"/>
  <c r="X381" i="27"/>
  <c r="X645" i="27"/>
  <c r="X366" i="27"/>
  <c r="X1027" i="27"/>
  <c r="X657" i="27"/>
  <c r="X250" i="27"/>
  <c r="X970" i="27"/>
  <c r="X1093" i="27"/>
  <c r="X812" i="27"/>
  <c r="X310" i="27"/>
  <c r="X1144" i="27"/>
  <c r="X612" i="27"/>
  <c r="X35" i="27"/>
  <c r="X497" i="27"/>
  <c r="X729" i="27"/>
  <c r="X390" i="27"/>
  <c r="X293" i="27"/>
  <c r="X98" i="27"/>
  <c r="X1738" i="27"/>
  <c r="X1296" i="27"/>
  <c r="X251" i="27"/>
  <c r="X1065" i="27"/>
  <c r="X948" i="27"/>
  <c r="X1073" i="27"/>
  <c r="X257" i="27"/>
  <c r="X1254" i="27"/>
  <c r="X961" i="27"/>
  <c r="X307" i="27"/>
  <c r="X492" i="27"/>
  <c r="X197" i="27"/>
  <c r="X397" i="27"/>
  <c r="X430" i="27"/>
  <c r="X1005" i="27"/>
  <c r="X1111" i="27"/>
  <c r="X706" i="27"/>
  <c r="X468" i="27"/>
  <c r="X1333" i="27"/>
  <c r="X1154" i="27"/>
  <c r="X498" i="27"/>
  <c r="X711" i="27"/>
  <c r="X620" i="27"/>
  <c r="X260" i="27"/>
  <c r="X242" i="27"/>
  <c r="X721" i="27"/>
  <c r="X1057" i="27"/>
  <c r="X385" i="27"/>
  <c r="X48" i="27"/>
  <c r="X1394" i="27"/>
  <c r="X732" i="27"/>
  <c r="X692" i="27"/>
  <c r="X285" i="27"/>
  <c r="X1443" i="27"/>
  <c r="X1032" i="27"/>
  <c r="X189" i="27"/>
  <c r="X330" i="27"/>
  <c r="X85" i="27"/>
  <c r="X974" i="27"/>
  <c r="X1376" i="27"/>
  <c r="X495" i="27"/>
  <c r="X142" i="27"/>
  <c r="X145" i="27"/>
  <c r="X738" i="27"/>
  <c r="X441" i="27"/>
  <c r="X520" i="27"/>
  <c r="X149" i="27"/>
  <c r="X1152" i="27"/>
  <c r="X466" i="27"/>
  <c r="X502" i="27"/>
  <c r="X249" i="27"/>
  <c r="X405" i="27"/>
  <c r="X143" i="27"/>
  <c r="X49" i="27"/>
  <c r="X425" i="27"/>
  <c r="X313" i="27"/>
  <c r="X359" i="27"/>
  <c r="X1467" i="27"/>
  <c r="X640" i="27"/>
  <c r="X96" i="27"/>
  <c r="X1506" i="27"/>
  <c r="X181" i="27"/>
  <c r="X277" i="27"/>
  <c r="X861" i="27"/>
  <c r="X483" i="27"/>
  <c r="X283" i="27"/>
  <c r="X1022" i="27"/>
  <c r="X759" i="27"/>
  <c r="X803" i="27"/>
  <c r="X378" i="27"/>
  <c r="X69" i="27"/>
  <c r="X119" i="27"/>
  <c r="X174" i="27"/>
  <c r="X237" i="27"/>
  <c r="X1406" i="27"/>
  <c r="X937" i="27"/>
  <c r="X697" i="27"/>
  <c r="X869" i="27"/>
  <c r="X670" i="27"/>
  <c r="X196" i="27"/>
  <c r="X1007" i="27"/>
  <c r="X856" i="27"/>
  <c r="X336" i="27"/>
  <c r="X660" i="27"/>
  <c r="X82" i="27"/>
  <c r="X1078" i="27"/>
  <c r="X565" i="27"/>
  <c r="X429" i="27"/>
  <c r="X944" i="27"/>
  <c r="X826" i="27"/>
  <c r="X470" i="27"/>
  <c r="X322" i="27"/>
  <c r="X1248" i="27"/>
  <c r="X583" i="27"/>
  <c r="X245" i="27"/>
  <c r="X1326" i="27"/>
  <c r="X919" i="27"/>
  <c r="X1009" i="27"/>
  <c r="X710" i="27"/>
  <c r="X464" i="27"/>
  <c r="X1127" i="27"/>
  <c r="X527" i="27"/>
  <c r="X1407" i="27"/>
  <c r="X914" i="27"/>
  <c r="X788" i="27"/>
  <c r="X259" i="27"/>
  <c r="X604" i="27"/>
  <c r="X231" i="27"/>
  <c r="X117" i="27"/>
  <c r="X448" i="27"/>
  <c r="X1944" i="27"/>
  <c r="X880" i="27"/>
  <c r="X1954" i="27"/>
  <c r="X1530" i="27"/>
  <c r="X959" i="27"/>
  <c r="X2213" i="27"/>
  <c r="X1099" i="27"/>
  <c r="X1380" i="27"/>
  <c r="X1736" i="27"/>
  <c r="X2396" i="27"/>
  <c r="X1995" i="27"/>
  <c r="X1982" i="27"/>
  <c r="X814" i="27"/>
  <c r="X1807" i="27"/>
  <c r="X1539" i="27"/>
  <c r="X1267" i="27"/>
  <c r="X1969" i="27"/>
  <c r="X1814" i="27"/>
  <c r="X1231" i="27"/>
  <c r="X2435" i="27"/>
  <c r="X1760" i="27"/>
  <c r="X1693" i="27"/>
  <c r="X1221" i="27"/>
  <c r="X1953" i="27"/>
  <c r="X1945" i="27"/>
  <c r="X1417" i="27"/>
  <c r="X1135" i="27"/>
  <c r="X1989" i="27"/>
  <c r="X1468" i="27"/>
  <c r="X1241" i="27"/>
  <c r="X2624" i="27"/>
  <c r="X1728" i="27"/>
  <c r="X995" i="27"/>
  <c r="X702" i="27"/>
  <c r="X2828" i="27"/>
  <c r="X1483" i="27"/>
  <c r="X681" i="27"/>
  <c r="X1391" i="27"/>
  <c r="X139" i="27"/>
  <c r="X804" i="27"/>
  <c r="X951" i="27"/>
  <c r="X376" i="27"/>
  <c r="X724" i="27"/>
  <c r="X211" i="27"/>
  <c r="X467" i="27"/>
  <c r="X133" i="27"/>
  <c r="X1109" i="27"/>
  <c r="X153" i="27"/>
  <c r="X1256" i="27"/>
  <c r="X922" i="27"/>
  <c r="X726" i="27"/>
  <c r="X742" i="27"/>
  <c r="X290" i="27"/>
  <c r="X449" i="27"/>
  <c r="X871" i="27"/>
  <c r="X43" i="27"/>
  <c r="X316" i="27"/>
  <c r="X1051" i="27"/>
  <c r="X566" i="27"/>
  <c r="X897" i="27"/>
  <c r="X488" i="27"/>
  <c r="X1074" i="27"/>
  <c r="X456" i="27"/>
  <c r="X889" i="27"/>
  <c r="X683" i="27"/>
  <c r="X363" i="27"/>
  <c r="X375" i="27"/>
  <c r="X1091" i="27"/>
  <c r="X1056" i="27"/>
  <c r="X920" i="27"/>
  <c r="X289" i="27"/>
  <c r="X220" i="27"/>
  <c r="X94" i="27"/>
  <c r="X675" i="27"/>
  <c r="X404" i="27"/>
  <c r="X1235" i="27"/>
  <c r="X53" i="27"/>
  <c r="X1050" i="27"/>
  <c r="X637" i="27"/>
  <c r="X351" i="27"/>
  <c r="X167" i="27"/>
  <c r="X602" i="27"/>
  <c r="X334" i="27"/>
  <c r="X179" i="27"/>
  <c r="X1199" i="27"/>
  <c r="X965" i="27"/>
  <c r="X598" i="27"/>
  <c r="X124" i="27"/>
  <c r="X649" i="27"/>
  <c r="X938" i="27"/>
  <c r="X753" i="27"/>
  <c r="X482" i="27"/>
  <c r="X1059" i="27"/>
  <c r="X650" i="27"/>
  <c r="X28" i="27"/>
  <c r="X1234" i="27"/>
  <c r="X893" i="27"/>
  <c r="X355" i="27"/>
  <c r="X1062" i="27"/>
  <c r="X923" i="27"/>
  <c r="X267" i="27"/>
  <c r="X158" i="27"/>
  <c r="X891" i="27"/>
  <c r="X318" i="27"/>
  <c r="X1426" i="27"/>
  <c r="X1211" i="27"/>
  <c r="X80" i="27"/>
  <c r="X908" i="27"/>
  <c r="X111" i="27"/>
  <c r="X462" i="27"/>
  <c r="X525" i="27"/>
  <c r="X172" i="27"/>
  <c r="X175" i="27"/>
  <c r="X1453" i="27"/>
  <c r="X1399" i="27"/>
  <c r="X1339" i="27"/>
  <c r="X2133" i="27"/>
  <c r="X1594" i="27"/>
  <c r="X1680" i="27"/>
  <c r="X1198" i="27"/>
  <c r="X2117" i="27"/>
  <c r="X2221" i="27"/>
  <c r="X1698" i="27"/>
  <c r="X1563" i="27"/>
  <c r="X1458" i="27"/>
  <c r="X530" i="27"/>
  <c r="X1797" i="27"/>
  <c r="X1122" i="27"/>
  <c r="X892" i="27"/>
  <c r="X2132" i="27"/>
  <c r="X1737" i="27"/>
  <c r="X1817" i="27"/>
  <c r="X695" i="27"/>
  <c r="X2489" i="27"/>
  <c r="X2362" i="27"/>
  <c r="X2414" i="27"/>
  <c r="X1302" i="27"/>
  <c r="X1838" i="27"/>
  <c r="X1249" i="27"/>
  <c r="X887" i="27"/>
  <c r="X1141" i="27"/>
  <c r="X806" i="27"/>
  <c r="X407" i="27"/>
  <c r="X258" i="27"/>
  <c r="X60" i="27"/>
  <c r="X435" i="27"/>
  <c r="X765" i="27"/>
  <c r="X383" i="27"/>
  <c r="X956" i="27"/>
  <c r="X328" i="27"/>
  <c r="X169" i="27"/>
  <c r="X808" i="27"/>
  <c r="X256" i="27"/>
  <c r="X816" i="27"/>
  <c r="X585" i="27"/>
  <c r="X750" i="27"/>
  <c r="X342" i="27"/>
  <c r="X674" i="27"/>
  <c r="X730" i="27"/>
  <c r="X1278" i="27"/>
  <c r="X838" i="27"/>
  <c r="X339" i="27"/>
  <c r="X1317" i="27"/>
  <c r="X218" i="27"/>
  <c r="X516" i="27"/>
  <c r="X192" i="27"/>
  <c r="X288" i="27"/>
  <c r="X465" i="27"/>
  <c r="X1275" i="27"/>
  <c r="X280" i="27"/>
  <c r="X1422" i="27"/>
  <c r="X278" i="27"/>
  <c r="X141" i="27"/>
  <c r="X261" i="27"/>
  <c r="X354" i="27"/>
  <c r="X36" i="27"/>
  <c r="X1072" i="27"/>
  <c r="X101" i="27"/>
  <c r="X15" i="27"/>
  <c r="X222" i="27"/>
  <c r="X1117" i="27"/>
  <c r="X1164" i="27"/>
  <c r="X656" i="27"/>
  <c r="X925" i="27"/>
  <c r="X971" i="27"/>
  <c r="X84" i="27"/>
  <c r="X982" i="27"/>
  <c r="X537" i="27"/>
  <c r="X200" i="27"/>
  <c r="X1330" i="27"/>
  <c r="X1177" i="27"/>
  <c r="X348" i="27"/>
  <c r="X215" i="27"/>
  <c r="X858" i="27"/>
  <c r="X209" i="27"/>
  <c r="X331" i="27"/>
  <c r="X224" i="27"/>
  <c r="X1360" i="27"/>
  <c r="X1108" i="27"/>
  <c r="X901" i="27"/>
  <c r="X370" i="27"/>
  <c r="X976" i="27"/>
  <c r="X301" i="27"/>
  <c r="X629" i="27"/>
  <c r="X458" i="27"/>
  <c r="X1315" i="27"/>
  <c r="X907" i="27"/>
  <c r="X601" i="27"/>
  <c r="X1052" i="27"/>
  <c r="X709" i="27"/>
  <c r="X437" i="27"/>
  <c r="X64" i="27"/>
  <c r="X518" i="27"/>
  <c r="X442" i="27"/>
  <c r="X1089" i="27"/>
  <c r="X500" i="27"/>
  <c r="X475" i="27"/>
  <c r="X671" i="27"/>
  <c r="X1335" i="27"/>
  <c r="X1028" i="27"/>
  <c r="X864" i="27"/>
  <c r="X902" i="27"/>
  <c r="X223" i="27"/>
  <c r="X801" i="27"/>
  <c r="X567" i="27"/>
  <c r="X13" i="27"/>
  <c r="X50" i="27"/>
  <c r="X918" i="27"/>
  <c r="X225" i="27"/>
  <c r="X1328" i="27"/>
  <c r="X863" i="27"/>
  <c r="X332" i="27"/>
  <c r="X979" i="27"/>
  <c r="X646" i="27"/>
  <c r="X367" i="27"/>
  <c r="X876" i="27"/>
  <c r="X770" i="27"/>
  <c r="X1261" i="27"/>
  <c r="X163" i="27"/>
  <c r="X434" i="27"/>
  <c r="X373" i="27"/>
  <c r="X1053" i="27"/>
  <c r="X597" i="27"/>
  <c r="X1232" i="27"/>
  <c r="X843" i="27"/>
  <c r="X870" i="27"/>
  <c r="X276" i="27"/>
  <c r="X374" i="27"/>
  <c r="X599" i="27"/>
  <c r="X1428" i="27"/>
  <c r="X665" i="27"/>
  <c r="X416" i="27"/>
  <c r="X185" i="27"/>
  <c r="X443" i="27"/>
  <c r="X994" i="27"/>
  <c r="X679" i="27"/>
  <c r="X881" i="27"/>
  <c r="X65" i="27"/>
  <c r="X44" i="27"/>
  <c r="X338" i="27"/>
  <c r="X494" i="27"/>
  <c r="X42" i="27"/>
  <c r="X203" i="27"/>
  <c r="X384" i="27"/>
  <c r="X271" i="27"/>
  <c r="X41" i="27"/>
  <c r="X70" i="27"/>
  <c r="X504" i="27"/>
  <c r="X168" i="27"/>
  <c r="X1340" i="27"/>
  <c r="X851" i="27"/>
  <c r="X241" i="27"/>
  <c r="X102" i="27"/>
  <c r="X263" i="27"/>
  <c r="X147" i="27"/>
  <c r="X29" i="27"/>
  <c r="X47" i="27"/>
  <c r="X148" i="27"/>
  <c r="X248" i="27"/>
  <c r="X144" i="27"/>
  <c r="X14" i="27"/>
  <c r="X343" i="27"/>
  <c r="X401" i="27"/>
  <c r="X362" i="27"/>
  <c r="X232" i="27"/>
  <c r="X199" i="27"/>
  <c r="X171" i="27"/>
  <c r="X55" i="27"/>
  <c r="X233" i="27"/>
  <c r="X305" i="27"/>
  <c r="X517" i="27"/>
  <c r="X412" i="27"/>
  <c r="X286" i="27"/>
  <c r="X30" i="27"/>
  <c r="X291" i="27"/>
  <c r="X77" i="27"/>
  <c r="X62" i="27"/>
  <c r="X718" i="27"/>
  <c r="X166" i="27"/>
  <c r="X574" i="27"/>
  <c r="X109" i="27"/>
  <c r="X104" i="27"/>
  <c r="X269" i="27"/>
  <c r="X254" i="27"/>
  <c r="X272" i="27"/>
  <c r="X693" i="27"/>
  <c r="X406" i="27"/>
  <c r="X8" i="27"/>
  <c r="X93" i="27"/>
  <c r="X320" i="27"/>
  <c r="X521" i="27"/>
  <c r="X541" i="27"/>
  <c r="X21" i="27"/>
  <c r="X882" i="27"/>
  <c r="X524" i="27"/>
  <c r="X659" i="27"/>
  <c r="X75" i="27"/>
  <c r="X1151" i="27"/>
  <c r="X616" i="27"/>
  <c r="X295" i="27"/>
  <c r="X638" i="27"/>
  <c r="X1039" i="27"/>
  <c r="X913" i="27"/>
  <c r="X872" i="27"/>
  <c r="X90" i="27"/>
  <c r="X1168" i="27"/>
  <c r="X1041" i="27"/>
  <c r="X810" i="27"/>
  <c r="X446" i="27"/>
  <c r="X578" i="27"/>
  <c r="X1092" i="27"/>
  <c r="X785" i="27"/>
  <c r="X451" i="27"/>
  <c r="X17" i="27"/>
  <c r="X555" i="27"/>
  <c r="X398" i="27"/>
  <c r="X297" i="27"/>
  <c r="X705" i="27"/>
  <c r="X543" i="27"/>
  <c r="X262" i="27"/>
  <c r="X32" i="27"/>
  <c r="X519" i="27"/>
  <c r="X97" i="27"/>
  <c r="X186" i="27"/>
  <c r="X793" i="27"/>
  <c r="X379" i="27"/>
  <c r="X270" i="27"/>
  <c r="X190" i="27"/>
  <c r="X213" i="27"/>
  <c r="X308" i="27"/>
  <c r="X484" i="27"/>
  <c r="X535" i="27"/>
  <c r="X512" i="27"/>
  <c r="X201" i="27"/>
  <c r="X162" i="27"/>
  <c r="X756" i="27"/>
  <c r="X866" i="27"/>
  <c r="X392" i="27"/>
  <c r="X155" i="27"/>
  <c r="X713" i="27"/>
  <c r="X472" i="27"/>
  <c r="X52" i="27"/>
  <c r="X1681" i="27"/>
  <c r="X1451" i="27"/>
  <c r="X632" i="27"/>
  <c r="X850" i="27"/>
  <c r="X387" i="27"/>
  <c r="X5" i="27"/>
  <c r="X1015" i="27"/>
  <c r="X1128" i="27"/>
  <c r="X1485" i="27"/>
  <c r="X1011" i="27"/>
  <c r="X511" i="27"/>
  <c r="X1409" i="27"/>
  <c r="X647" i="27"/>
  <c r="X610" i="27"/>
  <c r="X717" i="27"/>
  <c r="X309" i="27"/>
  <c r="X287" i="27"/>
  <c r="X59" i="27"/>
  <c r="X87" i="27"/>
  <c r="X56" i="27"/>
  <c r="X76" i="27"/>
  <c r="X150" i="27"/>
  <c r="X19" i="27"/>
  <c r="X628" i="27"/>
  <c r="X91" i="27"/>
  <c r="N2790" i="27"/>
  <c r="N2649" i="27"/>
  <c r="N3579" i="27"/>
  <c r="N2478" i="27"/>
  <c r="M2808" i="27"/>
  <c r="N2832" i="27"/>
  <c r="N2424" i="27"/>
  <c r="N2643" i="27"/>
  <c r="M1875" i="27"/>
  <c r="N1909" i="27"/>
  <c r="N2421" i="27"/>
  <c r="N2072" i="27"/>
  <c r="M3519" i="27"/>
  <c r="N2873" i="27"/>
  <c r="M1557" i="27"/>
  <c r="N2310" i="27"/>
  <c r="M759" i="27"/>
  <c r="M580" i="27"/>
  <c r="M1435" i="27"/>
  <c r="N1870" i="27"/>
  <c r="N1452" i="27"/>
  <c r="N2551" i="27"/>
  <c r="N877" i="27"/>
  <c r="N936" i="27"/>
  <c r="M1304" i="27"/>
  <c r="M1470" i="27"/>
  <c r="N1547" i="27"/>
  <c r="M1759" i="27"/>
  <c r="N2167" i="27"/>
  <c r="M858" i="27"/>
  <c r="M1047" i="27"/>
  <c r="M1036" i="27"/>
  <c r="M1239" i="27"/>
  <c r="N1858" i="27"/>
  <c r="M1722" i="27"/>
  <c r="N461" i="27"/>
  <c r="N647" i="27"/>
  <c r="N1059" i="27"/>
  <c r="M796" i="27"/>
  <c r="N1166" i="27"/>
  <c r="M734" i="27"/>
  <c r="M1772" i="27"/>
  <c r="N2288" i="27"/>
  <c r="M1034" i="27"/>
  <c r="N1179" i="27"/>
  <c r="M2663" i="27"/>
  <c r="N1061" i="27"/>
  <c r="N1275" i="27"/>
  <c r="N1354" i="27"/>
  <c r="N1660" i="27"/>
  <c r="N2149" i="27"/>
  <c r="M2298" i="27"/>
  <c r="N2666" i="27"/>
  <c r="M1918" i="27"/>
  <c r="N3432" i="27"/>
  <c r="N2737" i="27"/>
  <c r="M3023" i="27"/>
  <c r="N3427" i="27"/>
  <c r="M3355" i="27"/>
  <c r="N2422" i="27"/>
  <c r="M2677" i="27"/>
  <c r="M3430" i="27"/>
  <c r="N3040" i="27"/>
  <c r="M2184" i="27"/>
  <c r="N2548" i="27"/>
  <c r="N3633" i="27"/>
  <c r="N2342" i="27"/>
  <c r="N1925" i="27"/>
  <c r="N3032" i="27"/>
  <c r="N3099" i="27"/>
  <c r="N1961" i="27"/>
  <c r="M2030" i="27"/>
  <c r="M2810" i="27"/>
  <c r="N2754" i="27"/>
  <c r="N3067" i="27"/>
  <c r="M2065" i="27"/>
  <c r="N2376" i="27"/>
  <c r="N3123" i="27"/>
  <c r="M3240" i="27"/>
  <c r="M1436" i="27"/>
  <c r="M2345" i="27"/>
  <c r="M2841" i="27"/>
  <c r="N2981" i="27"/>
  <c r="M1103" i="27"/>
  <c r="N1784" i="27"/>
  <c r="M2571" i="27"/>
  <c r="M2384" i="27"/>
  <c r="M2794" i="27"/>
  <c r="N3402" i="27"/>
  <c r="M1980" i="27"/>
  <c r="M2367" i="27"/>
  <c r="M2104" i="27"/>
  <c r="M2288" i="27"/>
  <c r="N3269" i="27"/>
  <c r="M4097" i="27"/>
  <c r="N2351" i="27"/>
  <c r="M2877" i="27"/>
  <c r="N3507" i="27"/>
  <c r="N2044" i="27"/>
  <c r="N3705" i="27"/>
  <c r="N2127" i="27"/>
  <c r="M2340" i="27"/>
  <c r="N3257" i="27"/>
  <c r="M1700" i="27"/>
  <c r="M3278" i="27"/>
  <c r="N1743" i="27"/>
  <c r="M2358" i="27"/>
  <c r="M2607" i="27"/>
  <c r="N2368" i="27"/>
  <c r="N1905" i="27"/>
  <c r="N2741" i="27"/>
  <c r="M2529" i="27"/>
  <c r="N91" i="27"/>
  <c r="N1206" i="27"/>
  <c r="M1421" i="27"/>
  <c r="N1692" i="27"/>
  <c r="M2042" i="27"/>
  <c r="N2479" i="27"/>
  <c r="N2938" i="27"/>
  <c r="M1556" i="27"/>
  <c r="M1400" i="27"/>
  <c r="M1773" i="27"/>
  <c r="N1274" i="27"/>
  <c r="N2349" i="27"/>
  <c r="M620" i="27"/>
  <c r="M1006" i="27"/>
  <c r="N718" i="27"/>
  <c r="M1139" i="27"/>
  <c r="N660" i="27"/>
  <c r="M1629" i="27"/>
  <c r="N2158" i="27"/>
  <c r="M1313" i="27"/>
  <c r="M1568" i="27"/>
  <c r="M1222" i="27"/>
  <c r="N1400" i="27"/>
  <c r="N2463" i="27"/>
  <c r="M1042" i="27"/>
  <c r="N800" i="27"/>
  <c r="N1351" i="27"/>
  <c r="N1580" i="27"/>
  <c r="N1810" i="27"/>
  <c r="M2220" i="27"/>
  <c r="M1229" i="27"/>
  <c r="N755" i="27"/>
  <c r="N834" i="27"/>
  <c r="M1431" i="27"/>
  <c r="M1846" i="27"/>
  <c r="M1364" i="27"/>
  <c r="M2476" i="27"/>
  <c r="M1272" i="27"/>
  <c r="M160" i="27"/>
  <c r="M1288" i="27"/>
  <c r="M1546" i="27"/>
  <c r="M1828" i="27"/>
  <c r="N2243" i="27"/>
  <c r="N278" i="27"/>
  <c r="M870" i="27"/>
  <c r="M563" i="27"/>
  <c r="M974" i="27"/>
  <c r="N1370" i="27"/>
  <c r="N1023" i="27"/>
  <c r="M1169" i="27"/>
  <c r="N2625" i="27"/>
  <c r="N1303" i="27"/>
  <c r="M1550" i="27"/>
  <c r="N2598" i="27"/>
  <c r="N617" i="27"/>
  <c r="N1506" i="27"/>
  <c r="N1401" i="27"/>
  <c r="M1569" i="27"/>
  <c r="N1872" i="27"/>
  <c r="M2032" i="27"/>
  <c r="N1888" i="27"/>
  <c r="N2227" i="27"/>
  <c r="M3020" i="27"/>
  <c r="M2978" i="27"/>
  <c r="N2986" i="27"/>
  <c r="N2471" i="27"/>
  <c r="N3608" i="27"/>
  <c r="N2705" i="27"/>
  <c r="M3030" i="27"/>
  <c r="N2909" i="27"/>
  <c r="N2320" i="27"/>
  <c r="M2417" i="27"/>
  <c r="M2974" i="27"/>
  <c r="N3077" i="27"/>
  <c r="M2374" i="27"/>
  <c r="N2428" i="27"/>
  <c r="M3221" i="27"/>
  <c r="N3042" i="27"/>
  <c r="M2198" i="27"/>
  <c r="N2237" i="27"/>
  <c r="N2568" i="27"/>
  <c r="N2528" i="27"/>
  <c r="N2951" i="27"/>
  <c r="N2359" i="27"/>
  <c r="N2693" i="27"/>
  <c r="N2902" i="27"/>
  <c r="N3801" i="27"/>
  <c r="M1636" i="27"/>
  <c r="M2599" i="27"/>
  <c r="N2877" i="27"/>
  <c r="M3084" i="27"/>
  <c r="N1385" i="27"/>
  <c r="M1859" i="27"/>
  <c r="M2324" i="27"/>
  <c r="M2697" i="27"/>
  <c r="M2610" i="27"/>
  <c r="N3055" i="27"/>
  <c r="N1631" i="27"/>
  <c r="N1960" i="27"/>
  <c r="N2281" i="27"/>
  <c r="M2532" i="27"/>
  <c r="M2950" i="27"/>
  <c r="M3768" i="27"/>
  <c r="N2612" i="27"/>
  <c r="M2815" i="27"/>
  <c r="N3778" i="27"/>
  <c r="N2385" i="27"/>
  <c r="M2420" i="27"/>
  <c r="N2756" i="27"/>
  <c r="N3157" i="27"/>
  <c r="M3223" i="27"/>
  <c r="M2200" i="27"/>
  <c r="N2371" i="27"/>
  <c r="N1221" i="27"/>
  <c r="N1825" i="27"/>
  <c r="M2900" i="27"/>
  <c r="N2060" i="27"/>
  <c r="N1610" i="27"/>
  <c r="M2748" i="27"/>
  <c r="N2267" i="27"/>
  <c r="N2788" i="27"/>
  <c r="N3250" i="27"/>
  <c r="M692" i="27"/>
  <c r="N1892" i="27"/>
  <c r="M1641" i="27"/>
  <c r="M3010" i="27"/>
  <c r="M3026" i="27"/>
  <c r="N3091" i="27"/>
  <c r="N1895" i="27"/>
  <c r="N2255" i="27"/>
  <c r="N2356" i="27"/>
  <c r="N2804" i="27"/>
  <c r="M2487" i="27"/>
  <c r="M4669" i="27"/>
  <c r="M2606" i="27"/>
  <c r="N3022" i="27"/>
  <c r="M3187" i="27"/>
  <c r="M2730" i="27"/>
  <c r="N2006" i="27"/>
  <c r="M2671" i="27"/>
  <c r="N3392" i="27"/>
  <c r="M3795" i="27"/>
  <c r="M2166" i="27"/>
  <c r="N3066" i="27"/>
  <c r="N1411" i="27"/>
  <c r="N2825" i="27"/>
  <c r="M2057" i="27"/>
  <c r="N1922" i="27"/>
  <c r="M1268" i="27"/>
  <c r="N2915" i="27"/>
  <c r="N2531" i="27"/>
  <c r="M1299" i="27"/>
  <c r="M911" i="27"/>
  <c r="M1271" i="27"/>
  <c r="M871" i="27"/>
  <c r="N1952" i="27"/>
  <c r="N2103" i="27"/>
  <c r="M738" i="27"/>
  <c r="N491" i="27"/>
  <c r="N904" i="27"/>
  <c r="N1215" i="27"/>
  <c r="M1706" i="27"/>
  <c r="M2016" i="27"/>
  <c r="N2080" i="27"/>
  <c r="N1301" i="27"/>
  <c r="N1170" i="27"/>
  <c r="M1307" i="27"/>
  <c r="M1760" i="27"/>
  <c r="M2176" i="27"/>
  <c r="N2113" i="27"/>
  <c r="N1040" i="27"/>
  <c r="M661" i="27"/>
  <c r="M1261" i="27"/>
  <c r="N1550" i="27"/>
  <c r="M1210" i="27"/>
  <c r="M1390" i="27"/>
  <c r="M2372" i="27"/>
  <c r="N1639" i="27"/>
  <c r="N1412" i="27"/>
  <c r="N1822" i="27"/>
  <c r="N1316" i="27"/>
  <c r="N2365" i="27"/>
  <c r="N626" i="27"/>
  <c r="M868" i="27"/>
  <c r="N1264" i="27"/>
  <c r="N1471" i="27"/>
  <c r="M1644" i="27"/>
  <c r="M2568" i="27"/>
  <c r="M969" i="27"/>
  <c r="N943" i="27"/>
  <c r="M1199" i="27"/>
  <c r="N1347" i="27"/>
  <c r="M1823" i="27"/>
  <c r="M2270" i="27"/>
  <c r="N2447" i="27"/>
  <c r="N782" i="27"/>
  <c r="M560" i="27"/>
  <c r="M973" i="27"/>
  <c r="N1338" i="27"/>
  <c r="N1883" i="27"/>
  <c r="M2193" i="27"/>
  <c r="N495" i="27"/>
  <c r="N898" i="27"/>
  <c r="N957" i="27"/>
  <c r="N1327" i="27"/>
  <c r="M1501" i="27"/>
  <c r="N1573" i="27"/>
  <c r="M1822" i="27"/>
  <c r="N2304" i="27"/>
  <c r="M1903" i="27"/>
  <c r="N1395" i="27"/>
  <c r="N2188" i="27"/>
  <c r="N1112" i="27"/>
  <c r="M1067" i="27"/>
  <c r="N1255" i="27"/>
  <c r="N1741" i="27"/>
  <c r="M2102" i="27"/>
  <c r="M2262" i="27"/>
  <c r="M2376" i="27"/>
  <c r="N2887" i="27"/>
  <c r="N3327" i="27"/>
  <c r="M1983" i="27"/>
  <c r="N2774" i="27"/>
  <c r="N3301" i="27"/>
  <c r="N3652" i="27"/>
  <c r="N1904" i="27"/>
  <c r="M2251" i="27"/>
  <c r="M3090" i="27"/>
  <c r="N2906" i="27"/>
  <c r="M2634" i="27"/>
  <c r="N2743" i="27"/>
  <c r="M2622" i="27"/>
  <c r="N2657" i="27"/>
  <c r="M2647" i="27"/>
  <c r="N3078" i="27"/>
  <c r="M2643" i="27"/>
  <c r="M2171" i="27"/>
  <c r="N2318" i="27"/>
  <c r="M2538" i="27"/>
  <c r="N1728" i="27"/>
  <c r="N3149" i="27"/>
  <c r="N2055" i="27"/>
  <c r="M2674" i="27"/>
  <c r="M2219" i="27"/>
  <c r="N4130" i="27"/>
  <c r="M2389" i="27"/>
  <c r="N2543" i="27"/>
  <c r="M1755" i="27"/>
  <c r="M3144" i="27"/>
  <c r="M892" i="27"/>
  <c r="N1634" i="27"/>
  <c r="M1880" i="27"/>
  <c r="N2071" i="27"/>
  <c r="M2862" i="27"/>
  <c r="M3267" i="27"/>
  <c r="M1864" i="27"/>
  <c r="N2020" i="27"/>
  <c r="M2153" i="27"/>
  <c r="N1988" i="27"/>
  <c r="M3095" i="27"/>
  <c r="M2131" i="27"/>
  <c r="N2836" i="27"/>
  <c r="N3407" i="27"/>
  <c r="N3510" i="27"/>
  <c r="N2859" i="27"/>
  <c r="M2053" i="27"/>
  <c r="N2975" i="27"/>
  <c r="N3235" i="27"/>
  <c r="M3453" i="27"/>
  <c r="M2202" i="27"/>
  <c r="M3157" i="27"/>
  <c r="M1869" i="27"/>
  <c r="M2676" i="27"/>
  <c r="M2497" i="27"/>
  <c r="N1956" i="27"/>
  <c r="M1502" i="27"/>
  <c r="M2608" i="27"/>
  <c r="N2106" i="27"/>
  <c r="N2347" i="27"/>
  <c r="N605" i="27"/>
  <c r="N1073" i="27"/>
  <c r="M1412" i="27"/>
  <c r="M1071" i="27"/>
  <c r="M1269" i="27"/>
  <c r="M2043" i="27"/>
  <c r="M705" i="27"/>
  <c r="N433" i="27"/>
  <c r="M1824" i="27"/>
  <c r="M1092" i="27"/>
  <c r="M1617" i="27"/>
  <c r="M1775" i="27"/>
  <c r="M1614" i="27"/>
  <c r="N1915" i="27"/>
  <c r="N1503" i="27"/>
  <c r="N1783" i="27"/>
  <c r="N2095" i="27"/>
  <c r="N1131" i="27"/>
  <c r="N1248" i="27"/>
  <c r="N1665" i="27"/>
  <c r="N1893" i="27"/>
  <c r="M2467" i="27"/>
  <c r="N1958" i="27"/>
  <c r="M2279" i="27"/>
  <c r="N46" i="27"/>
  <c r="M396" i="27"/>
  <c r="N982" i="27"/>
  <c r="N638" i="27"/>
  <c r="N1173" i="27"/>
  <c r="N1476" i="27"/>
  <c r="M1142" i="27"/>
  <c r="M1332" i="27"/>
  <c r="N2215" i="27"/>
  <c r="N970" i="27"/>
  <c r="N668" i="27"/>
  <c r="N1094" i="27"/>
  <c r="M634" i="27"/>
  <c r="M1533" i="27"/>
  <c r="M2049" i="27"/>
  <c r="N1902" i="27"/>
  <c r="M1302" i="27"/>
  <c r="M1392" i="27"/>
  <c r="M1607" i="27"/>
  <c r="M1795" i="27"/>
  <c r="N1947" i="27"/>
  <c r="N2710" i="27"/>
  <c r="N819" i="27"/>
  <c r="N915" i="27"/>
  <c r="M1275" i="27"/>
  <c r="N1424" i="27"/>
  <c r="M1505" i="27"/>
  <c r="M1719" i="27"/>
  <c r="N2796" i="27"/>
  <c r="N1013" i="27"/>
  <c r="M1079" i="27"/>
  <c r="N1787" i="27"/>
  <c r="N1623" i="27"/>
  <c r="M2327" i="27"/>
  <c r="M838" i="27"/>
  <c r="N1172" i="27"/>
  <c r="N1540" i="27"/>
  <c r="N1349" i="27"/>
  <c r="N1848" i="27"/>
  <c r="M2537" i="27"/>
  <c r="M346" i="27"/>
  <c r="M756" i="27"/>
  <c r="M1422" i="27"/>
  <c r="N1709" i="27"/>
  <c r="M1847" i="27"/>
  <c r="M2046" i="27"/>
  <c r="N2907" i="27"/>
  <c r="N1051" i="27"/>
  <c r="N790" i="27"/>
  <c r="M1161" i="27"/>
  <c r="N723" i="27"/>
  <c r="N1758" i="27"/>
  <c r="M2281" i="27"/>
  <c r="M410" i="27"/>
  <c r="N1290" i="27"/>
  <c r="N766" i="27"/>
  <c r="N850" i="27"/>
  <c r="M1443" i="27"/>
  <c r="M1877" i="27"/>
  <c r="M1385" i="27"/>
  <c r="N2140" i="27"/>
  <c r="M1979" i="27"/>
  <c r="M1732" i="27"/>
  <c r="M2052" i="27"/>
  <c r="M980" i="27"/>
  <c r="N1328" i="27"/>
  <c r="M1590" i="27"/>
  <c r="M1762" i="27"/>
  <c r="M1949" i="27"/>
  <c r="M2618" i="27"/>
  <c r="M2673" i="27"/>
  <c r="M3152" i="27"/>
  <c r="N3455" i="27"/>
  <c r="M2178" i="27"/>
  <c r="M2762" i="27"/>
  <c r="M3387" i="27"/>
  <c r="N4221" i="27"/>
  <c r="M2123" i="27"/>
  <c r="N2523" i="27"/>
  <c r="M3391" i="27"/>
  <c r="M2024" i="27"/>
  <c r="M2966" i="27"/>
  <c r="N3050" i="27"/>
  <c r="N3115" i="27"/>
  <c r="M2916" i="27"/>
  <c r="M3018" i="27"/>
  <c r="N3308" i="27"/>
  <c r="N3151" i="27"/>
  <c r="N2509" i="27"/>
  <c r="M2119" i="27"/>
  <c r="N2823" i="27"/>
  <c r="M1976" i="27"/>
  <c r="N2952" i="27"/>
  <c r="N2327" i="27"/>
  <c r="M2478" i="27"/>
  <c r="M2882" i="27"/>
  <c r="N3847" i="27"/>
  <c r="M2090" i="27"/>
  <c r="M2844" i="27"/>
  <c r="M1997" i="27"/>
  <c r="N2311" i="27"/>
  <c r="M1109" i="27"/>
  <c r="N1940" i="27"/>
  <c r="M2124" i="27"/>
  <c r="M2351" i="27"/>
  <c r="M2795" i="27"/>
  <c r="N3211" i="27"/>
  <c r="N1541" i="27"/>
  <c r="N2688" i="27"/>
  <c r="N2209" i="27"/>
  <c r="M2441" i="27"/>
  <c r="N2271" i="27"/>
  <c r="M2425" i="27"/>
  <c r="M2613" i="27"/>
  <c r="M2849" i="27"/>
  <c r="M3652" i="27"/>
  <c r="M3289" i="27"/>
  <c r="N1761" i="27"/>
  <c r="M2369" i="27"/>
  <c r="M3508" i="27"/>
  <c r="M1713" i="27"/>
  <c r="N2275" i="27"/>
  <c r="N3179" i="27"/>
  <c r="M1495" i="27"/>
  <c r="N2945" i="27"/>
  <c r="M1855" i="27"/>
  <c r="N2425" i="27"/>
  <c r="M1790" i="27"/>
  <c r="M3336" i="27"/>
  <c r="N2364" i="27"/>
  <c r="N1437" i="27"/>
  <c r="N917" i="27"/>
  <c r="N1282" i="27"/>
  <c r="N881" i="27"/>
  <c r="M2070" i="27"/>
  <c r="M2252" i="27"/>
  <c r="M2431" i="27"/>
  <c r="M965" i="27"/>
  <c r="N1148" i="27"/>
  <c r="M1237" i="27"/>
  <c r="M1552" i="27"/>
  <c r="M2505" i="27"/>
  <c r="M3044" i="27"/>
  <c r="M1164" i="27"/>
  <c r="N738" i="27"/>
  <c r="M1574" i="27"/>
  <c r="N1406" i="27"/>
  <c r="M1780" i="27"/>
  <c r="M1285" i="27"/>
  <c r="N2357" i="27"/>
  <c r="N1181" i="27"/>
  <c r="N1324" i="27"/>
  <c r="M1781" i="27"/>
  <c r="M2233" i="27"/>
  <c r="M2299" i="27"/>
  <c r="M1068" i="27"/>
  <c r="N945" i="27"/>
  <c r="N1417" i="27"/>
  <c r="N1621" i="27"/>
  <c r="M2058" i="27"/>
  <c r="N2257" i="27"/>
  <c r="M546" i="27"/>
  <c r="N1021" i="27"/>
  <c r="N1228" i="27"/>
  <c r="M1284" i="27"/>
  <c r="M1602" i="27"/>
  <c r="M2033" i="27"/>
  <c r="N2851" i="27"/>
  <c r="N552" i="27"/>
  <c r="M967" i="27"/>
  <c r="M1359" i="27"/>
  <c r="M1013" i="27"/>
  <c r="N1142" i="27"/>
  <c r="M2416" i="27"/>
  <c r="M256" i="27"/>
  <c r="N786" i="27"/>
  <c r="N1006" i="27"/>
  <c r="N1050" i="27"/>
  <c r="M1112" i="27"/>
  <c r="M1933" i="27"/>
  <c r="M1682" i="27"/>
  <c r="M2531" i="27"/>
  <c r="M1887" i="27"/>
  <c r="N2291" i="27"/>
  <c r="N2736" i="27"/>
  <c r="N1478" i="27"/>
  <c r="M1681" i="27"/>
  <c r="N1420" i="27"/>
  <c r="M1927" i="27"/>
  <c r="M2450" i="27"/>
  <c r="M2863" i="27"/>
  <c r="N2588" i="27"/>
  <c r="M2712" i="27"/>
  <c r="N3008" i="27"/>
  <c r="N2416" i="27"/>
  <c r="M2657" i="27"/>
  <c r="N3413" i="27"/>
  <c r="M3927" i="27"/>
  <c r="M2411" i="27"/>
  <c r="M2947" i="27"/>
  <c r="N3434" i="27"/>
  <c r="N2286" i="27"/>
  <c r="M2641" i="27"/>
  <c r="N3116" i="27"/>
  <c r="M3540" i="27"/>
  <c r="N2034" i="27"/>
  <c r="M2654" i="27"/>
  <c r="N3145" i="27"/>
  <c r="M3008" i="27"/>
  <c r="N2001" i="27"/>
  <c r="N2372" i="27"/>
  <c r="M2489" i="27"/>
  <c r="N2303" i="27"/>
  <c r="N3062" i="27"/>
  <c r="M2574" i="27"/>
  <c r="N2819" i="27"/>
  <c r="M3039" i="27"/>
  <c r="M2205" i="27"/>
  <c r="M2325" i="27"/>
  <c r="M2041" i="27"/>
  <c r="N2683" i="27"/>
  <c r="M3329" i="27"/>
  <c r="N1280" i="27"/>
  <c r="M1600" i="27"/>
  <c r="N1446" i="27"/>
  <c r="N2631" i="27"/>
  <c r="N1765" i="27"/>
  <c r="M2759" i="27"/>
  <c r="M1667" i="27"/>
  <c r="M2235" i="27"/>
  <c r="N2546" i="27"/>
  <c r="M2713" i="27"/>
  <c r="N2613" i="27"/>
  <c r="M2076" i="27"/>
  <c r="M2928" i="27"/>
  <c r="M3160" i="27"/>
  <c r="M3609" i="27"/>
  <c r="M3190" i="27"/>
  <c r="M2060" i="27"/>
  <c r="N2977" i="27"/>
  <c r="N3231" i="27"/>
  <c r="M2078" i="27"/>
  <c r="M2565" i="27"/>
  <c r="N2874" i="27"/>
  <c r="M2007" i="27"/>
  <c r="N1844" i="27"/>
  <c r="M2093" i="27"/>
  <c r="M2238" i="27"/>
  <c r="N1818" i="27"/>
  <c r="N3313" i="27"/>
  <c r="N2221" i="27"/>
  <c r="N604" i="27"/>
  <c r="M1241" i="27"/>
  <c r="N1724" i="27"/>
  <c r="N1396" i="27"/>
  <c r="M1692" i="27"/>
  <c r="N2015" i="27"/>
  <c r="N764" i="27"/>
  <c r="N590" i="27"/>
  <c r="M1441" i="27"/>
  <c r="M1349" i="27"/>
  <c r="N1524" i="27"/>
  <c r="M1744" i="27"/>
  <c r="M1163" i="27"/>
  <c r="M683" i="27"/>
  <c r="N1076" i="27"/>
  <c r="M1605" i="27"/>
  <c r="M1251" i="27"/>
  <c r="M1539" i="27"/>
  <c r="N2542" i="27"/>
  <c r="M517" i="27"/>
  <c r="M1004" i="27"/>
  <c r="M958" i="27"/>
  <c r="N1222" i="27"/>
  <c r="N1365" i="27"/>
  <c r="M1854" i="27"/>
  <c r="N2284" i="27"/>
  <c r="M2625" i="27"/>
  <c r="N1979" i="27"/>
  <c r="M2149" i="27"/>
  <c r="M2463" i="27"/>
  <c r="N987" i="27"/>
  <c r="M1492" i="27"/>
  <c r="M1186" i="27"/>
  <c r="M1819" i="27"/>
  <c r="M2207" i="27"/>
  <c r="N1997" i="27"/>
  <c r="N2900" i="27"/>
  <c r="M2971" i="27"/>
  <c r="N2169" i="27"/>
  <c r="M2686" i="27"/>
  <c r="M3007" i="27"/>
  <c r="M2899" i="27"/>
  <c r="N2637" i="27"/>
  <c r="M2693" i="27"/>
  <c r="M3174" i="27"/>
  <c r="M2995" i="27"/>
  <c r="N2493" i="27"/>
  <c r="N2394" i="27"/>
  <c r="N3072" i="27"/>
  <c r="M3288" i="27"/>
  <c r="M2310" i="27"/>
  <c r="M2406" i="27"/>
  <c r="N3094" i="27"/>
  <c r="N3655" i="27"/>
  <c r="M2250" i="27"/>
  <c r="N2112" i="27"/>
  <c r="M1715" i="27"/>
  <c r="M2651" i="27"/>
  <c r="M3173" i="27"/>
  <c r="N2870" i="27"/>
  <c r="M2826" i="27"/>
  <c r="M2930" i="27"/>
  <c r="M2567" i="27"/>
  <c r="N2016" i="27"/>
  <c r="M2247" i="27"/>
  <c r="N2970" i="27"/>
  <c r="N3289" i="27"/>
  <c r="N1481" i="27"/>
  <c r="N1836" i="27"/>
  <c r="N1646" i="27"/>
  <c r="M3101" i="27"/>
  <c r="N2338" i="27"/>
  <c r="N3037" i="27"/>
  <c r="N1984" i="27"/>
  <c r="M1975" i="27"/>
  <c r="N2326" i="27"/>
  <c r="M2490" i="27"/>
  <c r="M2985" i="27"/>
  <c r="N2363" i="27"/>
  <c r="N2089" i="27"/>
  <c r="N3278" i="27"/>
  <c r="M3922" i="27"/>
  <c r="M3011" i="27"/>
  <c r="M2264" i="27"/>
  <c r="N2857" i="27"/>
  <c r="N3195" i="27"/>
  <c r="M1946" i="27"/>
  <c r="M2190" i="27"/>
  <c r="N2432" i="27"/>
  <c r="N1849" i="27"/>
  <c r="M2444" i="27"/>
  <c r="M2789" i="27"/>
  <c r="M2715" i="27"/>
  <c r="M1939" i="27"/>
  <c r="N3249" i="27"/>
  <c r="M2924" i="27"/>
  <c r="N689" i="27"/>
  <c r="N1310" i="27"/>
  <c r="N1536" i="27"/>
  <c r="M1741" i="27"/>
  <c r="M2087" i="27"/>
  <c r="N429" i="27"/>
  <c r="M948" i="27"/>
  <c r="M1450" i="27"/>
  <c r="M1176" i="27"/>
  <c r="N1318" i="27"/>
  <c r="M1774" i="27"/>
  <c r="M2226" i="27"/>
  <c r="M2169" i="27"/>
  <c r="M1205" i="27"/>
  <c r="N1266" i="27"/>
  <c r="M1563" i="27"/>
  <c r="N2585" i="27"/>
  <c r="M2335" i="27"/>
  <c r="N826" i="27"/>
  <c r="N1022" i="27"/>
  <c r="M1015" i="27"/>
  <c r="M1221" i="27"/>
  <c r="N1819" i="27"/>
  <c r="M1662" i="27"/>
  <c r="M1077" i="27"/>
  <c r="M806" i="27"/>
  <c r="M1363" i="27"/>
  <c r="N1589" i="27"/>
  <c r="N1824" i="27"/>
  <c r="N2285" i="27"/>
  <c r="N884" i="27"/>
  <c r="M943" i="27"/>
  <c r="N1315" i="27"/>
  <c r="M1485" i="27"/>
  <c r="M1555" i="27"/>
  <c r="M1814" i="27"/>
  <c r="M2188" i="27"/>
  <c r="M489" i="27"/>
  <c r="M367" i="27"/>
  <c r="M767" i="27"/>
  <c r="N1453" i="27"/>
  <c r="N1854" i="27"/>
  <c r="N1933" i="27"/>
  <c r="M2128" i="27"/>
  <c r="M2375" i="27"/>
  <c r="M1649" i="27"/>
  <c r="N2121" i="27"/>
  <c r="M2265" i="27"/>
  <c r="N773" i="27"/>
  <c r="N867" i="27"/>
  <c r="N1458" i="27"/>
  <c r="M1730" i="27"/>
  <c r="N1821" i="27"/>
  <c r="M2263" i="27"/>
  <c r="M2589" i="27"/>
  <c r="M3515" i="27"/>
  <c r="M2580" i="27"/>
  <c r="N3014" i="27"/>
  <c r="N1928" i="27"/>
  <c r="M3482" i="27"/>
  <c r="M2897" i="27"/>
  <c r="M2627" i="27"/>
  <c r="M2733" i="27"/>
  <c r="M3022" i="27"/>
  <c r="N2809" i="27"/>
  <c r="M2635" i="27"/>
  <c r="M3290" i="27"/>
  <c r="N3508" i="27"/>
  <c r="M2512" i="27"/>
  <c r="N2647" i="27"/>
  <c r="N2881" i="27"/>
  <c r="M3339" i="27"/>
  <c r="M2523" i="27"/>
  <c r="N2426" i="27"/>
  <c r="N1946" i="27"/>
  <c r="N3083" i="27"/>
  <c r="M2259" i="27"/>
  <c r="M2962" i="27"/>
  <c r="N2584" i="27"/>
  <c r="N3096" i="27"/>
  <c r="N2234" i="27"/>
  <c r="N2340" i="27"/>
  <c r="M2520" i="27"/>
  <c r="M3260" i="27"/>
  <c r="M3634" i="27"/>
  <c r="N1912" i="27"/>
  <c r="M1353" i="27"/>
  <c r="M2110" i="27"/>
  <c r="M2600" i="27"/>
  <c r="M2690" i="27"/>
  <c r="M3334" i="27"/>
  <c r="N1971" i="27"/>
  <c r="N2242" i="27"/>
  <c r="N2154" i="27"/>
  <c r="M2707" i="27"/>
  <c r="N3073" i="27"/>
  <c r="N2325" i="27"/>
  <c r="M2294" i="27"/>
  <c r="M3168" i="27"/>
  <c r="M3804" i="27"/>
  <c r="N2518" i="27"/>
  <c r="M1995" i="27"/>
  <c r="M2015" i="27"/>
  <c r="M2779" i="27"/>
  <c r="M1756" i="27"/>
  <c r="N2795" i="27"/>
  <c r="N3329" i="27"/>
  <c r="M2144" i="27"/>
  <c r="M3124" i="27"/>
  <c r="N3254" i="27"/>
  <c r="M1966" i="27"/>
  <c r="N1337" i="27"/>
  <c r="N3435" i="27"/>
  <c r="M3570" i="27"/>
  <c r="N3411" i="27"/>
  <c r="N2627" i="27"/>
  <c r="N3244" i="27"/>
  <c r="N2611" i="27"/>
  <c r="N2481" i="27"/>
  <c r="M2767" i="27"/>
  <c r="N2972" i="27"/>
  <c r="M3520" i="27"/>
  <c r="M2937" i="27"/>
  <c r="M2793" i="27"/>
  <c r="N2697" i="27"/>
  <c r="N3502" i="27"/>
  <c r="N2279" i="27"/>
  <c r="N2383" i="27"/>
  <c r="N2434" i="27"/>
  <c r="N2780" i="27"/>
  <c r="N3204" i="27"/>
  <c r="M2823" i="27"/>
  <c r="M2869" i="27"/>
  <c r="N3178" i="27"/>
  <c r="M2001" i="27"/>
  <c r="N2628" i="27"/>
  <c r="N1746" i="27"/>
  <c r="M3116" i="27"/>
  <c r="N3842" i="27"/>
  <c r="N1636" i="27"/>
  <c r="N1943" i="27"/>
  <c r="N2110" i="27"/>
  <c r="N2051" i="27"/>
  <c r="N3277" i="27"/>
  <c r="M3350" i="27"/>
  <c r="N1950" i="27"/>
  <c r="N2308" i="27"/>
  <c r="M2155" i="27"/>
  <c r="M2875" i="27"/>
  <c r="M3061" i="27"/>
  <c r="N2160" i="27"/>
  <c r="M2831" i="27"/>
  <c r="M2787" i="27"/>
  <c r="N1788" i="27"/>
  <c r="N3132" i="27"/>
  <c r="M2338" i="27"/>
  <c r="N2865" i="27"/>
  <c r="M2847" i="27"/>
  <c r="M1866" i="27"/>
  <c r="N2879" i="27"/>
  <c r="N1519" i="27"/>
  <c r="M2096" i="27"/>
  <c r="N3281" i="27"/>
  <c r="N3226" i="27"/>
  <c r="M2692" i="27"/>
  <c r="N1837" i="27"/>
  <c r="M1209" i="27"/>
  <c r="M2559" i="27"/>
  <c r="M2026" i="27"/>
  <c r="N2061" i="27"/>
  <c r="M1135" i="27"/>
  <c r="M1507" i="27"/>
  <c r="N1302" i="27"/>
  <c r="M2114" i="27"/>
  <c r="N2404" i="27"/>
  <c r="M364" i="27"/>
  <c r="M748" i="27"/>
  <c r="M564" i="27"/>
  <c r="M1404" i="27"/>
  <c r="N1650" i="27"/>
  <c r="N1968" i="27"/>
  <c r="M2492" i="27"/>
  <c r="N993" i="27"/>
  <c r="N1680" i="27"/>
  <c r="N1185" i="27"/>
  <c r="M1632" i="27"/>
  <c r="M1942" i="27"/>
  <c r="N1084" i="27"/>
  <c r="N771" i="27"/>
  <c r="M544" i="27"/>
  <c r="M952" i="27"/>
  <c r="M1315" i="27"/>
  <c r="M1844" i="27"/>
  <c r="N2096" i="27"/>
  <c r="M844" i="27"/>
  <c r="N1201" i="27"/>
  <c r="M1549" i="27"/>
  <c r="M1361" i="27"/>
  <c r="N1857" i="27"/>
  <c r="M2650" i="27"/>
  <c r="M983" i="27"/>
  <c r="M951" i="27"/>
  <c r="N1210" i="27"/>
  <c r="M1354" i="27"/>
  <c r="N1830" i="27"/>
  <c r="N2277" i="27"/>
  <c r="N2504" i="27"/>
  <c r="M845" i="27"/>
  <c r="N1129" i="27"/>
  <c r="M817" i="27"/>
  <c r="M1381" i="27"/>
  <c r="M1609" i="27"/>
  <c r="M1888" i="27"/>
  <c r="N2307" i="27"/>
  <c r="M1244" i="27"/>
  <c r="M1735" i="27"/>
  <c r="N2129" i="27"/>
  <c r="N1252" i="27"/>
  <c r="N391" i="27"/>
  <c r="M1628" i="27"/>
  <c r="M1055" i="27"/>
  <c r="N1582" i="27"/>
  <c r="N2339" i="27"/>
  <c r="N2898" i="27"/>
  <c r="M2911" i="27"/>
  <c r="M3468" i="27"/>
  <c r="M3684" i="27"/>
  <c r="N2399" i="27"/>
  <c r="N2896" i="27"/>
  <c r="M3378" i="27"/>
  <c r="N2487" i="27"/>
  <c r="M2377" i="27"/>
  <c r="N3108" i="27"/>
  <c r="M3107" i="27"/>
  <c r="N2556" i="27"/>
  <c r="M2642" i="27"/>
  <c r="N3554" i="27"/>
  <c r="N3007" i="27"/>
  <c r="M2488" i="27"/>
  <c r="N2786" i="27"/>
  <c r="N2978" i="27"/>
  <c r="M3598" i="27"/>
  <c r="N1609" i="27"/>
  <c r="N2058" i="27"/>
  <c r="M2732" i="27"/>
  <c r="M3086" i="27"/>
  <c r="N3013" i="27"/>
  <c r="M2575" i="27"/>
  <c r="N2775" i="27"/>
  <c r="M3164" i="27"/>
  <c r="M2213" i="27"/>
  <c r="M2516" i="27"/>
  <c r="N1967" i="27"/>
  <c r="M3382" i="27"/>
  <c r="M3579" i="27"/>
  <c r="M1870" i="27"/>
  <c r="N2343" i="27"/>
  <c r="M2407" i="27"/>
  <c r="N2270" i="27"/>
  <c r="N2822" i="27"/>
  <c r="N3668" i="27"/>
  <c r="N1749" i="27"/>
  <c r="M2696" i="27"/>
  <c r="N2092" i="27"/>
  <c r="M2807" i="27"/>
  <c r="N3316" i="27"/>
  <c r="N2454" i="27"/>
  <c r="N2765" i="27"/>
  <c r="N3102" i="27"/>
  <c r="N2004" i="27"/>
  <c r="N2629" i="27"/>
  <c r="N2151" i="27"/>
  <c r="N2766" i="27"/>
  <c r="M2669" i="27"/>
  <c r="M1731" i="27"/>
  <c r="M3123" i="27"/>
  <c r="N1085" i="27"/>
  <c r="N1745" i="27"/>
  <c r="M2931" i="27"/>
  <c r="M3328" i="27"/>
  <c r="M2156" i="27"/>
  <c r="M2368" i="27"/>
  <c r="N1102" i="27"/>
  <c r="M3270" i="27"/>
  <c r="M1703" i="27"/>
  <c r="M2054" i="27"/>
  <c r="M799" i="27"/>
  <c r="N591" i="27"/>
  <c r="N1004" i="27"/>
  <c r="N1367" i="27"/>
  <c r="M2039" i="27"/>
  <c r="N2433" i="27"/>
  <c r="M2457" i="27"/>
  <c r="M2753" i="27"/>
  <c r="M3199" i="27"/>
  <c r="N3197" i="27"/>
  <c r="N2679" i="27"/>
  <c r="M3167" i="27"/>
  <c r="N3641" i="27"/>
  <c r="N2802" i="27"/>
  <c r="M2628" i="27"/>
  <c r="N3058" i="27"/>
  <c r="N3523" i="27"/>
  <c r="N2757" i="27"/>
  <c r="M2735" i="27"/>
  <c r="N2513" i="27"/>
  <c r="N3871" i="27"/>
  <c r="N2803" i="27"/>
  <c r="N2648" i="27"/>
  <c r="M2203" i="27"/>
  <c r="M3041" i="27"/>
  <c r="M2302" i="27"/>
  <c r="M2336" i="27"/>
  <c r="M2667" i="27"/>
  <c r="N3331" i="27"/>
  <c r="M3686" i="27"/>
  <c r="N2830" i="27"/>
  <c r="M1734" i="27"/>
  <c r="N3069" i="27"/>
  <c r="N2615" i="27"/>
  <c r="M2305" i="27"/>
  <c r="M2458" i="27"/>
  <c r="M3132" i="27"/>
  <c r="N3856" i="27"/>
  <c r="N1781" i="27"/>
  <c r="M1954" i="27"/>
  <c r="N2036" i="27"/>
  <c r="N2784" i="27"/>
  <c r="N3130" i="27"/>
  <c r="M4063" i="27"/>
  <c r="N1645" i="27"/>
  <c r="M2331" i="27"/>
  <c r="N2362" i="27"/>
  <c r="M2623" i="27"/>
  <c r="N3227" i="27"/>
  <c r="M2217" i="27"/>
  <c r="N2452" i="27"/>
  <c r="M2282" i="27"/>
  <c r="N2241" i="27"/>
  <c r="N3265" i="27"/>
  <c r="N1488" i="27"/>
  <c r="M2602" i="27"/>
  <c r="N2924" i="27"/>
  <c r="M1635" i="27"/>
  <c r="M2036" i="27"/>
  <c r="M1402" i="27"/>
  <c r="M2173" i="27"/>
  <c r="M3137" i="27"/>
  <c r="N3415" i="27"/>
  <c r="N2564" i="27"/>
  <c r="N1982" i="27"/>
  <c r="N1759" i="27"/>
  <c r="M3500" i="27"/>
  <c r="N1343" i="27"/>
  <c r="N1841" i="27"/>
  <c r="M2494" i="27"/>
  <c r="M837" i="27"/>
  <c r="N531" i="27"/>
  <c r="M953" i="27"/>
  <c r="M1341" i="27"/>
  <c r="M950" i="27"/>
  <c r="N1121" i="27"/>
  <c r="M2332" i="27"/>
  <c r="M660" i="27"/>
  <c r="M1260" i="27"/>
  <c r="N825" i="27"/>
  <c r="N1414" i="27"/>
  <c r="M1698" i="27"/>
  <c r="N2054" i="27"/>
  <c r="N556" i="27"/>
  <c r="M1037" i="27"/>
  <c r="N1234" i="27"/>
  <c r="N1307" i="27"/>
  <c r="N1613" i="27"/>
  <c r="M2040" i="27"/>
  <c r="N1804" i="27"/>
  <c r="N1115" i="27"/>
  <c r="M643" i="27"/>
  <c r="M945" i="27"/>
  <c r="M1305" i="27"/>
  <c r="N1553" i="27"/>
  <c r="M1697" i="27"/>
  <c r="N2014" i="27"/>
  <c r="M1408" i="27"/>
  <c r="N1898" i="27"/>
  <c r="M1910" i="27"/>
  <c r="M1099" i="27"/>
  <c r="M807" i="27"/>
  <c r="N1177" i="27"/>
  <c r="M750" i="27"/>
  <c r="M1793" i="27"/>
  <c r="N2708" i="27"/>
  <c r="N2763" i="27"/>
  <c r="N2714" i="27"/>
  <c r="N2634" i="27"/>
  <c r="N3398" i="27"/>
  <c r="N2614" i="27"/>
  <c r="N2722" i="27"/>
  <c r="N3015" i="27"/>
  <c r="M2917" i="27"/>
  <c r="M2953" i="27"/>
  <c r="M3279" i="27"/>
  <c r="N3258" i="27"/>
  <c r="M2507" i="27"/>
  <c r="N3064" i="27"/>
  <c r="N2829" i="27"/>
  <c r="N3903" i="27"/>
  <c r="N2562" i="27"/>
  <c r="N2747" i="27"/>
  <c r="M2540" i="27"/>
  <c r="N3963" i="27"/>
  <c r="M1615" i="27"/>
  <c r="M2664" i="27"/>
  <c r="M3145" i="27"/>
  <c r="M3153" i="27"/>
  <c r="N3345" i="27"/>
  <c r="N2235" i="27"/>
  <c r="N1986" i="27"/>
  <c r="M3204" i="27"/>
  <c r="N2198" i="27"/>
  <c r="N2126" i="27"/>
  <c r="M2752" i="27"/>
  <c r="N2229" i="27"/>
  <c r="N4139" i="27"/>
  <c r="N1957" i="27"/>
  <c r="N2684" i="27"/>
  <c r="M2348" i="27"/>
  <c r="M1757" i="27"/>
  <c r="N3213" i="27"/>
  <c r="N1108" i="27"/>
  <c r="N1611" i="27"/>
  <c r="N1651" i="27"/>
  <c r="M2638" i="27"/>
  <c r="N2578" i="27"/>
  <c r="M2359" i="27"/>
  <c r="N2560" i="27"/>
  <c r="M2720" i="27"/>
  <c r="M2619" i="27"/>
  <c r="N2844" i="27"/>
  <c r="M3121" i="27"/>
  <c r="M1689" i="27"/>
  <c r="N2921" i="27"/>
  <c r="M2848" i="27"/>
  <c r="N1295" i="27"/>
  <c r="N2276" i="27"/>
  <c r="M1338" i="27"/>
  <c r="N2473" i="27"/>
  <c r="M4566" i="27"/>
  <c r="N1373" i="27"/>
  <c r="N2735" i="27"/>
  <c r="N2230" i="27"/>
  <c r="M1661" i="27"/>
  <c r="M3729" i="27"/>
  <c r="M1375" i="27"/>
  <c r="N1579" i="27"/>
  <c r="N1863" i="27"/>
  <c r="M2439" i="27"/>
  <c r="N1538" i="27"/>
  <c r="M2069" i="27"/>
  <c r="M995" i="27"/>
  <c r="N988" i="27"/>
  <c r="M1192" i="27"/>
  <c r="M1771" i="27"/>
  <c r="M2757" i="27"/>
  <c r="N1047" i="27"/>
  <c r="N615" i="27"/>
  <c r="M841" i="27"/>
  <c r="N1246" i="27"/>
  <c r="M1420" i="27"/>
  <c r="N1626" i="27"/>
  <c r="M2470" i="27"/>
  <c r="M938" i="27"/>
  <c r="M1411" i="27"/>
  <c r="M1610" i="27"/>
  <c r="M1998" i="27"/>
  <c r="M2236" i="27"/>
  <c r="M1095" i="27"/>
  <c r="M672" i="27"/>
  <c r="N1371" i="27"/>
  <c r="N1576" i="27"/>
  <c r="N1233" i="27"/>
  <c r="M1417" i="27"/>
  <c r="M2474" i="27"/>
  <c r="M851" i="27"/>
  <c r="N1030" i="27"/>
  <c r="N1025" i="27"/>
  <c r="M1233" i="27"/>
  <c r="N1842" i="27"/>
  <c r="N1672" i="27"/>
  <c r="M787" i="27"/>
  <c r="M601" i="27"/>
  <c r="N1447" i="27"/>
  <c r="M1372" i="27"/>
  <c r="M1530" i="27"/>
  <c r="M1750" i="27"/>
  <c r="N486" i="27"/>
  <c r="M234" i="27"/>
  <c r="M900" i="27"/>
  <c r="N1240" i="27"/>
  <c r="N1603" i="27"/>
  <c r="N1390" i="27"/>
  <c r="N1881" i="27"/>
  <c r="N1873" i="27"/>
  <c r="N1113" i="27"/>
  <c r="M1784" i="27"/>
  <c r="M2414" i="27"/>
  <c r="M584" i="27"/>
  <c r="M1009" i="27"/>
  <c r="N1393" i="27"/>
  <c r="N1044" i="27"/>
  <c r="M1190" i="27"/>
  <c r="M2174" i="27"/>
  <c r="N2537" i="27"/>
  <c r="N2602" i="27"/>
  <c r="N2934" i="27"/>
  <c r="N3639" i="27"/>
  <c r="N2910" i="27"/>
  <c r="M2977" i="27"/>
  <c r="N2190" i="27"/>
  <c r="N2475" i="27"/>
  <c r="M2734" i="27"/>
  <c r="N2676" i="27"/>
  <c r="M3466" i="27"/>
  <c r="N2810" i="27"/>
  <c r="M2876" i="27"/>
  <c r="M3428" i="27"/>
  <c r="M3643" i="27"/>
  <c r="M2764" i="27"/>
  <c r="N3189" i="27"/>
  <c r="M2861" i="27"/>
  <c r="N3850" i="27"/>
  <c r="N1827" i="27"/>
  <c r="M2926" i="27"/>
  <c r="N2660" i="27"/>
  <c r="N3101" i="27"/>
  <c r="N3687" i="27"/>
  <c r="M2514" i="27"/>
  <c r="N2309" i="27"/>
  <c r="N3084" i="27"/>
  <c r="M2554" i="27"/>
  <c r="M2366" i="27"/>
  <c r="M2726" i="27"/>
  <c r="N2592" i="27"/>
  <c r="N1543" i="27"/>
  <c r="M1871" i="27"/>
  <c r="N2212" i="27"/>
  <c r="M2274" i="27"/>
  <c r="M2218" i="27"/>
  <c r="M3073" i="27"/>
  <c r="M1397" i="27"/>
  <c r="N1852" i="27"/>
  <c r="N1891" i="27"/>
  <c r="M2898" i="27"/>
  <c r="N2868" i="27"/>
  <c r="M2780" i="27"/>
  <c r="N2334" i="27"/>
  <c r="M2714" i="27"/>
  <c r="M2992" i="27"/>
  <c r="M2515" i="27"/>
  <c r="M3128" i="27"/>
  <c r="N2179" i="27"/>
  <c r="N2840" i="27"/>
  <c r="N2933" i="27"/>
  <c r="N2026" i="27"/>
  <c r="N2997" i="27"/>
  <c r="N960" i="27"/>
  <c r="N2216" i="27"/>
  <c r="N2472" i="27"/>
  <c r="M1582" i="27"/>
  <c r="M2988" i="27"/>
  <c r="M2542" i="27"/>
  <c r="N1937" i="27"/>
  <c r="M3463" i="27"/>
  <c r="M1789" i="27"/>
  <c r="M2177" i="27"/>
  <c r="N1512" i="27"/>
  <c r="N1505" i="27"/>
  <c r="N2541" i="27"/>
  <c r="N1647" i="27"/>
  <c r="N1195" i="27"/>
  <c r="N2070" i="27"/>
  <c r="M936" i="27"/>
  <c r="N1599" i="27"/>
  <c r="N1998" i="27"/>
  <c r="N2354" i="27"/>
  <c r="N1427" i="27"/>
  <c r="N1658" i="27"/>
  <c r="M2381" i="27"/>
  <c r="N704" i="27"/>
  <c r="M1002" i="27"/>
  <c r="N572" i="27"/>
  <c r="M784" i="27"/>
  <c r="M1194" i="27"/>
  <c r="M1378" i="27"/>
  <c r="N2056" i="27"/>
  <c r="N2345" i="27"/>
  <c r="N990" i="27"/>
  <c r="N678" i="27"/>
  <c r="M1699" i="27"/>
  <c r="N1510" i="27"/>
  <c r="N1708" i="27"/>
  <c r="N2073" i="27"/>
  <c r="N2097" i="27"/>
  <c r="N2273" i="27"/>
  <c r="N112" i="27"/>
  <c r="M1224" i="27"/>
  <c r="M1433" i="27"/>
  <c r="N1750" i="27"/>
  <c r="N2109" i="27"/>
  <c r="N181" i="27"/>
  <c r="N820" i="27"/>
  <c r="N1146" i="27"/>
  <c r="N1523" i="27"/>
  <c r="N1331" i="27"/>
  <c r="N1776" i="27"/>
  <c r="N2449" i="27"/>
  <c r="M1220" i="27"/>
  <c r="N1703" i="27"/>
  <c r="N1384" i="27"/>
  <c r="M1686" i="27"/>
  <c r="N1995" i="27"/>
  <c r="N863" i="27"/>
  <c r="M929" i="27"/>
  <c r="M1298" i="27"/>
  <c r="N1455" i="27"/>
  <c r="M1538" i="27"/>
  <c r="M1745" i="27"/>
  <c r="N2125" i="27"/>
  <c r="M1252" i="27"/>
  <c r="N154" i="27"/>
  <c r="N1276" i="27"/>
  <c r="N1537" i="27"/>
  <c r="N1812" i="27"/>
  <c r="N2236" i="27"/>
  <c r="M1086" i="27"/>
  <c r="N811" i="27"/>
  <c r="N1369" i="27"/>
  <c r="M1598" i="27"/>
  <c r="N1880" i="27"/>
  <c r="M2293" i="27"/>
  <c r="M349" i="27"/>
  <c r="M434" i="27"/>
  <c r="M1141" i="27"/>
  <c r="N966" i="27"/>
  <c r="N1468" i="27"/>
  <c r="M1108" i="27"/>
  <c r="N1742" i="27"/>
  <c r="N2361" i="27"/>
  <c r="M1452" i="27"/>
  <c r="N1723" i="27"/>
  <c r="N2102" i="27"/>
  <c r="N699" i="27"/>
  <c r="M1098" i="27"/>
  <c r="N1265" i="27"/>
  <c r="N1309" i="27"/>
  <c r="N1555" i="27"/>
  <c r="M2326" i="27"/>
  <c r="M2725" i="27"/>
  <c r="N2969" i="27"/>
  <c r="M3385" i="27"/>
  <c r="M3745" i="27"/>
  <c r="M2621" i="27"/>
  <c r="N3237" i="27"/>
  <c r="M2601" i="27"/>
  <c r="M2550" i="27"/>
  <c r="M2629" i="27"/>
  <c r="N2955" i="27"/>
  <c r="M3419" i="27"/>
  <c r="M1999" i="27"/>
  <c r="N2807" i="27"/>
  <c r="M2872" i="27"/>
  <c r="N3240" i="27"/>
  <c r="M2513" i="27"/>
  <c r="N2914" i="27"/>
  <c r="N3473" i="27"/>
  <c r="M3393" i="27"/>
  <c r="N2075" i="27"/>
  <c r="M2045" i="27"/>
  <c r="M2412" i="27"/>
  <c r="M2892" i="27"/>
  <c r="N3604" i="27"/>
  <c r="M2765" i="27"/>
  <c r="N2663" i="27"/>
  <c r="N2269" i="27"/>
  <c r="N2041" i="27"/>
  <c r="M2141" i="27"/>
  <c r="N2382" i="27"/>
  <c r="N2913" i="27"/>
  <c r="M1438" i="27"/>
  <c r="N1655" i="27"/>
  <c r="M1935" i="27"/>
  <c r="N2195" i="27"/>
  <c r="N2464" i="27"/>
  <c r="M2261" i="27"/>
  <c r="N702" i="27"/>
  <c r="N1163" i="27"/>
  <c r="N2130" i="27"/>
  <c r="M2334" i="27"/>
  <c r="M2946" i="27"/>
  <c r="M3080" i="27"/>
  <c r="M2182" i="27"/>
  <c r="N2589" i="27"/>
  <c r="M3012" i="27"/>
  <c r="N2726" i="27"/>
  <c r="N3267" i="27"/>
  <c r="M2097" i="27"/>
  <c r="M2409" i="27"/>
  <c r="M3222" i="27"/>
  <c r="N2336" i="27"/>
  <c r="N2477" i="27"/>
  <c r="N1564" i="27"/>
  <c r="M2579" i="27"/>
  <c r="M1963" i="27"/>
  <c r="N1578" i="27"/>
  <c r="N1886" i="27"/>
  <c r="M2435" i="27"/>
  <c r="N1803" i="27"/>
  <c r="M3880" i="27"/>
  <c r="M1360" i="27"/>
  <c r="N846" i="27"/>
  <c r="N1445" i="27"/>
  <c r="M1717" i="27"/>
  <c r="N2081" i="27"/>
  <c r="N1273" i="27"/>
  <c r="N1939" i="27"/>
  <c r="M1810" i="27"/>
  <c r="N978" i="27"/>
  <c r="N1356" i="27"/>
  <c r="M1534" i="27"/>
  <c r="M1624" i="27"/>
  <c r="N1845" i="27"/>
  <c r="M2196" i="27"/>
  <c r="M2963" i="27"/>
  <c r="N2956" i="27"/>
  <c r="M2461" i="27"/>
  <c r="M3506" i="27"/>
  <c r="N3054" i="27"/>
  <c r="N3086" i="27"/>
  <c r="M3628" i="27"/>
  <c r="N2744" i="27"/>
  <c r="M2728" i="27"/>
  <c r="M3447" i="27"/>
  <c r="M3490" i="27"/>
  <c r="M2206" i="27"/>
  <c r="N2781" i="27"/>
  <c r="M3581" i="27"/>
  <c r="M2357" i="27"/>
  <c r="M2817" i="27"/>
  <c r="N2814" i="27"/>
  <c r="N3053" i="27"/>
  <c r="M2191" i="27"/>
  <c r="M2371" i="27"/>
  <c r="N2321" i="27"/>
  <c r="N2654" i="27"/>
  <c r="N3397" i="27"/>
  <c r="M4124" i="27"/>
  <c r="N1725" i="27"/>
  <c r="M3244" i="27"/>
  <c r="N2690" i="27"/>
  <c r="M2028" i="27"/>
  <c r="N2401" i="27"/>
  <c r="M2700" i="27"/>
  <c r="M3046" i="27"/>
  <c r="N1691" i="27"/>
  <c r="M1971" i="27"/>
  <c r="M2242" i="27"/>
  <c r="M2530" i="27"/>
  <c r="M2772" i="27"/>
  <c r="M2603" i="27"/>
  <c r="N902" i="27"/>
  <c r="N1363" i="27"/>
  <c r="N2378" i="27"/>
  <c r="N2908" i="27"/>
  <c r="N2808" i="27"/>
  <c r="M3559" i="27"/>
  <c r="M2162" i="27"/>
  <c r="M2884" i="27"/>
  <c r="M3099" i="27"/>
  <c r="N2595" i="27"/>
  <c r="N3229" i="27"/>
  <c r="M2398" i="27"/>
  <c r="N2742" i="27"/>
  <c r="M2361" i="27"/>
  <c r="N1796" i="27"/>
  <c r="N2861" i="27"/>
  <c r="M1831" i="27"/>
  <c r="M2154" i="27"/>
  <c r="N2485" i="27"/>
  <c r="N1769" i="27"/>
  <c r="N3168" i="27"/>
  <c r="N2240" i="27"/>
  <c r="N1977" i="27"/>
  <c r="M2798" i="27"/>
  <c r="N962" i="27"/>
  <c r="N1326" i="27"/>
  <c r="N1859" i="27"/>
  <c r="N2165" i="27"/>
  <c r="N637" i="27"/>
  <c r="M889" i="27"/>
  <c r="N1287" i="27"/>
  <c r="M1545" i="27"/>
  <c r="M1691" i="27"/>
  <c r="M1988" i="27"/>
  <c r="M254" i="27"/>
  <c r="N855" i="27"/>
  <c r="N864" i="27"/>
  <c r="N1063" i="27"/>
  <c r="N1046" i="27"/>
  <c r="M1262" i="27"/>
  <c r="N1882" i="27"/>
  <c r="M1804" i="27"/>
  <c r="M1564" i="27"/>
  <c r="N1851" i="27"/>
  <c r="N2287" i="27"/>
  <c r="N777" i="27"/>
  <c r="N871" i="27"/>
  <c r="M1463" i="27"/>
  <c r="N1953" i="27"/>
  <c r="M1434" i="27"/>
  <c r="M2079" i="27"/>
  <c r="N2751" i="27"/>
  <c r="M2781" i="27"/>
  <c r="M2803" i="27"/>
  <c r="M3583" i="27"/>
  <c r="M2615" i="27"/>
  <c r="N2839" i="27"/>
  <c r="M3695" i="27"/>
  <c r="N2488" i="27"/>
  <c r="N3025" i="27"/>
  <c r="M2482" i="27"/>
  <c r="N2985" i="27"/>
  <c r="M2446" i="27"/>
  <c r="N2696" i="27"/>
  <c r="N2930" i="27"/>
  <c r="M2098" i="27"/>
  <c r="N2009" i="27"/>
  <c r="N2827" i="27"/>
  <c r="M2941" i="27"/>
  <c r="N2520" i="27"/>
  <c r="N2062" i="27"/>
  <c r="M2518" i="27"/>
  <c r="M2472" i="27"/>
  <c r="N2718" i="27"/>
  <c r="N3966" i="27"/>
  <c r="M1957" i="27"/>
  <c r="M2791" i="27"/>
  <c r="M3236" i="27"/>
  <c r="N1630" i="27"/>
  <c r="M2072" i="27"/>
  <c r="N2435" i="27"/>
  <c r="M2951" i="27"/>
  <c r="M1238" i="27"/>
  <c r="M1959" i="27"/>
  <c r="N2567" i="27"/>
  <c r="N2312" i="27"/>
  <c r="M2746" i="27"/>
  <c r="M2940" i="27"/>
  <c r="N1114" i="27"/>
  <c r="M1786" i="27"/>
  <c r="M1457" i="27"/>
  <c r="N2593" i="27"/>
  <c r="N2028" i="27"/>
  <c r="M3115" i="27"/>
  <c r="N1897" i="27"/>
  <c r="M2754" i="27"/>
  <c r="N3121" i="27"/>
  <c r="N2954" i="27"/>
  <c r="N3465" i="27"/>
  <c r="N2131" i="27"/>
  <c r="M2612" i="27"/>
  <c r="N2671" i="27"/>
  <c r="M2330" i="27"/>
  <c r="N2656" i="27"/>
  <c r="N1485" i="27"/>
  <c r="N2254" i="27"/>
  <c r="M2161" i="27"/>
  <c r="N1771" i="27"/>
  <c r="N3323" i="27"/>
  <c r="M2731" i="27"/>
  <c r="N2430" i="27"/>
  <c r="N2940" i="27"/>
  <c r="M2418" i="27"/>
  <c r="M2797" i="27"/>
  <c r="M2721" i="27"/>
  <c r="N2734" i="27"/>
  <c r="N3444" i="27"/>
  <c r="N1465" i="27"/>
  <c r="N1513" i="27"/>
  <c r="N1237" i="27"/>
  <c r="M2617" i="27"/>
  <c r="N2146" i="27"/>
  <c r="N2587" i="27"/>
  <c r="N2867" i="27"/>
  <c r="N2476" i="27"/>
  <c r="M3465" i="27"/>
  <c r="M1648" i="27"/>
  <c r="M1646" i="27"/>
  <c r="N2586" i="27"/>
  <c r="N2124" i="27"/>
  <c r="N3033" i="27"/>
  <c r="N2791" i="27"/>
  <c r="M3016" i="27"/>
  <c r="M3091" i="27"/>
  <c r="N2137" i="27"/>
  <c r="M2429" i="27"/>
  <c r="M2230" i="27"/>
  <c r="N2379" i="27"/>
  <c r="M3249" i="27"/>
  <c r="N2305" i="27"/>
  <c r="M2973" i="27"/>
  <c r="N3060" i="27"/>
  <c r="N4090" i="27"/>
  <c r="N2370" i="27"/>
  <c r="M2126" i="27"/>
  <c r="N2100" i="27"/>
  <c r="M2895" i="27"/>
  <c r="M3096" i="27"/>
  <c r="M4000" i="27"/>
  <c r="N2749" i="27"/>
  <c r="N3172" i="27"/>
  <c r="N1695" i="27"/>
  <c r="N1466" i="27"/>
  <c r="M2315" i="27"/>
  <c r="M2434" i="27"/>
  <c r="M3094" i="27"/>
  <c r="N2805" i="27"/>
  <c r="N3245" i="27"/>
  <c r="M3269" i="27"/>
  <c r="N1572" i="27"/>
  <c r="M1729" i="27"/>
  <c r="N2457" i="27"/>
  <c r="M1515" i="27"/>
  <c r="N2203" i="27"/>
  <c r="N2600" i="27"/>
  <c r="M2912" i="27"/>
  <c r="N2469" i="27"/>
  <c r="M2244" i="27"/>
  <c r="N1955" i="27"/>
  <c r="M2502" i="27"/>
  <c r="N2971" i="27"/>
  <c r="M3397" i="27"/>
  <c r="N1747" i="27"/>
  <c r="M1912" i="27"/>
  <c r="M1769" i="27"/>
  <c r="M2605" i="27"/>
  <c r="M2341" i="27"/>
  <c r="M2933" i="27"/>
  <c r="N2953" i="27"/>
  <c r="M1592" i="27"/>
  <c r="N1731" i="27"/>
  <c r="N2164" i="27"/>
  <c r="M2175" i="27"/>
  <c r="M1857" i="27"/>
  <c r="N2943" i="27"/>
  <c r="M3492" i="27"/>
  <c r="M1274" i="27"/>
  <c r="N1799" i="27"/>
  <c r="N1903" i="27"/>
  <c r="M2836" i="27"/>
  <c r="M2956" i="27"/>
  <c r="M2159" i="27"/>
  <c r="N3156" i="27"/>
  <c r="N3349" i="27"/>
  <c r="N3425" i="27"/>
  <c r="M3516" i="27"/>
  <c r="M2604" i="27"/>
  <c r="N3274" i="27"/>
  <c r="M4003" i="27"/>
  <c r="N4445" i="27"/>
  <c r="M3473" i="27"/>
  <c r="M3963" i="27"/>
  <c r="N3610" i="27"/>
  <c r="M3663" i="27"/>
  <c r="M3599" i="27"/>
  <c r="N4028" i="27"/>
  <c r="M2157" i="27"/>
  <c r="N2298" i="27"/>
  <c r="N2979" i="27"/>
  <c r="N2935" i="27"/>
  <c r="M3401" i="27"/>
  <c r="M3856" i="27"/>
  <c r="M2921" i="27"/>
  <c r="N3044" i="27"/>
  <c r="M3100" i="27"/>
  <c r="N2783" i="27"/>
  <c r="M2773" i="27"/>
  <c r="M2850" i="27"/>
  <c r="M3636" i="27"/>
  <c r="M2790" i="27"/>
  <c r="N2779" i="27"/>
  <c r="M2871" i="27"/>
  <c r="N2991" i="27"/>
  <c r="M2328" i="27"/>
  <c r="N2189" i="27"/>
  <c r="N2297" i="27"/>
  <c r="M3134" i="27"/>
  <c r="N2549" i="27"/>
  <c r="M1415" i="27"/>
  <c r="M2127" i="27"/>
  <c r="M2758" i="27"/>
  <c r="N2768" i="27"/>
  <c r="N2919" i="27"/>
  <c r="M3337" i="27"/>
  <c r="N2030" i="27"/>
  <c r="M2957" i="27"/>
  <c r="N2571" i="27"/>
  <c r="M3555" i="27"/>
  <c r="M2309" i="27"/>
  <c r="N2174" i="27"/>
  <c r="M2594" i="27"/>
  <c r="M2774" i="27"/>
  <c r="N3038" i="27"/>
  <c r="N3810" i="27"/>
  <c r="M918" i="27"/>
  <c r="N1782" i="27"/>
  <c r="N1450" i="27"/>
  <c r="M2035" i="27"/>
  <c r="M2426" i="27"/>
  <c r="M2804" i="27"/>
  <c r="N2727" i="27"/>
  <c r="M2745" i="27"/>
  <c r="M3594" i="27"/>
  <c r="N1877" i="27"/>
  <c r="M1990" i="27"/>
  <c r="N2033" i="27"/>
  <c r="N2415" i="27"/>
  <c r="M2077" i="27"/>
  <c r="N2758" i="27"/>
  <c r="M3368" i="27"/>
  <c r="N3113" i="27"/>
  <c r="M2473" i="27"/>
  <c r="N2716" i="27"/>
  <c r="M2477" i="27"/>
  <c r="M2723" i="27"/>
  <c r="N3090" i="27"/>
  <c r="M2557" i="27"/>
  <c r="M2835" i="27"/>
  <c r="N3216" i="27"/>
  <c r="M3687" i="27"/>
  <c r="M1683" i="27"/>
  <c r="M2383" i="27"/>
  <c r="M2323" i="27"/>
  <c r="N2841" i="27"/>
  <c r="N3232" i="27"/>
  <c r="N3939" i="27"/>
  <c r="N3043" i="27"/>
  <c r="M3180" i="27"/>
  <c r="M2050" i="27"/>
  <c r="M1670" i="27"/>
  <c r="N2027" i="27"/>
  <c r="M2146" i="27"/>
  <c r="N2386" i="27"/>
  <c r="N2641" i="27"/>
  <c r="M3117" i="27"/>
  <c r="M3586" i="27"/>
  <c r="N986" i="27"/>
  <c r="N1762" i="27"/>
  <c r="N2039" i="27"/>
  <c r="N1705" i="27"/>
  <c r="M2548" i="27"/>
  <c r="M3048" i="27"/>
  <c r="N3318" i="27"/>
  <c r="N2890" i="27"/>
  <c r="M2596" i="27"/>
  <c r="N2210" i="27"/>
  <c r="M2799" i="27"/>
  <c r="M3409" i="27"/>
  <c r="M3709" i="27"/>
  <c r="M1458" i="27"/>
  <c r="M1506" i="27"/>
  <c r="N1969" i="27"/>
  <c r="M2678" i="27"/>
  <c r="N2633" i="27"/>
  <c r="M3369" i="27"/>
  <c r="N3485" i="27"/>
  <c r="M1746" i="27"/>
  <c r="N1990" i="27"/>
  <c r="N1885" i="27"/>
  <c r="N2466" i="27"/>
  <c r="N2078" i="27"/>
  <c r="N3395" i="27"/>
  <c r="M3109" i="27"/>
  <c r="N602" i="27"/>
  <c r="M1752" i="27"/>
  <c r="N2199" i="27"/>
  <c r="N2468" i="27"/>
  <c r="M2944" i="27"/>
  <c r="M3009" i="27"/>
  <c r="M3486" i="27"/>
  <c r="M3442" i="27"/>
  <c r="M3527" i="27"/>
  <c r="N3735" i="27"/>
  <c r="N2847" i="27"/>
  <c r="M3697" i="27"/>
  <c r="N3182" i="27"/>
  <c r="M4438" i="27"/>
  <c r="M3201" i="27"/>
  <c r="M4121" i="27"/>
  <c r="N3500" i="27"/>
  <c r="M3886" i="27"/>
  <c r="M3748" i="27"/>
  <c r="N4234" i="27"/>
  <c r="M1797" i="27"/>
  <c r="M3127" i="27"/>
  <c r="M2005" i="27"/>
  <c r="M1923" i="27"/>
  <c r="N2217" i="27"/>
  <c r="M2837" i="27"/>
  <c r="M1818" i="27"/>
  <c r="M3156" i="27"/>
  <c r="M2873" i="27"/>
  <c r="N2622" i="27"/>
  <c r="M3420" i="27"/>
  <c r="N1823" i="27"/>
  <c r="M1932" i="27"/>
  <c r="N2293" i="27"/>
  <c r="N2380" i="27"/>
  <c r="M2652" i="27"/>
  <c r="M2648" i="27"/>
  <c r="M2545" i="27"/>
  <c r="N3120" i="27"/>
  <c r="N1227" i="27"/>
  <c r="M1770" i="27"/>
  <c r="N2114" i="27"/>
  <c r="M1937" i="27"/>
  <c r="N2815" i="27"/>
  <c r="M2496" i="27"/>
  <c r="M2960" i="27"/>
  <c r="M3364" i="27"/>
  <c r="N2186" i="27"/>
  <c r="N2444" i="27"/>
  <c r="M2558" i="27"/>
  <c r="M3139" i="27"/>
  <c r="M3159" i="27"/>
  <c r="N1684" i="27"/>
  <c r="M1787" i="27"/>
  <c r="N2192" i="27"/>
  <c r="N2218" i="27"/>
  <c r="M2570" i="27"/>
  <c r="M2984" i="27"/>
  <c r="M3531" i="27"/>
  <c r="M1601" i="27"/>
  <c r="M1253" i="27"/>
  <c r="M2179" i="27"/>
  <c r="M2276" i="27"/>
  <c r="N2352" i="27"/>
  <c r="N2990" i="27"/>
  <c r="N3270" i="27"/>
  <c r="N1175" i="27"/>
  <c r="M2004" i="27"/>
  <c r="N2572" i="27"/>
  <c r="M2783" i="27"/>
  <c r="N2761" i="27"/>
  <c r="M3645" i="27"/>
  <c r="N3364" i="27"/>
  <c r="N3627" i="27"/>
  <c r="M3660" i="27"/>
  <c r="M3485" i="27"/>
  <c r="N2886" i="27"/>
  <c r="N3479" i="27"/>
  <c r="M3850" i="27"/>
  <c r="N4349" i="27"/>
  <c r="M3304" i="27"/>
  <c r="N4018" i="27"/>
  <c r="M2452" i="27"/>
  <c r="N2490" i="27"/>
  <c r="N4146" i="27"/>
  <c r="N4350" i="27"/>
  <c r="N2175" i="27"/>
  <c r="M1794" i="27"/>
  <c r="M2055" i="27"/>
  <c r="N3362" i="27"/>
  <c r="M2805" i="27"/>
  <c r="N2880" i="27"/>
  <c r="N3296" i="27"/>
  <c r="M1480" i="27"/>
  <c r="M1211" i="27"/>
  <c r="N1879" i="27"/>
  <c r="M2209" i="27"/>
  <c r="N2445" i="27"/>
  <c r="N3021" i="27"/>
  <c r="N2834" i="27"/>
  <c r="M3399" i="27"/>
  <c r="M1521" i="27"/>
  <c r="M1777" i="27"/>
  <c r="N2314" i="27"/>
  <c r="N2207" i="27"/>
  <c r="M1945" i="27"/>
  <c r="M2792" i="27"/>
  <c r="N3356" i="27"/>
  <c r="M3377" i="27"/>
  <c r="N2526" i="27"/>
  <c r="N2730" i="27"/>
  <c r="N2838" i="27"/>
  <c r="M2587" i="27"/>
  <c r="M3509" i="27"/>
  <c r="N1983" i="27"/>
  <c r="M2183" i="27"/>
  <c r="N2461" i="27"/>
  <c r="N2638" i="27"/>
  <c r="N2508" i="27"/>
  <c r="M3424" i="27"/>
  <c r="N3164" i="27"/>
  <c r="M1913" i="27"/>
  <c r="M1428" i="27"/>
  <c r="N2554" i="27"/>
  <c r="M2284" i="27"/>
  <c r="M2653" i="27"/>
  <c r="N3466" i="27"/>
  <c r="N3494" i="27"/>
  <c r="N1391" i="27"/>
  <c r="N1263" i="27"/>
  <c r="M1798" i="27"/>
  <c r="M2889" i="27"/>
  <c r="N2624" i="27"/>
  <c r="N3114" i="27"/>
  <c r="M3219" i="27"/>
  <c r="M3813" i="27"/>
  <c r="M3693" i="27"/>
  <c r="N3892" i="27"/>
  <c r="N2480" i="27"/>
  <c r="M3777" i="27"/>
  <c r="M4236" i="27"/>
  <c r="N3742" i="27"/>
  <c r="M3604" i="27"/>
  <c r="M4189" i="27"/>
  <c r="N2712" i="27"/>
  <c r="M2922" i="27"/>
  <c r="M2811" i="27"/>
  <c r="N3635" i="27"/>
  <c r="N3134" i="27"/>
  <c r="M2471" i="27"/>
  <c r="M3205" i="27"/>
  <c r="N2411" i="27"/>
  <c r="N1714" i="27"/>
  <c r="M1406" i="27"/>
  <c r="N2136" i="27"/>
  <c r="N2443" i="27"/>
  <c r="N2665" i="27"/>
  <c r="N2806" i="27"/>
  <c r="M3169" i="27"/>
  <c r="N3606" i="27"/>
  <c r="N760" i="27"/>
  <c r="M1835" i="27"/>
  <c r="N1802" i="27"/>
  <c r="M2573" i="27"/>
  <c r="N2438" i="27"/>
  <c r="M2552" i="27"/>
  <c r="M3254" i="27"/>
  <c r="M3620" i="27"/>
  <c r="M2194" i="27"/>
  <c r="M2857" i="27"/>
  <c r="M2668" i="27"/>
  <c r="M2887" i="27"/>
  <c r="M3764" i="27"/>
  <c r="N1896" i="27"/>
  <c r="N2491" i="27"/>
  <c r="N1716" i="27"/>
  <c r="N2835" i="27"/>
  <c r="N2831" i="27"/>
  <c r="N3332" i="27"/>
  <c r="M3596" i="27"/>
  <c r="M1895" i="27"/>
  <c r="M1676" i="27"/>
  <c r="N1780" i="27"/>
  <c r="M1947" i="27"/>
  <c r="M2533" i="27"/>
  <c r="N3344" i="27"/>
  <c r="N3691" i="27"/>
  <c r="N1601" i="27"/>
  <c r="N1433" i="27"/>
  <c r="N2510" i="27"/>
  <c r="M2451" i="27"/>
  <c r="N2925" i="27"/>
  <c r="M3333" i="27"/>
  <c r="M2970" i="27"/>
  <c r="N3928" i="27"/>
  <c r="N3369" i="27"/>
  <c r="M3924" i="27"/>
  <c r="M2691" i="27"/>
  <c r="M3319" i="27"/>
  <c r="N3030" i="27"/>
  <c r="M3498" i="27"/>
  <c r="M3971" i="27"/>
  <c r="N4371" i="27"/>
  <c r="N2607" i="27"/>
  <c r="N3288" i="27"/>
  <c r="N2746" i="27"/>
  <c r="M3944" i="27"/>
  <c r="M3851" i="27"/>
  <c r="N3320" i="27"/>
  <c r="N3656" i="27"/>
  <c r="M3939" i="27"/>
  <c r="N3029" i="27"/>
  <c r="N4071" i="27"/>
  <c r="M3287" i="27"/>
  <c r="N2740" i="27"/>
  <c r="N3819" i="27"/>
  <c r="M3027" i="27"/>
  <c r="M4290" i="27"/>
  <c r="N2248" i="27"/>
  <c r="M2339" i="27"/>
  <c r="N2391" i="27"/>
  <c r="M2526" i="27"/>
  <c r="M2886" i="27"/>
  <c r="M3067" i="27"/>
  <c r="M3935" i="27"/>
  <c r="N1596" i="27"/>
  <c r="M1583" i="27"/>
  <c r="N2074" i="27"/>
  <c r="N2709" i="27"/>
  <c r="N2599" i="27"/>
  <c r="N2533" i="27"/>
  <c r="M3161" i="27"/>
  <c r="M3461" i="27"/>
  <c r="M2111" i="27"/>
  <c r="M2907" i="27"/>
  <c r="M2509" i="27"/>
  <c r="N2891" i="27"/>
  <c r="N2369" i="27"/>
  <c r="M2483" i="27"/>
  <c r="M3029" i="27"/>
  <c r="N3353" i="27"/>
  <c r="M2271" i="27"/>
  <c r="M1898" i="27"/>
  <c r="M2479" i="27"/>
  <c r="N2501" i="27"/>
  <c r="N3036" i="27"/>
  <c r="M3158" i="27"/>
  <c r="M2527" i="27"/>
  <c r="M3309" i="27"/>
  <c r="M3299" i="27"/>
  <c r="M1655" i="27"/>
  <c r="M1860" i="27"/>
  <c r="N1850" i="27"/>
  <c r="N2545" i="27"/>
  <c r="N2672" i="27"/>
  <c r="N2682" i="27"/>
  <c r="M2682" i="27"/>
  <c r="N3948" i="27"/>
  <c r="N1350" i="27"/>
  <c r="M1705" i="27"/>
  <c r="M2337" i="27"/>
  <c r="N2138" i="27"/>
  <c r="N2842" i="27"/>
  <c r="N2661" i="27"/>
  <c r="N2555" i="27"/>
  <c r="N3438" i="27"/>
  <c r="N2159" i="27"/>
  <c r="N2500" i="27"/>
  <c r="M2820" i="27"/>
  <c r="M2403" i="27"/>
  <c r="N3728" i="27"/>
  <c r="M1783" i="27"/>
  <c r="M2360" i="27"/>
  <c r="M2266" i="27"/>
  <c r="N2456" i="27"/>
  <c r="N2852" i="27"/>
  <c r="N2897" i="27"/>
  <c r="M3573" i="27"/>
  <c r="M1761" i="27"/>
  <c r="N1511" i="27"/>
  <c r="N2214" i="27"/>
  <c r="N2724" i="27"/>
  <c r="N2570" i="27"/>
  <c r="N2918" i="27"/>
  <c r="N3472" i="27"/>
  <c r="N1612" i="27"/>
  <c r="M1348" i="27"/>
  <c r="N2002" i="27"/>
  <c r="M2718" i="27"/>
  <c r="N2486" i="27"/>
  <c r="N4000" i="27"/>
  <c r="N2769" i="27"/>
  <c r="N3773" i="27"/>
  <c r="N2996" i="27"/>
  <c r="M3993" i="27"/>
  <c r="M3154" i="27"/>
  <c r="N3738" i="27"/>
  <c r="M3326" i="27"/>
  <c r="M3744" i="27"/>
  <c r="M3600" i="27"/>
  <c r="M3017" i="27"/>
  <c r="N2959" i="27"/>
  <c r="M3679" i="27"/>
  <c r="N3273" i="27"/>
  <c r="N4725" i="27"/>
  <c r="M2410" i="27"/>
  <c r="M2655" i="27"/>
  <c r="M2866" i="27"/>
  <c r="M3670" i="27"/>
  <c r="N2407" i="27"/>
  <c r="M2685" i="27"/>
  <c r="N2884" i="27"/>
  <c r="M2740" i="27"/>
  <c r="N3814" i="27"/>
  <c r="N1811" i="27"/>
  <c r="N2402" i="27"/>
  <c r="M2658" i="27"/>
  <c r="M2750" i="27"/>
  <c r="N2700" i="27"/>
  <c r="N3262" i="27"/>
  <c r="N3351" i="27"/>
  <c r="N1463" i="27"/>
  <c r="N1793" i="27"/>
  <c r="N1546" i="27"/>
  <c r="M2842" i="27"/>
  <c r="M2867" i="27"/>
  <c r="N3290" i="27"/>
  <c r="N3685" i="27"/>
  <c r="M1914" i="27"/>
  <c r="M1517" i="27"/>
  <c r="N2280" i="27"/>
  <c r="M2938" i="27"/>
  <c r="M2965" i="27"/>
  <c r="N4099" i="27"/>
  <c r="M2983" i="27"/>
  <c r="N3342" i="27"/>
  <c r="M3257" i="27"/>
  <c r="M3808" i="27"/>
  <c r="N2860" i="27"/>
  <c r="M3460" i="27"/>
  <c r="N3722" i="27"/>
  <c r="M3562" i="27"/>
  <c r="N3303" i="27"/>
  <c r="M3230" i="27"/>
  <c r="N3260" i="27"/>
  <c r="N4201" i="27"/>
  <c r="N3135" i="27"/>
  <c r="N4398" i="27"/>
  <c r="N2458" i="27"/>
  <c r="N3174" i="27"/>
  <c r="N2390" i="27"/>
  <c r="N1974" i="27"/>
  <c r="M2525" i="27"/>
  <c r="N1918" i="27"/>
  <c r="N2798" i="27"/>
  <c r="M2870" i="27"/>
  <c r="N3285" i="27"/>
  <c r="M2609" i="27"/>
  <c r="M3110" i="27"/>
  <c r="N3516" i="27"/>
  <c r="N1602" i="27"/>
  <c r="N1489" i="27"/>
  <c r="N2405" i="27"/>
  <c r="M2147" i="27"/>
  <c r="M2134" i="27"/>
  <c r="M2934" i="27"/>
  <c r="M3216" i="27"/>
  <c r="M4053" i="27"/>
  <c r="N1719" i="27"/>
  <c r="N2017" i="27"/>
  <c r="N2322" i="27"/>
  <c r="N2152" i="27"/>
  <c r="M2672" i="27"/>
  <c r="M2491" i="27"/>
  <c r="N3215" i="27"/>
  <c r="M3376" i="27"/>
  <c r="M2486" i="27"/>
  <c r="N2899" i="27"/>
  <c r="M2709" i="27"/>
  <c r="M3255" i="27"/>
  <c r="M4173" i="27"/>
  <c r="N1790" i="27"/>
  <c r="M1826" i="27"/>
  <c r="N2193" i="27"/>
  <c r="N2863" i="27"/>
  <c r="M2688" i="27"/>
  <c r="N2413" i="27"/>
  <c r="M3907" i="27"/>
  <c r="N1690" i="27"/>
  <c r="M2197" i="27"/>
  <c r="M1728" i="27"/>
  <c r="N2462" i="27"/>
  <c r="N2720" i="27"/>
  <c r="M2419" i="27"/>
  <c r="M4033" i="27"/>
  <c r="N1507" i="27"/>
  <c r="N1800" i="27"/>
  <c r="N2244" i="27"/>
  <c r="M2738" i="27"/>
  <c r="M3422" i="27"/>
  <c r="N3768" i="27"/>
  <c r="M3394" i="27"/>
  <c r="M3685" i="27"/>
  <c r="N3514" i="27"/>
  <c r="N4037" i="27"/>
  <c r="N3146" i="27"/>
  <c r="M3681" i="27"/>
  <c r="N3153" i="27"/>
  <c r="M3723" i="27"/>
  <c r="N4036" i="27"/>
  <c r="N3230" i="27"/>
  <c r="M2929" i="27"/>
  <c r="M3300" i="27"/>
  <c r="N3628" i="27"/>
  <c r="N4694" i="27"/>
  <c r="M3070" i="27"/>
  <c r="N2936" i="27"/>
  <c r="M2739" i="27"/>
  <c r="M2954" i="27"/>
  <c r="M2975" i="27"/>
  <c r="M1928" i="27"/>
  <c r="M2103" i="27"/>
  <c r="N2374" i="27"/>
  <c r="N2206" i="27"/>
  <c r="M2321" i="27"/>
  <c r="M3217" i="27"/>
  <c r="M1214" i="27"/>
  <c r="M1665" i="27"/>
  <c r="M2132" i="27"/>
  <c r="M2586" i="27"/>
  <c r="N1868" i="27"/>
  <c r="M2086" i="27"/>
  <c r="M1978" i="27"/>
  <c r="M2018" i="27"/>
  <c r="N3019" i="27"/>
  <c r="M4176" i="27"/>
  <c r="N1789" i="27"/>
  <c r="M1456" i="27"/>
  <c r="M2048" i="27"/>
  <c r="M2436" i="27"/>
  <c r="N2816" i="27"/>
  <c r="M2741" i="27"/>
  <c r="N2755" i="27"/>
  <c r="N3620" i="27"/>
  <c r="M2365" i="27"/>
  <c r="N2917" i="27"/>
  <c r="N2883" i="27"/>
  <c r="N2984" i="27"/>
  <c r="N3753" i="27"/>
  <c r="N2739" i="27"/>
  <c r="M2902" i="27"/>
  <c r="N2811" i="27"/>
  <c r="N2300" i="27"/>
  <c r="M2152" i="27"/>
  <c r="N2093" i="27"/>
  <c r="M2465" i="27"/>
  <c r="M3197" i="27"/>
  <c r="M2401" i="27"/>
  <c r="N3167" i="27"/>
  <c r="N2534" i="27"/>
  <c r="M3015" i="27"/>
  <c r="M1848" i="27"/>
  <c r="N1752" i="27"/>
  <c r="N1733" i="27"/>
  <c r="N2418" i="27"/>
  <c r="N2346" i="27"/>
  <c r="N3027" i="27"/>
  <c r="M3264" i="27"/>
  <c r="M4188" i="27"/>
  <c r="N1528" i="27"/>
  <c r="N1699" i="27"/>
  <c r="N2047" i="27"/>
  <c r="N2398" i="27"/>
  <c r="N2494" i="27"/>
  <c r="M2813" i="27"/>
  <c r="N2392" i="27"/>
  <c r="M4035" i="27"/>
  <c r="N2224" i="27"/>
  <c r="N2685" i="27"/>
  <c r="N2695" i="27"/>
  <c r="M3200" i="27"/>
  <c r="M4245" i="27"/>
  <c r="M1645" i="27"/>
  <c r="M2027" i="27"/>
  <c r="M2208" i="27"/>
  <c r="N2427" i="27"/>
  <c r="M2904" i="27"/>
  <c r="M2761" i="27"/>
  <c r="N4337" i="27"/>
  <c r="N1649" i="27"/>
  <c r="M2535" i="27"/>
  <c r="M1996" i="27"/>
  <c r="M2763" i="27"/>
  <c r="M2528" i="27"/>
  <c r="N2771" i="27"/>
  <c r="N4133" i="27"/>
  <c r="M1768" i="27"/>
  <c r="M2204" i="27"/>
  <c r="N2558" i="27"/>
  <c r="M1962" i="27"/>
  <c r="M3031" i="27"/>
  <c r="N4281" i="27"/>
  <c r="M3478" i="27"/>
  <c r="M3691" i="27"/>
  <c r="M3668" i="27"/>
  <c r="N2139" i="27"/>
  <c r="M2508" i="27"/>
  <c r="M3477" i="27"/>
  <c r="M3412" i="27"/>
  <c r="M3543" i="27"/>
  <c r="M4324" i="27"/>
  <c r="M2440" i="27"/>
  <c r="N2250" i="27"/>
  <c r="N2492" i="27"/>
  <c r="N3599" i="27"/>
  <c r="N4510" i="27"/>
  <c r="N3280" i="27"/>
  <c r="M2737" i="27"/>
  <c r="N2442" i="27"/>
  <c r="N2403" i="27"/>
  <c r="N2772" i="27"/>
  <c r="M2923" i="27"/>
  <c r="M2822" i="27"/>
  <c r="N2942" i="27"/>
  <c r="M2824" i="27"/>
  <c r="M3259" i="27"/>
  <c r="N1715" i="27"/>
  <c r="N2155" i="27"/>
  <c r="M1943" i="27"/>
  <c r="N2239" i="27"/>
  <c r="N2581" i="27"/>
  <c r="M1834" i="27"/>
  <c r="N3209" i="27"/>
  <c r="M1296" i="27"/>
  <c r="N1853" i="27"/>
  <c r="N1681" i="27"/>
  <c r="M2308" i="27"/>
  <c r="M2216" i="27"/>
  <c r="N2678" i="27"/>
  <c r="M2868" i="27"/>
  <c r="N2713" i="27"/>
  <c r="N3663" i="27"/>
  <c r="N2630" i="27"/>
  <c r="M1920" i="27"/>
  <c r="M2598" i="27"/>
  <c r="N3312" i="27"/>
  <c r="N981" i="27"/>
  <c r="M1900" i="27"/>
  <c r="N2360" i="27"/>
  <c r="N2498" i="27"/>
  <c r="M2711" i="27"/>
  <c r="N2894" i="27"/>
  <c r="N3139" i="27"/>
  <c r="M1097" i="27"/>
  <c r="N1926" i="27"/>
  <c r="N2086" i="27"/>
  <c r="M2273" i="27"/>
  <c r="M2879" i="27"/>
  <c r="M2932" i="27"/>
  <c r="M3162" i="27"/>
  <c r="N1348" i="27"/>
  <c r="M1519" i="27"/>
  <c r="N2384" i="27"/>
  <c r="N2180" i="27"/>
  <c r="N2646" i="27"/>
  <c r="N3183" i="27"/>
  <c r="M4349" i="27"/>
  <c r="N3583" i="27"/>
  <c r="N3886" i="27"/>
  <c r="M3791" i="27"/>
  <c r="M2329" i="27"/>
  <c r="N3110" i="27"/>
  <c r="M3013" i="27"/>
  <c r="N3459" i="27"/>
  <c r="N3203" i="27"/>
  <c r="M4311" i="27"/>
  <c r="N3095" i="27"/>
  <c r="M3407" i="27"/>
  <c r="M3106" i="27"/>
  <c r="N3621" i="27"/>
  <c r="M3572" i="27"/>
  <c r="M2521" i="27"/>
  <c r="M3298" i="27"/>
  <c r="N3292" i="27"/>
  <c r="M2800" i="27"/>
  <c r="N3154" i="27"/>
  <c r="M3454" i="27"/>
  <c r="N1755" i="27"/>
  <c r="N2437" i="27"/>
  <c r="M2165" i="27"/>
  <c r="N2547" i="27"/>
  <c r="M1815" i="27"/>
  <c r="M2082" i="27"/>
  <c r="M3415" i="27"/>
  <c r="N1669" i="27"/>
  <c r="N1701" i="27"/>
  <c r="N1941" i="27"/>
  <c r="M1891" i="27"/>
  <c r="N2474" i="27"/>
  <c r="N2889" i="27"/>
  <c r="M2689" i="27"/>
  <c r="N3088" i="27"/>
  <c r="N3805" i="27"/>
  <c r="M2290" i="27"/>
  <c r="N2150" i="27"/>
  <c r="M2896" i="27"/>
  <c r="M3273" i="27"/>
  <c r="N1164" i="27"/>
  <c r="N1717" i="27"/>
  <c r="M1867" i="27"/>
  <c r="N2166" i="27"/>
  <c r="N2519" i="27"/>
  <c r="N2721" i="27"/>
  <c r="N3263" i="27"/>
  <c r="M1367" i="27"/>
  <c r="M1811" i="27"/>
  <c r="N2135" i="27"/>
  <c r="N2702" i="27"/>
  <c r="M2445" i="27"/>
  <c r="N2904" i="27"/>
  <c r="M3323" i="27"/>
  <c r="N1360" i="27"/>
  <c r="M2031" i="27"/>
  <c r="M2142" i="27"/>
  <c r="M2454" i="27"/>
  <c r="M2964" i="27"/>
  <c r="M2624" i="27"/>
  <c r="N3080" i="27"/>
  <c r="N3665" i="27"/>
  <c r="M3895" i="27"/>
  <c r="M3353" i="27"/>
  <c r="M2551" i="27"/>
  <c r="M2782" i="27"/>
  <c r="M3280" i="27"/>
  <c r="M3716" i="27"/>
  <c r="M3824" i="27"/>
  <c r="N3575" i="27"/>
  <c r="N2994" i="27"/>
  <c r="N2253" i="27"/>
  <c r="M3360" i="27"/>
  <c r="N3582" i="27"/>
  <c r="M4879" i="27"/>
  <c r="M3733" i="27"/>
  <c r="N3317" i="27"/>
  <c r="N4635" i="27"/>
  <c r="N3175" i="27"/>
  <c r="N2653" i="27"/>
  <c r="M3069" i="27"/>
  <c r="N3469" i="27"/>
  <c r="N3188" i="27"/>
  <c r="M3414" i="27"/>
  <c r="M3322" i="27"/>
  <c r="N2550" i="27"/>
  <c r="M3657" i="27"/>
  <c r="N4193" i="27"/>
  <c r="N3905" i="27"/>
  <c r="M1736" i="27"/>
  <c r="M3186" i="27"/>
  <c r="N4068" i="27"/>
  <c r="M4083" i="27"/>
  <c r="N3993" i="27"/>
  <c r="M3544" i="27"/>
  <c r="N3159" i="27"/>
  <c r="N3416" i="27"/>
  <c r="N3733" i="27"/>
  <c r="N2332" i="27"/>
  <c r="N4269" i="27"/>
  <c r="M2272" i="27"/>
  <c r="M2356" i="27"/>
  <c r="M2632" i="27"/>
  <c r="N3020" i="27"/>
  <c r="M2524" i="27"/>
  <c r="N3009" i="27"/>
  <c r="N2636" i="27"/>
  <c r="N3045" i="27"/>
  <c r="M3510" i="27"/>
  <c r="M2059" i="27"/>
  <c r="M2285" i="27"/>
  <c r="N1923" i="27"/>
  <c r="M2534" i="27"/>
  <c r="N2594" i="27"/>
  <c r="M3064" i="27"/>
  <c r="M3243" i="27"/>
  <c r="M1652" i="27"/>
  <c r="M1721" i="27"/>
  <c r="M1647" i="27"/>
  <c r="M1862" i="27"/>
  <c r="M2283" i="27"/>
  <c r="M2145" i="27"/>
  <c r="N2862" i="27"/>
  <c r="M3265" i="27"/>
  <c r="M1763" i="27"/>
  <c r="N2580" i="27"/>
  <c r="M1836" i="27"/>
  <c r="M2456" i="27"/>
  <c r="N3202" i="27"/>
  <c r="N1738" i="27"/>
  <c r="M1712" i="27"/>
  <c r="N2330" i="27"/>
  <c r="N2499" i="27"/>
  <c r="M1941" i="27"/>
  <c r="N2604" i="27"/>
  <c r="M2981" i="27"/>
  <c r="M1018" i="27"/>
  <c r="N1797" i="27"/>
  <c r="M2047" i="27"/>
  <c r="N2173" i="27"/>
  <c r="N2927" i="27"/>
  <c r="M3006" i="27"/>
  <c r="N2987" i="27"/>
  <c r="N1432" i="27"/>
  <c r="M1825" i="27"/>
  <c r="N2066" i="27"/>
  <c r="N2057" i="27"/>
  <c r="M2564" i="27"/>
  <c r="N2429" i="27"/>
  <c r="N2950" i="27"/>
  <c r="N3170" i="27"/>
  <c r="M4256" i="27"/>
  <c r="M3816" i="27"/>
  <c r="N2393" i="27"/>
  <c r="M2994" i="27"/>
  <c r="M3854" i="27"/>
  <c r="N3551" i="27"/>
  <c r="N4334" i="27"/>
  <c r="M3449" i="27"/>
  <c r="M3331" i="27"/>
  <c r="N3783" i="27"/>
  <c r="N3111" i="27"/>
  <c r="N3109" i="27"/>
  <c r="M4509" i="27"/>
  <c r="M2342" i="27"/>
  <c r="M2982" i="27"/>
  <c r="M3291" i="27"/>
  <c r="N3271" i="27"/>
  <c r="M3863" i="27"/>
  <c r="N4807" i="27"/>
  <c r="N3875" i="27"/>
  <c r="N2417" i="27"/>
  <c r="N3112" i="27"/>
  <c r="N3922" i="27"/>
  <c r="N3890" i="27"/>
  <c r="N2632" i="27"/>
  <c r="M3052" i="27"/>
  <c r="N3063" i="27"/>
  <c r="N3767" i="27"/>
  <c r="M3119" i="27"/>
  <c r="N4538" i="27"/>
  <c r="M3719" i="27"/>
  <c r="M2267" i="27"/>
  <c r="M3037" i="27"/>
  <c r="N2687" i="27"/>
  <c r="N3198" i="27"/>
  <c r="N2732" i="27"/>
  <c r="M1554" i="27"/>
  <c r="N1619" i="27"/>
  <c r="M1153" i="27"/>
  <c r="N2220" i="27"/>
  <c r="M2063" i="27"/>
  <c r="N2888" i="27"/>
  <c r="M2447" i="27"/>
  <c r="N3423" i="27"/>
  <c r="M2343" i="27"/>
  <c r="N1497" i="27"/>
  <c r="N1798" i="27"/>
  <c r="N2226" i="27"/>
  <c r="M1657" i="27"/>
  <c r="M2428" i="27"/>
  <c r="N1767" i="27"/>
  <c r="M1776" i="27"/>
  <c r="M3178" i="27"/>
  <c r="M3554" i="27"/>
  <c r="N2489" i="27"/>
  <c r="N2544" i="27"/>
  <c r="M2958" i="27"/>
  <c r="M3081" i="27"/>
  <c r="N3891" i="27"/>
  <c r="N2826" i="27"/>
  <c r="N2313" i="27"/>
  <c r="M3704" i="27"/>
  <c r="M2116" i="27"/>
  <c r="M2390" i="27"/>
  <c r="M2646" i="27"/>
  <c r="N2793" i="27"/>
  <c r="M3147" i="27"/>
  <c r="N3700" i="27"/>
  <c r="N3006" i="27"/>
  <c r="M3118" i="27"/>
  <c r="M4099" i="27"/>
  <c r="N1698" i="27"/>
  <c r="N1994" i="27"/>
  <c r="M2556" i="27"/>
  <c r="N1934" i="27"/>
  <c r="M2818" i="27"/>
  <c r="N2901" i="27"/>
  <c r="N3328" i="27"/>
  <c r="N1654" i="27"/>
  <c r="N1666" i="27"/>
  <c r="M1306" i="27"/>
  <c r="M2424" i="27"/>
  <c r="M2427" i="27"/>
  <c r="M2890" i="27"/>
  <c r="N2087" i="27"/>
  <c r="M3165" i="27"/>
  <c r="N2451" i="27"/>
  <c r="N2605" i="27"/>
  <c r="N2317" i="27"/>
  <c r="N3093" i="27"/>
  <c r="M2927" i="27"/>
  <c r="N1894" i="27"/>
  <c r="N1964" i="27"/>
  <c r="N2157" i="27"/>
  <c r="M2297" i="27"/>
  <c r="M2370" i="27"/>
  <c r="N2098" i="27"/>
  <c r="M3258" i="27"/>
  <c r="N1638" i="27"/>
  <c r="N1919" i="27"/>
  <c r="N2377" i="27"/>
  <c r="N2245" i="27"/>
  <c r="N1951" i="27"/>
  <c r="M1897" i="27"/>
  <c r="M2976" i="27"/>
  <c r="N1378" i="27"/>
  <c r="N1668" i="27"/>
  <c r="M2081" i="27"/>
  <c r="N2181" i="27"/>
  <c r="M2577" i="27"/>
  <c r="N3374" i="27"/>
  <c r="N3169" i="27"/>
  <c r="N3518" i="27"/>
  <c r="N3675" i="27"/>
  <c r="M3743" i="27"/>
  <c r="M2846" i="27"/>
  <c r="N3454" i="27"/>
  <c r="N3779" i="27"/>
  <c r="N3552" i="27"/>
  <c r="N3305" i="27"/>
  <c r="M3390" i="27"/>
  <c r="N3559" i="27"/>
  <c r="N4519" i="27"/>
  <c r="N3307" i="27"/>
  <c r="M3568" i="27"/>
  <c r="N5141" i="27"/>
  <c r="N3194" i="27"/>
  <c r="N1525" i="27"/>
  <c r="M2211" i="27"/>
  <c r="N2620" i="27"/>
  <c r="N2659" i="27"/>
  <c r="N2069" i="27"/>
  <c r="N1713" i="27"/>
  <c r="N1242" i="27"/>
  <c r="M2423" i="27"/>
  <c r="M2168" i="27"/>
  <c r="M2614" i="27"/>
  <c r="M2462" i="27"/>
  <c r="N2958" i="27"/>
  <c r="M792" i="27"/>
  <c r="N1730" i="27"/>
  <c r="M2067" i="27"/>
  <c r="N2260" i="27"/>
  <c r="N2161" i="27"/>
  <c r="N2148" i="27"/>
  <c r="M2143" i="27"/>
  <c r="M1373" i="27"/>
  <c r="M1960" i="27"/>
  <c r="M2346" i="27"/>
  <c r="M2019" i="27"/>
  <c r="M2874" i="27"/>
  <c r="M3349" i="27"/>
  <c r="M2909" i="27"/>
  <c r="M3650" i="27"/>
  <c r="N3458" i="27"/>
  <c r="N3688" i="27"/>
  <c r="M3062" i="27"/>
  <c r="N3187" i="27"/>
  <c r="M3967" i="27"/>
  <c r="M3931" i="27"/>
  <c r="N3804" i="27"/>
  <c r="N3314" i="27"/>
  <c r="N3057" i="27"/>
  <c r="N4776" i="27"/>
  <c r="M3896" i="27"/>
  <c r="N4599" i="27"/>
  <c r="M4208" i="27"/>
  <c r="N3287" i="27"/>
  <c r="N2211" i="27"/>
  <c r="M2120" i="27"/>
  <c r="N2745" i="27"/>
  <c r="M2716" i="27"/>
  <c r="N2903" i="27"/>
  <c r="M4113" i="27"/>
  <c r="M1845" i="27"/>
  <c r="N2246" i="27"/>
  <c r="M2020" i="27"/>
  <c r="N2944" i="27"/>
  <c r="M2561" i="27"/>
  <c r="N3703" i="27"/>
  <c r="M2784" i="27"/>
  <c r="N2681" i="27"/>
  <c r="M2724" i="27"/>
  <c r="M3438" i="27"/>
  <c r="N2294" i="27"/>
  <c r="N2341" i="27"/>
  <c r="M2830" i="27"/>
  <c r="M2832" i="27"/>
  <c r="M2913" i="27"/>
  <c r="M3047" i="27"/>
  <c r="M1496" i="27"/>
  <c r="M1591" i="27"/>
  <c r="N1577" i="27"/>
  <c r="M2061" i="27"/>
  <c r="M2665" i="27"/>
  <c r="N2574" i="27"/>
  <c r="N2502" i="27"/>
  <c r="M3146" i="27"/>
  <c r="M3381" i="27"/>
  <c r="M1944" i="27"/>
  <c r="M1911" i="27"/>
  <c r="M1948" i="27"/>
  <c r="M2117" i="27"/>
  <c r="N2410" i="27"/>
  <c r="M2224" i="27"/>
  <c r="N2373" i="27"/>
  <c r="M3233" i="27"/>
  <c r="N1667" i="27"/>
  <c r="M2437" i="27"/>
  <c r="M1778" i="27"/>
  <c r="N1786" i="27"/>
  <c r="M3185" i="27"/>
  <c r="N4209" i="27"/>
  <c r="M2597" i="27"/>
  <c r="N3011" i="27"/>
  <c r="N3949" i="27"/>
  <c r="M1827" i="27"/>
  <c r="M2500" i="27"/>
  <c r="N2639" i="27"/>
  <c r="N2662" i="27"/>
  <c r="M2661" i="27"/>
  <c r="N3749" i="27"/>
  <c r="N2076" i="27"/>
  <c r="M3402" i="27"/>
  <c r="M1523" i="27"/>
  <c r="N2000" i="27"/>
  <c r="N1843" i="27"/>
  <c r="M2485" i="27"/>
  <c r="M2421" i="27"/>
  <c r="N2785" i="27"/>
  <c r="N2949" i="27"/>
  <c r="N2853" i="27"/>
  <c r="M1622" i="27"/>
  <c r="N1620" i="27"/>
  <c r="M1766" i="27"/>
  <c r="N1949" i="27"/>
  <c r="N2225" i="27"/>
  <c r="N2046" i="27"/>
  <c r="N2782" i="27"/>
  <c r="M2885" i="27"/>
  <c r="M1711" i="27"/>
  <c r="N2565" i="27"/>
  <c r="N2563" i="27"/>
  <c r="N2922" i="27"/>
  <c r="M2480" i="27"/>
  <c r="M1863" i="27"/>
  <c r="N1422" i="27"/>
  <c r="N2123" i="27"/>
  <c r="M2455" i="27"/>
  <c r="N1846" i="27"/>
  <c r="M2802" i="27"/>
  <c r="N2111" i="27"/>
  <c r="M992" i="27"/>
  <c r="M1792" i="27"/>
  <c r="N2337" i="27"/>
  <c r="M2044" i="27"/>
  <c r="N2381" i="27"/>
  <c r="M2468" i="27"/>
  <c r="N2553" i="27"/>
  <c r="M1656" i="27"/>
  <c r="M1931" i="27"/>
  <c r="N1942" i="27"/>
  <c r="M2291" i="27"/>
  <c r="N2707" i="27"/>
  <c r="N3000" i="27"/>
  <c r="M3208" i="27"/>
  <c r="N3727" i="27"/>
  <c r="M3737" i="27"/>
  <c r="M4411" i="27"/>
  <c r="M2914" i="27"/>
  <c r="M3285" i="27"/>
  <c r="N3932" i="27"/>
  <c r="M3193" i="27"/>
  <c r="M3524" i="27"/>
  <c r="N3971" i="27"/>
  <c r="N3777" i="27"/>
  <c r="N3276" i="27"/>
  <c r="N3854" i="27"/>
  <c r="M4342" i="27"/>
  <c r="M4336" i="27"/>
  <c r="M2089" i="27"/>
  <c r="M2816" i="27"/>
  <c r="N2223" i="27"/>
  <c r="M2827" i="27"/>
  <c r="N2871" i="27"/>
  <c r="M3074" i="27"/>
  <c r="M2569" i="27"/>
  <c r="N2767" i="27"/>
  <c r="N3031" i="27"/>
  <c r="M3781" i="27"/>
  <c r="M2572" i="27"/>
  <c r="M2140" i="27"/>
  <c r="M2581" i="27"/>
  <c r="N2846" i="27"/>
  <c r="M2466" i="27"/>
  <c r="N3775" i="27"/>
  <c r="N1250" i="27"/>
  <c r="N1840" i="27"/>
  <c r="N1779" i="27"/>
  <c r="N2301" i="27"/>
  <c r="M2349" i="27"/>
  <c r="M2864" i="27"/>
  <c r="M2839" i="27"/>
  <c r="N2939" i="27"/>
  <c r="N3074" i="27"/>
  <c r="N1766" i="27"/>
  <c r="N1900" i="27"/>
  <c r="N2263" i="27"/>
  <c r="M2433" i="27"/>
  <c r="M2704" i="27"/>
  <c r="N2470" i="27"/>
  <c r="M2710" i="27"/>
  <c r="M3615" i="27"/>
  <c r="M1886" i="27"/>
  <c r="M2107" i="27"/>
  <c r="M1994" i="27"/>
  <c r="M2034" i="27"/>
  <c r="N3089" i="27"/>
  <c r="M2095" i="27"/>
  <c r="N2885" i="27"/>
  <c r="N3125" i="27"/>
  <c r="M3973" i="27"/>
  <c r="M2075" i="27"/>
  <c r="N2238" i="27"/>
  <c r="M2979" i="27"/>
  <c r="N2616" i="27"/>
  <c r="M3025" i="27"/>
  <c r="M3332" i="27"/>
  <c r="N2420" i="27"/>
  <c r="M3143" i="27"/>
  <c r="M1838" i="27"/>
  <c r="M1693" i="27"/>
  <c r="N2094" i="27"/>
  <c r="M2118" i="27"/>
  <c r="M2717" i="27"/>
  <c r="N2539" i="27"/>
  <c r="N3343" i="27"/>
  <c r="N3350" i="27"/>
  <c r="N1320" i="27"/>
  <c r="M1856" i="27"/>
  <c r="N2162" i="27"/>
  <c r="M2172" i="27"/>
  <c r="N2583" i="27"/>
  <c r="N2282" i="27"/>
  <c r="N3085" i="27"/>
  <c r="N3420" i="27"/>
  <c r="M1950" i="27"/>
  <c r="N2828" i="27"/>
  <c r="N2837" i="27"/>
  <c r="M3330" i="27"/>
  <c r="M2901" i="27"/>
  <c r="N1496" i="27"/>
  <c r="N1664" i="27"/>
  <c r="N2540" i="27"/>
  <c r="N2268" i="27"/>
  <c r="N2067" i="27"/>
  <c r="N3107" i="27"/>
  <c r="M2522" i="27"/>
  <c r="M1380" i="27"/>
  <c r="M2092" i="27"/>
  <c r="N1929" i="27"/>
  <c r="N2319" i="27"/>
  <c r="N2928" i="27"/>
  <c r="M2809" i="27"/>
  <c r="N2976" i="27"/>
  <c r="N1028" i="27"/>
  <c r="M1737" i="27"/>
  <c r="N2441" i="27"/>
  <c r="M2255" i="27"/>
  <c r="M2584" i="27"/>
  <c r="M2989" i="27"/>
  <c r="N3163" i="27"/>
  <c r="M3497" i="27"/>
  <c r="N3131" i="27"/>
  <c r="N4366" i="27"/>
  <c r="M2702" i="27"/>
  <c r="M2380" i="27"/>
  <c r="M3754" i="27"/>
  <c r="M3818" i="27"/>
  <c r="N3365" i="27"/>
  <c r="N4149" i="27"/>
  <c r="M3325" i="27"/>
  <c r="M3802" i="27"/>
  <c r="M3675" i="27"/>
  <c r="M3982" i="27"/>
  <c r="M5464" i="27"/>
  <c r="M3810" i="27"/>
  <c r="M3392" i="27"/>
  <c r="N3865" i="27"/>
  <c r="M4226" i="27"/>
  <c r="M3151" i="27"/>
  <c r="N2640" i="27"/>
  <c r="N1807" i="27"/>
  <c r="N3471" i="27"/>
  <c r="N2995" i="27"/>
  <c r="N3192" i="27"/>
  <c r="N3987" i="27"/>
  <c r="M4362" i="27"/>
  <c r="M3587" i="27"/>
  <c r="N3950" i="27"/>
  <c r="N4301" i="27"/>
  <c r="M3563" i="27"/>
  <c r="N4811" i="27"/>
  <c r="N3851" i="27"/>
  <c r="N3463" i="27"/>
  <c r="N3378" i="27"/>
  <c r="M4127" i="27"/>
  <c r="N2715" i="27"/>
  <c r="M3312" i="27"/>
  <c r="N3385" i="27"/>
  <c r="N3873" i="27"/>
  <c r="N2674" i="27"/>
  <c r="N2450" i="27"/>
  <c r="M3192" i="27"/>
  <c r="N3631" i="27"/>
  <c r="M3613" i="27"/>
  <c r="N4167" i="27"/>
  <c r="M3560" i="27"/>
  <c r="M4257" i="27"/>
  <c r="M3211" i="27"/>
  <c r="M3837" i="27"/>
  <c r="N3390" i="27"/>
  <c r="M4133" i="27"/>
  <c r="N4050" i="27"/>
  <c r="N3076" i="27"/>
  <c r="N3686" i="27"/>
  <c r="M4104" i="27"/>
  <c r="M3386" i="27"/>
  <c r="M3751" i="27"/>
  <c r="M4231" i="27"/>
  <c r="M4338" i="27"/>
  <c r="N4383" i="27"/>
  <c r="N3746" i="27"/>
  <c r="N3493" i="27"/>
  <c r="N4656" i="27"/>
  <c r="N4657" i="27"/>
  <c r="M3170" i="27"/>
  <c r="N4571" i="27"/>
  <c r="N4257" i="27"/>
  <c r="M4254" i="27"/>
  <c r="N3035" i="27"/>
  <c r="M3949" i="27"/>
  <c r="N3867" i="27"/>
  <c r="M4530" i="27"/>
  <c r="N5045" i="27"/>
  <c r="N5125" i="27"/>
  <c r="N5019" i="27"/>
  <c r="M1740" i="27"/>
  <c r="N1966" i="27"/>
  <c r="N1867" i="27"/>
  <c r="N1907" i="27"/>
  <c r="M3431" i="27"/>
  <c r="M3889" i="27"/>
  <c r="N2974" i="27"/>
  <c r="N3845" i="27"/>
  <c r="M2991" i="27"/>
  <c r="N3863" i="27"/>
  <c r="N3666" i="27"/>
  <c r="M3819" i="27"/>
  <c r="N3797" i="27"/>
  <c r="M3694" i="27"/>
  <c r="N3016" i="27"/>
  <c r="N2007" i="27"/>
  <c r="M2382" i="27"/>
  <c r="N3259" i="27"/>
  <c r="M3445" i="27"/>
  <c r="M3701" i="27"/>
  <c r="M3941" i="27"/>
  <c r="M3467" i="27"/>
  <c r="N3547" i="27"/>
  <c r="M4240" i="27"/>
  <c r="M3988" i="27"/>
  <c r="N3978" i="27"/>
  <c r="M3237" i="27"/>
  <c r="M3838" i="27"/>
  <c r="N2960" i="27"/>
  <c r="N3745" i="27"/>
  <c r="M2905" i="27"/>
  <c r="M3082" i="27"/>
  <c r="N2998" i="27"/>
  <c r="M3815" i="27"/>
  <c r="N2820" i="27"/>
  <c r="N2650" i="27"/>
  <c r="M3398" i="27"/>
  <c r="M3658" i="27"/>
  <c r="N3857" i="27"/>
  <c r="N3564" i="27"/>
  <c r="N3048" i="27"/>
  <c r="N4264" i="27"/>
  <c r="N3128" i="27"/>
  <c r="N3734" i="27"/>
  <c r="N3752" i="27"/>
  <c r="N4274" i="27"/>
  <c r="M3786" i="27"/>
  <c r="N1944" i="27"/>
  <c r="M3676" i="27"/>
  <c r="M4078" i="27"/>
  <c r="N3406" i="27"/>
  <c r="N3684" i="27"/>
  <c r="M3986" i="27"/>
  <c r="M3899" i="27"/>
  <c r="N4485" i="27"/>
  <c r="N3981" i="27"/>
  <c r="N3683" i="27"/>
  <c r="M4255" i="27"/>
  <c r="N4979" i="27"/>
  <c r="M3176" i="27"/>
  <c r="M4006" i="27"/>
  <c r="M4957" i="27"/>
  <c r="N4424" i="27"/>
  <c r="N3477" i="27"/>
  <c r="N4775" i="27"/>
  <c r="N4206" i="27"/>
  <c r="M4218" i="27"/>
  <c r="M5024" i="27"/>
  <c r="N4908" i="27"/>
  <c r="N5005" i="27"/>
  <c r="M3722" i="27"/>
  <c r="N3251" i="27"/>
  <c r="N3726" i="27"/>
  <c r="N3181" i="27"/>
  <c r="N3935" i="27"/>
  <c r="M4227" i="27"/>
  <c r="M4370" i="27"/>
  <c r="M2785" i="27"/>
  <c r="M2286" i="27"/>
  <c r="M2582" i="27"/>
  <c r="M2180" i="27"/>
  <c r="M3578" i="27"/>
  <c r="M4144" i="27"/>
  <c r="N4321" i="27"/>
  <c r="M3302" i="27"/>
  <c r="M3867" i="27"/>
  <c r="M3502" i="27"/>
  <c r="M3558" i="27"/>
  <c r="M4242" i="27"/>
  <c r="M3659" i="27"/>
  <c r="N3998" i="27"/>
  <c r="N3214" i="27"/>
  <c r="M4183" i="27"/>
  <c r="N2065" i="27"/>
  <c r="M3033" i="27"/>
  <c r="N3560" i="27"/>
  <c r="M3622" i="27"/>
  <c r="N2728" i="27"/>
  <c r="N3117" i="27"/>
  <c r="M3004" i="27"/>
  <c r="M3958" i="27"/>
  <c r="M3623" i="27"/>
  <c r="M4042" i="27"/>
  <c r="M3630" i="27"/>
  <c r="N3788" i="27"/>
  <c r="M2906" i="27"/>
  <c r="N3937" i="27"/>
  <c r="N3429" i="27"/>
  <c r="N3967" i="27"/>
  <c r="M3703" i="27"/>
  <c r="M2633" i="27"/>
  <c r="N3541" i="27"/>
  <c r="M3384" i="27"/>
  <c r="M3760" i="27"/>
  <c r="N4060" i="27"/>
  <c r="N4997" i="27"/>
  <c r="N4150" i="27"/>
  <c r="N4653" i="27"/>
  <c r="N3682" i="27"/>
  <c r="M3956" i="27"/>
  <c r="M4075" i="27"/>
  <c r="M4074" i="27"/>
  <c r="N3379" i="27"/>
  <c r="M4474" i="27"/>
  <c r="N4784" i="27"/>
  <c r="M4262" i="27"/>
  <c r="N3766" i="27"/>
  <c r="N4524" i="27"/>
  <c r="N4394" i="27"/>
  <c r="M4080" i="27"/>
  <c r="N4927" i="27"/>
  <c r="N5297" i="27"/>
  <c r="M5136" i="27"/>
  <c r="M3606" i="27"/>
  <c r="N3400" i="27"/>
  <c r="N3596" i="27"/>
  <c r="N3885" i="27"/>
  <c r="M4596" i="27"/>
  <c r="N3534" i="27"/>
  <c r="M4118" i="27"/>
  <c r="N3480" i="27"/>
  <c r="N3605" i="27"/>
  <c r="N2344" i="27"/>
  <c r="N3291" i="27"/>
  <c r="N3725" i="27"/>
  <c r="M3512" i="27"/>
  <c r="M2915" i="27"/>
  <c r="M3060" i="27"/>
  <c r="N3264" i="27"/>
  <c r="M3511" i="27"/>
  <c r="M3475" i="27"/>
  <c r="M4138" i="27"/>
  <c r="M3347" i="27"/>
  <c r="M4283" i="27"/>
  <c r="N2090" i="27"/>
  <c r="M3888" i="27"/>
  <c r="M3576" i="27"/>
  <c r="M3403" i="27"/>
  <c r="M4134" i="27"/>
  <c r="M3261" i="27"/>
  <c r="N3092" i="27"/>
  <c r="M3059" i="27"/>
  <c r="N3488" i="27"/>
  <c r="M3437" i="27"/>
  <c r="M4907" i="27"/>
  <c r="M4684" i="27"/>
  <c r="N5079" i="27"/>
  <c r="N3913" i="27"/>
  <c r="N4143" i="27"/>
  <c r="N4770" i="27"/>
  <c r="N3895" i="27"/>
  <c r="M3002" i="27"/>
  <c r="N4948" i="27"/>
  <c r="N3336" i="27"/>
  <c r="M4539" i="27"/>
  <c r="N3826" i="27"/>
  <c r="N4013" i="27"/>
  <c r="M4874" i="27"/>
  <c r="N4864" i="27"/>
  <c r="N4352" i="27"/>
  <c r="N4821" i="27"/>
  <c r="M4630" i="27"/>
  <c r="N3790" i="27"/>
  <c r="M1720" i="27"/>
  <c r="N1737" i="27"/>
  <c r="M1873" i="27"/>
  <c r="M2215" i="27"/>
  <c r="N1976" i="27"/>
  <c r="M2576" i="27"/>
  <c r="N3122" i="27"/>
  <c r="M3275" i="27"/>
  <c r="N1561" i="27"/>
  <c r="N1924" i="27"/>
  <c r="M1566" i="27"/>
  <c r="M2385" i="27"/>
  <c r="M2003" i="27"/>
  <c r="N2856" i="27"/>
  <c r="M2660" i="27"/>
  <c r="M2878" i="27"/>
  <c r="M3284" i="27"/>
  <c r="N4186" i="27"/>
  <c r="N3165" i="27"/>
  <c r="M3603" i="27"/>
  <c r="N3994" i="27"/>
  <c r="N3103" i="27"/>
  <c r="M3518" i="27"/>
  <c r="N3979" i="27"/>
  <c r="N4411" i="27"/>
  <c r="M4345" i="27"/>
  <c r="N2673" i="27"/>
  <c r="N2762" i="27"/>
  <c r="M3005" i="27"/>
  <c r="N2590" i="27"/>
  <c r="M3296" i="27"/>
  <c r="M3537" i="27"/>
  <c r="N4131" i="27"/>
  <c r="M3727" i="27"/>
  <c r="N3785" i="27"/>
  <c r="N3495" i="27"/>
  <c r="N3421" i="27"/>
  <c r="N4790" i="27"/>
  <c r="M3354" i="27"/>
  <c r="M4135" i="27"/>
  <c r="M3021" i="27"/>
  <c r="N3929" i="27"/>
  <c r="N2579" i="27"/>
  <c r="N3375" i="27"/>
  <c r="M3561" i="27"/>
  <c r="M3881" i="27"/>
  <c r="M2935" i="27"/>
  <c r="N3334" i="27"/>
  <c r="M3032" i="27"/>
  <c r="N3832" i="27"/>
  <c r="M3528" i="27"/>
  <c r="M3985" i="27"/>
  <c r="M3631" i="27"/>
  <c r="N4075" i="27"/>
  <c r="N2290" i="27"/>
  <c r="M3699" i="27"/>
  <c r="N3619" i="27"/>
  <c r="N3800" i="27"/>
  <c r="M3919" i="27"/>
  <c r="N3087" i="27"/>
  <c r="M3313" i="27"/>
  <c r="N3371" i="27"/>
  <c r="M3476" i="27"/>
  <c r="M3654" i="27"/>
  <c r="N3812" i="27"/>
  <c r="M4223" i="27"/>
  <c r="M3359" i="27"/>
  <c r="N3841" i="27"/>
  <c r="N4026" i="27"/>
  <c r="M4538" i="27"/>
  <c r="M2967" i="27"/>
  <c r="N3212" i="27"/>
  <c r="M4746" i="27"/>
  <c r="N3731" i="27"/>
  <c r="N3952" i="27"/>
  <c r="M3669" i="27"/>
  <c r="M3251" i="27"/>
  <c r="N5381" i="27"/>
  <c r="N4480" i="27"/>
  <c r="M4353" i="27"/>
  <c r="M5043" i="27"/>
  <c r="N4886" i="27"/>
  <c r="M1929" i="27"/>
  <c r="M2129" i="27"/>
  <c r="M1536" i="27"/>
  <c r="M2277" i="27"/>
  <c r="M2910" i="27"/>
  <c r="N2905" i="27"/>
  <c r="N3255" i="27"/>
  <c r="M3923" i="27"/>
  <c r="M1660" i="27"/>
  <c r="M1489" i="27"/>
  <c r="N2142" i="27"/>
  <c r="N2573" i="27"/>
  <c r="M2234" i="27"/>
  <c r="N2858" i="27"/>
  <c r="N2680" i="27"/>
  <c r="N3391" i="27"/>
  <c r="N1107" i="27"/>
  <c r="N1726" i="27"/>
  <c r="M1751" i="27"/>
  <c r="M1879" i="27"/>
  <c r="N2222" i="27"/>
  <c r="M1987" i="27"/>
  <c r="N2582" i="27"/>
  <c r="N3144" i="27"/>
  <c r="N3295" i="27"/>
  <c r="N4631" i="27"/>
  <c r="M3049" i="27"/>
  <c r="M3126" i="27"/>
  <c r="M3504" i="27"/>
  <c r="N3640" i="27"/>
  <c r="M3439" i="27"/>
  <c r="M3879" i="27"/>
  <c r="N4764" i="27"/>
  <c r="N3893" i="27"/>
  <c r="N2388" i="27"/>
  <c r="M2996" i="27"/>
  <c r="N3412" i="27"/>
  <c r="M2801" i="27"/>
  <c r="M3597" i="27"/>
  <c r="M3832" i="27"/>
  <c r="N4129" i="27"/>
  <c r="M3692" i="27"/>
  <c r="N3757" i="27"/>
  <c r="M3308" i="27"/>
  <c r="M3797" i="27"/>
  <c r="M2222" i="27"/>
  <c r="N3816" i="27"/>
  <c r="M3940" i="27"/>
  <c r="N3242" i="27"/>
  <c r="N3849" i="27"/>
  <c r="N2821" i="27"/>
  <c r="M3303" i="27"/>
  <c r="N3373" i="27"/>
  <c r="M4172" i="27"/>
  <c r="N2973" i="27"/>
  <c r="N3039" i="27"/>
  <c r="N3253" i="27"/>
  <c r="N3632" i="27"/>
  <c r="M3375" i="27"/>
  <c r="M4296" i="27"/>
  <c r="M3503" i="27"/>
  <c r="N4278" i="27"/>
  <c r="M3706" i="27"/>
  <c r="N4095" i="27"/>
  <c r="M3517" i="27"/>
  <c r="N3196" i="27"/>
  <c r="M3551" i="27"/>
  <c r="M3371" i="27"/>
  <c r="M3366" i="27"/>
  <c r="N2329" i="27"/>
  <c r="M3767" i="27"/>
  <c r="N3899" i="27"/>
  <c r="N3451" i="27"/>
  <c r="M4146" i="27"/>
  <c r="M3738" i="27"/>
  <c r="N3124" i="27"/>
  <c r="N3615" i="27"/>
  <c r="N4668" i="27"/>
  <c r="N3161" i="27"/>
  <c r="N3771" i="27"/>
  <c r="N4839" i="27"/>
  <c r="M3024" i="27"/>
  <c r="M3591" i="27"/>
  <c r="M3844" i="27"/>
  <c r="M3651" i="27"/>
  <c r="M4194" i="27"/>
  <c r="N4797" i="27"/>
  <c r="N3755" i="27"/>
  <c r="N4634" i="27"/>
  <c r="M5019" i="27"/>
  <c r="N1671" i="27"/>
  <c r="N1494" i="27"/>
  <c r="M2150" i="27"/>
  <c r="N2596" i="27"/>
  <c r="N2251" i="27"/>
  <c r="N2866" i="27"/>
  <c r="N2701" i="27"/>
  <c r="N3404" i="27"/>
  <c r="N2876" i="27"/>
  <c r="M3306" i="27"/>
  <c r="M3346" i="27"/>
  <c r="N3859" i="27"/>
  <c r="N4181" i="27"/>
  <c r="M3975" i="27"/>
  <c r="N3505" i="27"/>
  <c r="N4705" i="27"/>
  <c r="M4738" i="27"/>
  <c r="M2583" i="27"/>
  <c r="M3189" i="27"/>
  <c r="M3232" i="27"/>
  <c r="M3078" i="27"/>
  <c r="N3689" i="27"/>
  <c r="M3395" i="27"/>
  <c r="M3523" i="27"/>
  <c r="N3537" i="27"/>
  <c r="N3511" i="27"/>
  <c r="M3640" i="27"/>
  <c r="M3763" i="27"/>
  <c r="M2422" i="27"/>
  <c r="N3764" i="27"/>
  <c r="N3835" i="27"/>
  <c r="M3534" i="27"/>
  <c r="M3809" i="27"/>
  <c r="M3050" i="27"/>
  <c r="N3105" i="27"/>
  <c r="M3489" i="27"/>
  <c r="N3907" i="27"/>
  <c r="M1876" i="27"/>
  <c r="N3302" i="27"/>
  <c r="N3569" i="27"/>
  <c r="N3984" i="27"/>
  <c r="M3747" i="27"/>
  <c r="M3778" i="27"/>
  <c r="N3588" i="27"/>
  <c r="M2397" i="27"/>
  <c r="N3638" i="27"/>
  <c r="M3976" i="27"/>
  <c r="M3677" i="27"/>
  <c r="M3619" i="27"/>
  <c r="N4757" i="27"/>
  <c r="M3545" i="27"/>
  <c r="N3670" i="27"/>
  <c r="N2729" i="27"/>
  <c r="M3903" i="27"/>
  <c r="N3924" i="27"/>
  <c r="N3651" i="27"/>
  <c r="M4699" i="27"/>
  <c r="N3142" i="27"/>
  <c r="N3324" i="27"/>
  <c r="M3827" i="27"/>
  <c r="N4031" i="27"/>
  <c r="N3561" i="27"/>
  <c r="N3330" i="27"/>
  <c r="M4712" i="27"/>
  <c r="N3449" i="27"/>
  <c r="N4190" i="27"/>
  <c r="M3769" i="27"/>
  <c r="M4232" i="27"/>
  <c r="N4066" i="27"/>
  <c r="M4544" i="27"/>
  <c r="N4176" i="27"/>
  <c r="N5397" i="27"/>
  <c r="M5478" i="27"/>
  <c r="N3335" i="27"/>
  <c r="M3351" i="27"/>
  <c r="M2071" i="27"/>
  <c r="N3210" i="27"/>
  <c r="N3741" i="27"/>
  <c r="N3920" i="27"/>
  <c r="N3228" i="27"/>
  <c r="N4534" i="27"/>
  <c r="N3634" i="27"/>
  <c r="N2983" i="27"/>
  <c r="M3231" i="27"/>
  <c r="M4302" i="27"/>
  <c r="M3607" i="27"/>
  <c r="M3638" i="27"/>
  <c r="M2084" i="27"/>
  <c r="M2645" i="27"/>
  <c r="M3894" i="27"/>
  <c r="N2929" i="27"/>
  <c r="M3626" i="27"/>
  <c r="M3984" i="27"/>
  <c r="M3890" i="27"/>
  <c r="M4301" i="27"/>
  <c r="M3639" i="27"/>
  <c r="N3524" i="27"/>
  <c r="N4029" i="27"/>
  <c r="M3834" i="27"/>
  <c r="M3789" i="27"/>
  <c r="N3530" i="27"/>
  <c r="N3876" i="27"/>
  <c r="M3755" i="27"/>
  <c r="N4105" i="27"/>
  <c r="M3959" i="27"/>
  <c r="N4126" i="27"/>
  <c r="N3858" i="27"/>
  <c r="M4969" i="27"/>
  <c r="M4490" i="27"/>
  <c r="M5481" i="27"/>
  <c r="M4815" i="27"/>
  <c r="M4044" i="27"/>
  <c r="N2621" i="27"/>
  <c r="M2891" i="27"/>
  <c r="M3361" i="27"/>
  <c r="M3507" i="27"/>
  <c r="N3528" i="27"/>
  <c r="M3741" i="27"/>
  <c r="M3252" i="27"/>
  <c r="N3794" i="27"/>
  <c r="M3938" i="27"/>
  <c r="N3714" i="27"/>
  <c r="M3990" i="27"/>
  <c r="N3137" i="27"/>
  <c r="N3513" i="27"/>
  <c r="N3889" i="27"/>
  <c r="N3360" i="27"/>
  <c r="N4154" i="27"/>
  <c r="M2749" i="27"/>
  <c r="N3304" i="27"/>
  <c r="M3671" i="27"/>
  <c r="N4194" i="27"/>
  <c r="M2362" i="27"/>
  <c r="M3001" i="27"/>
  <c r="N3380" i="27"/>
  <c r="N3382" i="27"/>
  <c r="M3582" i="27"/>
  <c r="M3188" i="27"/>
  <c r="N3662" i="27"/>
  <c r="N3309" i="27"/>
  <c r="M3480" i="27"/>
  <c r="M4272" i="27"/>
  <c r="N3401" i="27"/>
  <c r="M3666" i="27"/>
  <c r="N2258" i="27"/>
  <c r="M2845" i="27"/>
  <c r="M3828" i="27"/>
  <c r="M3247" i="27"/>
  <c r="N3837" i="27"/>
  <c r="N3793" i="27"/>
  <c r="N3642" i="27"/>
  <c r="N4742" i="27"/>
  <c r="N3098" i="27"/>
  <c r="N4273" i="27"/>
  <c r="N3880" i="27"/>
  <c r="M4204" i="27"/>
  <c r="M4621" i="27"/>
  <c r="N4101" i="27"/>
  <c r="N4267" i="27"/>
  <c r="N3563" i="27"/>
  <c r="M3708" i="27"/>
  <c r="M4279" i="27"/>
  <c r="N4196" i="27"/>
  <c r="M4129" i="27"/>
  <c r="M5456" i="27"/>
  <c r="M4845" i="27"/>
  <c r="M5435" i="27"/>
  <c r="M5500" i="27"/>
  <c r="N3065" i="27"/>
  <c r="N2569" i="27"/>
  <c r="N2350" i="27"/>
  <c r="N3219" i="27"/>
  <c r="M3406" i="27"/>
  <c r="M3647" i="27"/>
  <c r="M4401" i="27"/>
  <c r="M3869" i="27"/>
  <c r="M3724" i="27"/>
  <c r="N3820" i="27"/>
  <c r="N4745" i="27"/>
  <c r="N2931" i="27"/>
  <c r="M3138" i="27"/>
  <c r="N3200" i="27"/>
  <c r="M3019" i="27"/>
  <c r="N3681" i="27"/>
  <c r="N3490" i="27"/>
  <c r="M3665" i="27"/>
  <c r="M3396" i="27"/>
  <c r="N3974" i="27"/>
  <c r="M3590" i="27"/>
  <c r="M4031" i="27"/>
  <c r="M3305" i="27"/>
  <c r="N3046" i="27"/>
  <c r="M4071" i="27"/>
  <c r="N3983" i="27"/>
  <c r="N3961" i="27"/>
  <c r="M2949" i="27"/>
  <c r="N3367" i="27"/>
  <c r="N3497" i="27"/>
  <c r="M4403" i="27"/>
  <c r="N2848" i="27"/>
  <c r="N3315" i="27"/>
  <c r="N3439" i="27"/>
  <c r="M4096" i="27"/>
  <c r="M3627" i="27"/>
  <c r="N3106" i="27"/>
  <c r="N3456" i="27"/>
  <c r="N3004" i="27"/>
  <c r="N3294" i="27"/>
  <c r="M4496" i="27"/>
  <c r="N3504" i="27"/>
  <c r="M3087" i="27"/>
  <c r="M2495" i="27"/>
  <c r="M2319" i="27"/>
  <c r="N3223" i="27"/>
  <c r="N3184" i="27"/>
  <c r="M3458" i="27"/>
  <c r="M4107" i="27"/>
  <c r="M3898" i="27"/>
  <c r="M4680" i="27"/>
  <c r="M3327" i="27"/>
  <c r="M3904" i="27"/>
  <c r="M3714" i="27"/>
  <c r="N4446" i="27"/>
  <c r="M3978" i="27"/>
  <c r="M3774" i="27"/>
  <c r="M4606" i="27"/>
  <c r="M3803" i="27"/>
  <c r="N3918" i="27"/>
  <c r="N3718" i="27"/>
  <c r="M4136" i="27"/>
  <c r="N4403" i="27"/>
  <c r="N5257" i="27"/>
  <c r="M4577" i="27"/>
  <c r="N5239" i="27"/>
  <c r="N5212" i="27"/>
  <c r="N2153" i="27"/>
  <c r="N3509" i="27"/>
  <c r="M3972" i="27"/>
  <c r="N4401" i="27"/>
  <c r="N3512" i="27"/>
  <c r="M3702" i="27"/>
  <c r="M3374" i="27"/>
  <c r="N2731" i="27"/>
  <c r="M2853" i="27"/>
  <c r="N3297" i="27"/>
  <c r="M2920" i="27"/>
  <c r="N3246" i="27"/>
  <c r="N3716" i="27"/>
  <c r="M3905" i="27"/>
  <c r="N3720" i="27"/>
  <c r="N3491" i="27"/>
  <c r="M4001" i="27"/>
  <c r="N3747" i="27"/>
  <c r="M4011" i="27"/>
  <c r="M3566" i="27"/>
  <c r="N3376" i="27"/>
  <c r="M4008" i="27"/>
  <c r="M3790" i="27"/>
  <c r="N3870" i="27"/>
  <c r="N3252" i="27"/>
  <c r="M2243" i="27"/>
  <c r="M3505" i="27"/>
  <c r="M4059" i="27"/>
  <c r="M3057" i="27"/>
  <c r="N3150" i="27"/>
  <c r="N3496" i="27"/>
  <c r="N4093" i="27"/>
  <c r="M3436" i="27"/>
  <c r="N2895" i="27"/>
  <c r="M3689" i="27"/>
  <c r="N3358" i="27"/>
  <c r="M3569" i="27"/>
  <c r="M2503" i="27"/>
  <c r="N3256" i="27"/>
  <c r="N3386" i="27"/>
  <c r="N3047" i="27"/>
  <c r="N2882" i="27"/>
  <c r="N3934" i="27"/>
  <c r="M3363" i="27"/>
  <c r="M3757" i="27"/>
  <c r="N4361" i="27"/>
  <c r="M3713" i="27"/>
  <c r="M5002" i="27"/>
  <c r="M3484" i="27"/>
  <c r="M4139" i="27"/>
  <c r="N3990" i="27"/>
  <c r="N3839" i="27"/>
  <c r="M4305" i="27"/>
  <c r="N4088" i="27"/>
  <c r="N4016" i="27"/>
  <c r="M3648" i="27"/>
  <c r="M4110" i="27"/>
  <c r="M3929" i="27"/>
  <c r="M4164" i="27"/>
  <c r="N4422" i="27"/>
  <c r="M4579" i="27"/>
  <c r="M4757" i="27"/>
  <c r="N3846" i="27"/>
  <c r="N5811" i="27"/>
  <c r="N3218" i="27"/>
  <c r="N2778" i="27"/>
  <c r="M3440" i="27"/>
  <c r="M3136" i="27"/>
  <c r="M2307" i="27"/>
  <c r="N2406" i="27"/>
  <c r="N2516" i="27"/>
  <c r="M2563" i="27"/>
  <c r="N2988" i="27"/>
  <c r="M3155" i="27"/>
  <c r="N4047" i="27"/>
  <c r="N1828" i="27"/>
  <c r="N3248" i="27"/>
  <c r="M3840" i="27"/>
  <c r="M1812" i="27"/>
  <c r="M2094" i="27"/>
  <c r="N1504" i="27"/>
  <c r="N2196" i="27"/>
  <c r="M2858" i="27"/>
  <c r="M2856" i="27"/>
  <c r="N3126" i="27"/>
  <c r="M3532" i="27"/>
  <c r="N1147" i="27"/>
  <c r="M1616" i="27"/>
  <c r="M2344" i="27"/>
  <c r="M2442" i="27"/>
  <c r="M2562" i="27"/>
  <c r="M2588" i="27"/>
  <c r="N2591" i="27"/>
  <c r="M3239" i="27"/>
  <c r="N3695" i="27"/>
  <c r="M2231" i="27"/>
  <c r="N2691" i="27"/>
  <c r="M2681" i="27"/>
  <c r="N3299" i="27"/>
  <c r="M3471" i="27"/>
  <c r="N1642" i="27"/>
  <c r="M1483" i="27"/>
  <c r="M2136" i="27"/>
  <c r="N2557" i="27"/>
  <c r="M2228" i="27"/>
  <c r="N2845" i="27"/>
  <c r="M2670" i="27"/>
  <c r="M3352" i="27"/>
  <c r="N1361" i="27"/>
  <c r="M2011" i="27"/>
  <c r="N1921" i="27"/>
  <c r="N2431" i="27"/>
  <c r="N2514" i="27"/>
  <c r="N2525" i="27"/>
  <c r="N2694" i="27"/>
  <c r="N3176" i="27"/>
  <c r="M3602" i="27"/>
  <c r="N1169" i="27"/>
  <c r="N1696" i="27"/>
  <c r="N1687" i="27"/>
  <c r="N2171" i="27"/>
  <c r="N2252" i="27"/>
  <c r="M2751" i="27"/>
  <c r="N2733" i="27"/>
  <c r="N3410" i="27"/>
  <c r="N3539" i="27"/>
  <c r="N2750" i="27"/>
  <c r="N2353" i="27"/>
  <c r="M3426" i="27"/>
  <c r="M3873" i="27"/>
  <c r="M4591" i="27"/>
  <c r="M3617" i="27"/>
  <c r="M3464" i="27"/>
  <c r="N3729" i="27"/>
  <c r="N1930" i="27"/>
  <c r="M2662" i="27"/>
  <c r="N3010" i="27"/>
  <c r="M3256" i="27"/>
  <c r="M3655" i="27"/>
  <c r="M3389" i="27"/>
  <c r="N3931" i="27"/>
  <c r="N3486" i="27"/>
  <c r="N3018" i="27"/>
  <c r="M3794" i="27"/>
  <c r="N3408" i="27"/>
  <c r="N4107" i="27"/>
  <c r="N3052" i="27"/>
  <c r="M3761" i="27"/>
  <c r="M4251" i="27"/>
  <c r="N3616" i="27"/>
  <c r="M3314" i="27"/>
  <c r="M3131" i="27"/>
  <c r="M2443" i="27"/>
  <c r="M3548" i="27"/>
  <c r="M4524" i="27"/>
  <c r="M3297" i="27"/>
  <c r="N3499" i="27"/>
  <c r="N3692" i="27"/>
  <c r="N4600" i="27"/>
  <c r="M3830" i="27"/>
  <c r="M2080" i="27"/>
  <c r="M3728" i="27"/>
  <c r="N2818" i="27"/>
  <c r="M3054" i="27"/>
  <c r="N3571" i="27"/>
  <c r="M3717" i="27"/>
  <c r="M3434" i="27"/>
  <c r="M1878" i="27"/>
  <c r="M3112" i="27"/>
  <c r="N3430" i="27"/>
  <c r="M3195" i="27"/>
  <c r="N3658" i="27"/>
  <c r="N3776" i="27"/>
  <c r="N3532" i="27"/>
  <c r="M4984" i="27"/>
  <c r="M4064" i="27"/>
  <c r="N3925" i="27"/>
  <c r="M4021" i="27"/>
  <c r="N4302" i="27"/>
  <c r="M3989" i="27"/>
  <c r="M3868" i="27"/>
  <c r="M4377" i="27"/>
  <c r="N3453" i="27"/>
  <c r="M4381" i="27"/>
  <c r="M4391" i="27"/>
  <c r="N4397" i="27"/>
  <c r="M4225" i="27"/>
  <c r="M5244" i="27"/>
  <c r="M4413" i="27"/>
  <c r="N4338" i="27"/>
  <c r="N5840" i="27"/>
  <c r="N3056" i="27"/>
  <c r="M3513" i="27"/>
  <c r="M4392" i="27"/>
  <c r="M3526" i="27"/>
  <c r="M2280" i="27"/>
  <c r="M3825" i="27"/>
  <c r="N3017" i="27"/>
  <c r="M3649" i="27"/>
  <c r="N3148" i="27"/>
  <c r="M3749" i="27"/>
  <c r="N3520" i="27"/>
  <c r="M2073" i="27"/>
  <c r="N2941" i="27"/>
  <c r="M3807" i="27"/>
  <c r="M2948" i="27"/>
  <c r="N3676" i="27"/>
  <c r="M3987" i="27"/>
  <c r="M3780" i="27"/>
  <c r="M3926" i="27"/>
  <c r="M3085" i="27"/>
  <c r="M4217" i="27"/>
  <c r="M4093" i="27"/>
  <c r="M4210" i="27"/>
  <c r="M4241" i="27"/>
  <c r="N4116" i="27"/>
  <c r="M4197" i="27"/>
  <c r="N3653" i="27"/>
  <c r="N4381" i="27"/>
  <c r="N4419" i="27"/>
  <c r="M4547" i="27"/>
  <c r="N4214" i="27"/>
  <c r="N5363" i="27"/>
  <c r="N5056" i="27"/>
  <c r="N5089" i="27"/>
  <c r="U86" i="27"/>
  <c r="M5406" i="27"/>
  <c r="N4245" i="27"/>
  <c r="M4491" i="27"/>
  <c r="M4056" i="27"/>
  <c r="N4151" i="27"/>
  <c r="N3853" i="27"/>
  <c r="N4309" i="27"/>
  <c r="N4198" i="27"/>
  <c r="M4292" i="27"/>
  <c r="M4291" i="27"/>
  <c r="N3806" i="27"/>
  <c r="M5353" i="27"/>
  <c r="M3614" i="27"/>
  <c r="M4801" i="27"/>
  <c r="M4662" i="27"/>
  <c r="M3792" i="27"/>
  <c r="M4756" i="27"/>
  <c r="M4611" i="27"/>
  <c r="M4891" i="27"/>
  <c r="M5296" i="27"/>
  <c r="M4905" i="27"/>
  <c r="N3908" i="27"/>
  <c r="M3887" i="27"/>
  <c r="M3262" i="27"/>
  <c r="N3897" i="27"/>
  <c r="M3120" i="27"/>
  <c r="N3942" i="27"/>
  <c r="N3311" i="27"/>
  <c r="M3772" i="27"/>
  <c r="M4328" i="27"/>
  <c r="M2566" i="27"/>
  <c r="N3609" i="27"/>
  <c r="M3762" i="27"/>
  <c r="M2852" i="27"/>
  <c r="M3271" i="27"/>
  <c r="N2669" i="27"/>
  <c r="M3341" i="27"/>
  <c r="N4676" i="27"/>
  <c r="N3347" i="27"/>
  <c r="M3277" i="27"/>
  <c r="M3358" i="27"/>
  <c r="N2692" i="27"/>
  <c r="N3201" i="27"/>
  <c r="M3083" i="27"/>
  <c r="M3595" i="27"/>
  <c r="N3798" i="27"/>
  <c r="N2875" i="27"/>
  <c r="M3028" i="27"/>
  <c r="N3719" i="27"/>
  <c r="M2543" i="27"/>
  <c r="M4284" i="27"/>
  <c r="N4503" i="27"/>
  <c r="M3093" i="27"/>
  <c r="M4452" i="27"/>
  <c r="M3283" i="27"/>
  <c r="M4323" i="27"/>
  <c r="M3829" i="27"/>
  <c r="N4284" i="27"/>
  <c r="N4145" i="27"/>
  <c r="N4123" i="27"/>
  <c r="N4374" i="27"/>
  <c r="M3859" i="27"/>
  <c r="N4342" i="27"/>
  <c r="N4453" i="27"/>
  <c r="M4051" i="27"/>
  <c r="N5023" i="27"/>
  <c r="M4214" i="27"/>
  <c r="M4368" i="27"/>
  <c r="M5208" i="27"/>
  <c r="M5596" i="27"/>
  <c r="N2752" i="27"/>
  <c r="N2576" i="27"/>
  <c r="M2880" i="27"/>
  <c r="N3630" i="27"/>
  <c r="N4568" i="27"/>
  <c r="M3980" i="27"/>
  <c r="N3549" i="27"/>
  <c r="M4086" i="27"/>
  <c r="N3104" i="27"/>
  <c r="N3498" i="27"/>
  <c r="N3452" i="27"/>
  <c r="M4116" i="27"/>
  <c r="M3218" i="27"/>
  <c r="M2854" i="27"/>
  <c r="M3250" i="27"/>
  <c r="N3787" i="27"/>
  <c r="N2753" i="27"/>
  <c r="M4049" i="27"/>
  <c r="N4484" i="27"/>
  <c r="M3293" i="27"/>
  <c r="M4573" i="27"/>
  <c r="N3843" i="27"/>
  <c r="M4248" i="27"/>
  <c r="N4039" i="27"/>
  <c r="N4064" i="27"/>
  <c r="M4695" i="27"/>
  <c r="N4550" i="27"/>
  <c r="N4495" i="27"/>
  <c r="M4187" i="27"/>
  <c r="N4844" i="27"/>
  <c r="N4447" i="27"/>
  <c r="N3874" i="27"/>
  <c r="N5247" i="27"/>
  <c r="M4512" i="27"/>
  <c r="N4831" i="27"/>
  <c r="N5765" i="27"/>
  <c r="M5309" i="27"/>
  <c r="N802" i="27"/>
  <c r="N1834" i="27"/>
  <c r="M2549" i="27"/>
  <c r="N1989" i="27"/>
  <c r="N2530" i="27"/>
  <c r="M2167" i="27"/>
  <c r="M2755" i="27"/>
  <c r="N2792" i="27"/>
  <c r="N3470" i="27"/>
  <c r="M3171" i="27"/>
  <c r="M2997" i="27"/>
  <c r="N3581" i="27"/>
  <c r="M3443" i="27"/>
  <c r="M3276" i="27"/>
  <c r="N3654" i="27"/>
  <c r="N3940" i="27"/>
  <c r="N3881" i="27"/>
  <c r="M1936" i="27"/>
  <c r="M2821" i="27"/>
  <c r="M2708" i="27"/>
  <c r="M3077" i="27"/>
  <c r="M3148" i="27"/>
  <c r="M3541" i="27"/>
  <c r="M3783" i="27"/>
  <c r="N3758" i="27"/>
  <c r="N4005" i="27"/>
  <c r="M3983" i="27"/>
  <c r="M3915" i="27"/>
  <c r="N3936" i="27"/>
  <c r="M3946" i="27"/>
  <c r="N3594" i="27"/>
  <c r="M3736" i="27"/>
  <c r="N3614" i="27"/>
  <c r="N4414" i="27"/>
  <c r="M2640" i="27"/>
  <c r="M3753" i="27"/>
  <c r="N4212" i="27"/>
  <c r="M2484" i="27"/>
  <c r="N2776" i="27"/>
  <c r="N3166" i="27"/>
  <c r="M4058" i="27"/>
  <c r="N4255" i="27"/>
  <c r="N3542" i="27"/>
  <c r="N3585" i="27"/>
  <c r="M3553" i="27"/>
  <c r="M3194" i="27"/>
  <c r="M3871" i="27"/>
  <c r="M3113" i="27"/>
  <c r="N3958" i="27"/>
  <c r="M3425" i="27"/>
  <c r="N2642" i="27"/>
  <c r="N3158" i="27"/>
  <c r="M4022" i="27"/>
  <c r="M3457" i="27"/>
  <c r="N4688" i="27"/>
  <c r="N4218" i="27"/>
  <c r="M3683" i="27"/>
  <c r="M4230" i="27"/>
  <c r="M4216" i="27"/>
  <c r="N4384" i="27"/>
  <c r="M4295" i="27"/>
  <c r="M4351" i="27"/>
  <c r="N4894" i="27"/>
  <c r="M4238" i="27"/>
  <c r="M4275" i="27"/>
  <c r="N4076" i="27"/>
  <c r="M4685" i="27"/>
  <c r="N4651" i="27"/>
  <c r="M3912" i="27"/>
  <c r="M5273" i="27"/>
  <c r="N4819" i="27"/>
  <c r="M4807" i="27"/>
  <c r="N5872" i="27"/>
  <c r="M5286" i="27"/>
  <c r="M1308" i="27"/>
  <c r="N2104" i="27"/>
  <c r="M1472" i="27"/>
  <c r="M2115" i="27"/>
  <c r="M2511" i="27"/>
  <c r="M2199" i="27"/>
  <c r="M2825" i="27"/>
  <c r="M2649" i="27"/>
  <c r="N3275" i="27"/>
  <c r="M2186" i="27"/>
  <c r="N2261" i="27"/>
  <c r="M2364" i="27"/>
  <c r="N2957" i="27"/>
  <c r="M3125" i="27"/>
  <c r="N3272" i="27"/>
  <c r="N1643" i="27"/>
  <c r="M1327" i="27"/>
  <c r="M1874" i="27"/>
  <c r="M2246" i="27"/>
  <c r="N2698" i="27"/>
  <c r="N2503" i="27"/>
  <c r="N2597" i="27"/>
  <c r="N3754" i="27"/>
  <c r="M1170" i="27"/>
  <c r="N1656" i="27"/>
  <c r="N2375" i="27"/>
  <c r="N2484" i="27"/>
  <c r="M2636" i="27"/>
  <c r="N2626" i="27"/>
  <c r="N2617" i="27"/>
  <c r="M3281" i="27"/>
  <c r="M3943" i="27"/>
  <c r="N1002" i="27"/>
  <c r="M1805" i="27"/>
  <c r="N2107" i="27"/>
  <c r="M2229" i="27"/>
  <c r="N2283" i="27"/>
  <c r="N2387" i="27"/>
  <c r="N3205" i="27"/>
  <c r="N3191" i="27"/>
  <c r="M3525" i="27"/>
  <c r="N2893" i="27"/>
  <c r="M3224" i="27"/>
  <c r="N3671" i="27"/>
  <c r="M3874" i="27"/>
  <c r="N3612" i="27"/>
  <c r="N4024" i="27"/>
  <c r="M3114" i="27"/>
  <c r="N3748" i="27"/>
  <c r="N2128" i="27"/>
  <c r="M2637" i="27"/>
  <c r="M2908" i="27"/>
  <c r="M3365" i="27"/>
  <c r="M3405" i="27"/>
  <c r="N3877" i="27"/>
  <c r="N4379" i="27"/>
  <c r="N3220" i="27"/>
  <c r="M3712" i="27"/>
  <c r="M4384" i="27"/>
  <c r="N3902" i="27"/>
  <c r="N4509" i="27"/>
  <c r="M3209" i="27"/>
  <c r="N4127" i="27"/>
  <c r="M3550" i="27"/>
  <c r="N4004" i="27"/>
  <c r="N4395" i="27"/>
  <c r="M2840" i="27"/>
  <c r="N3437" i="27"/>
  <c r="N3626" i="27"/>
  <c r="N2667" i="27"/>
  <c r="N3238" i="27"/>
  <c r="N3618" i="27"/>
  <c r="N4182" i="27"/>
  <c r="M4300" i="27"/>
  <c r="N3973" i="27"/>
  <c r="N3225" i="27"/>
  <c r="N4077" i="27"/>
  <c r="M3266" i="27"/>
  <c r="N3694" i="27"/>
  <c r="M2101" i="27"/>
  <c r="N3774" i="27"/>
  <c r="M3814" i="27"/>
  <c r="N2794" i="27"/>
  <c r="N3341" i="27"/>
  <c r="M2993" i="27"/>
  <c r="N3629" i="27"/>
  <c r="N3956" i="27"/>
  <c r="N4152" i="27"/>
  <c r="M3955" i="27"/>
  <c r="M4747" i="27"/>
  <c r="M3474" i="27"/>
  <c r="N4652" i="27"/>
  <c r="M4520" i="27"/>
  <c r="M4719" i="27"/>
  <c r="M3418" i="27"/>
  <c r="M4451" i="27"/>
  <c r="N4660" i="27"/>
  <c r="M4543" i="27"/>
  <c r="M3796" i="27"/>
  <c r="N4300" i="27"/>
  <c r="M4161" i="27"/>
  <c r="M6139" i="27"/>
  <c r="M5117" i="27"/>
  <c r="M5087" i="27"/>
  <c r="M4997" i="27"/>
  <c r="N5263" i="27"/>
  <c r="M4760" i="27"/>
  <c r="M4802" i="27"/>
  <c r="N2965" i="27"/>
  <c r="M4247" i="27"/>
  <c r="N4616" i="27"/>
  <c r="N4290" i="27"/>
  <c r="M3618" i="27"/>
  <c r="N4147" i="27"/>
  <c r="M4281" i="27"/>
  <c r="N4222" i="27"/>
  <c r="N4837" i="27"/>
  <c r="N4808" i="27"/>
  <c r="M4598" i="27"/>
  <c r="M5421" i="27"/>
  <c r="M3053" i="27"/>
  <c r="N2869" i="27"/>
  <c r="M3427" i="27"/>
  <c r="M3937" i="27"/>
  <c r="N4474" i="27"/>
  <c r="M2756" i="27"/>
  <c r="N2966" i="27"/>
  <c r="M3056" i="27"/>
  <c r="M3494" i="27"/>
  <c r="M4111" i="27"/>
  <c r="M4165" i="27"/>
  <c r="N3419" i="27"/>
  <c r="N3701" i="27"/>
  <c r="M4396" i="27"/>
  <c r="M3459" i="27"/>
  <c r="M3842" i="27"/>
  <c r="N4080" i="27"/>
  <c r="M3183" i="27"/>
  <c r="M3075" i="27"/>
  <c r="N3558" i="27"/>
  <c r="M3644" i="27"/>
  <c r="M3612" i="27"/>
  <c r="M3184" i="27"/>
  <c r="M2722" i="27"/>
  <c r="N3460" i="27"/>
  <c r="N3723" i="27"/>
  <c r="M4557" i="27"/>
  <c r="M3571" i="27"/>
  <c r="M3295" i="27"/>
  <c r="M4529" i="27"/>
  <c r="M2747" i="27"/>
  <c r="M3408" i="27"/>
  <c r="N3450" i="27"/>
  <c r="M3202" i="27"/>
  <c r="N3617" i="27"/>
  <c r="N3803" i="27"/>
  <c r="N2655" i="27"/>
  <c r="N3034" i="27"/>
  <c r="M3098" i="27"/>
  <c r="M3462" i="27"/>
  <c r="M3593" i="27"/>
  <c r="N3750" i="27"/>
  <c r="N3821" i="27"/>
  <c r="N4317" i="27"/>
  <c r="N4412" i="27"/>
  <c r="M4809" i="27"/>
  <c r="N4113" i="27"/>
  <c r="N3882" i="27"/>
  <c r="N4729" i="27"/>
  <c r="M4253" i="27"/>
  <c r="M4206" i="27"/>
  <c r="M4871" i="27"/>
  <c r="N3576" i="27"/>
  <c r="M3234" i="27"/>
  <c r="M3479" i="27"/>
  <c r="M4196" i="27"/>
  <c r="M4205" i="27"/>
  <c r="M4109" i="27"/>
  <c r="M3865" i="27"/>
  <c r="N3989" i="27"/>
  <c r="M3705" i="27"/>
  <c r="N4330" i="27"/>
  <c r="M4519" i="27"/>
  <c r="N4098" i="27"/>
  <c r="M4531" i="27"/>
  <c r="M4842" i="27"/>
  <c r="N3704" i="27"/>
  <c r="N3951" i="27"/>
  <c r="N4311" i="27"/>
  <c r="N3646" i="27"/>
  <c r="N3591" i="27"/>
  <c r="N3321" i="27"/>
  <c r="M3172" i="27"/>
  <c r="M4348" i="27"/>
  <c r="N4554" i="27"/>
  <c r="N4015" i="27"/>
  <c r="N5058" i="27"/>
  <c r="N4639" i="27"/>
  <c r="N3476" i="27"/>
  <c r="N3751" i="27"/>
  <c r="M3014" i="27"/>
  <c r="M4402" i="27"/>
  <c r="M4331" i="27"/>
  <c r="M4082" i="27"/>
  <c r="N4574" i="27"/>
  <c r="N3823" i="27"/>
  <c r="N3384" i="27"/>
  <c r="N4220" i="27"/>
  <c r="N4351" i="27"/>
  <c r="N4628" i="27"/>
  <c r="N3811" i="27"/>
  <c r="M4366" i="27"/>
  <c r="N3861" i="27"/>
  <c r="N4215" i="27"/>
  <c r="M4276" i="27"/>
  <c r="M4587" i="27"/>
  <c r="N5013" i="27"/>
  <c r="M5757" i="27"/>
  <c r="M4668" i="27"/>
  <c r="N4946" i="27"/>
  <c r="N4224" i="27"/>
  <c r="N4407" i="27"/>
  <c r="N5522" i="27"/>
  <c r="N4283" i="27"/>
  <c r="N4449" i="27"/>
  <c r="N4611" i="27"/>
  <c r="M4946" i="27"/>
  <c r="M5240" i="27"/>
  <c r="N4435" i="27"/>
  <c r="M5175" i="27"/>
  <c r="N4166" i="27"/>
  <c r="N4285" i="27"/>
  <c r="N5355" i="27"/>
  <c r="N5461" i="27"/>
  <c r="N6034" i="27"/>
  <c r="M4647" i="27"/>
  <c r="N3070" i="27"/>
  <c r="M3383" i="27"/>
  <c r="N3440" i="27"/>
  <c r="N3051" i="27"/>
  <c r="N3433" i="27"/>
  <c r="N3602" i="27"/>
  <c r="N3732" i="27"/>
  <c r="M4105" i="27"/>
  <c r="M3111" i="27"/>
  <c r="M2943" i="27"/>
  <c r="N3535" i="27"/>
  <c r="M4184" i="27"/>
  <c r="M5125" i="27"/>
  <c r="N3650" i="27"/>
  <c r="N3600" i="27"/>
  <c r="N2963" i="27"/>
  <c r="M2590" i="27"/>
  <c r="M2939" i="27"/>
  <c r="N3141" i="27"/>
  <c r="M3450" i="27"/>
  <c r="N3310" i="27"/>
  <c r="M3798" i="27"/>
  <c r="N2855" i="27"/>
  <c r="N3266" i="27"/>
  <c r="N3319" i="27"/>
  <c r="N3824" i="27"/>
  <c r="N4170" i="27"/>
  <c r="M3995" i="27"/>
  <c r="N4102" i="27"/>
  <c r="M4143" i="27"/>
  <c r="M4432" i="27"/>
  <c r="M4334" i="27"/>
  <c r="N3442" i="27"/>
  <c r="M4267" i="27"/>
  <c r="M4117" i="27"/>
  <c r="N4598" i="27"/>
  <c r="N4646" i="27"/>
  <c r="N4724" i="27"/>
  <c r="M3181" i="27"/>
  <c r="M3470" i="27"/>
  <c r="N3690" i="27"/>
  <c r="M3913" i="27"/>
  <c r="M4679" i="27"/>
  <c r="M3981" i="27"/>
  <c r="N3293" i="27"/>
  <c r="N3574" i="27"/>
  <c r="N4003" i="27"/>
  <c r="N4184" i="27"/>
  <c r="N4801" i="27"/>
  <c r="M4436" i="27"/>
  <c r="N4179" i="27"/>
  <c r="N4603" i="27"/>
  <c r="N3954" i="27"/>
  <c r="M4167" i="27"/>
  <c r="M4437" i="27"/>
  <c r="N3208" i="27"/>
  <c r="N3529" i="27"/>
  <c r="N3521" i="27"/>
  <c r="M3372" i="27"/>
  <c r="N3999" i="27"/>
  <c r="N4799" i="27"/>
  <c r="M4461" i="27"/>
  <c r="M4884" i="27"/>
  <c r="N4229" i="27"/>
  <c r="N3769" i="27"/>
  <c r="N3363" i="27"/>
  <c r="M3214" i="27"/>
  <c r="N4073" i="27"/>
  <c r="M4734" i="27"/>
  <c r="N4271" i="27"/>
  <c r="N4433" i="27"/>
  <c r="M3356" i="27"/>
  <c r="N3584" i="27"/>
  <c r="N4115" i="27"/>
  <c r="M4148" i="27"/>
  <c r="N4497" i="27"/>
  <c r="M4122" i="27"/>
  <c r="M4414" i="27"/>
  <c r="M3892" i="27"/>
  <c r="M4428" i="27"/>
  <c r="N5012" i="27"/>
  <c r="M4212" i="27"/>
  <c r="M4968" i="27"/>
  <c r="N5952" i="27"/>
  <c r="N4796" i="27"/>
  <c r="N5282" i="27"/>
  <c r="N4592" i="27"/>
  <c r="N4615" i="27"/>
  <c r="M5840" i="27"/>
  <c r="N4559" i="27"/>
  <c r="M4593" i="27"/>
  <c r="N4795" i="27"/>
  <c r="M4635" i="27"/>
  <c r="N4956" i="27"/>
  <c r="M4657" i="27"/>
  <c r="M4634" i="27"/>
  <c r="N5027" i="27"/>
  <c r="N4164" i="27"/>
  <c r="N5466" i="27"/>
  <c r="M6368" i="27"/>
  <c r="M6051" i="27"/>
  <c r="N5026" i="27"/>
  <c r="N5420" i="27"/>
  <c r="M5960" i="27"/>
  <c r="M5324" i="27"/>
  <c r="N5063" i="27"/>
  <c r="M4562" i="27"/>
  <c r="M6450" i="27"/>
  <c r="M5304" i="27"/>
  <c r="N3833" i="27"/>
  <c r="M4013" i="27"/>
  <c r="N3887" i="27"/>
  <c r="N3944" i="27"/>
  <c r="N3306" i="27"/>
  <c r="N3525" i="27"/>
  <c r="M3734" i="27"/>
  <c r="N4161" i="27"/>
  <c r="M3711" i="27"/>
  <c r="M3605" i="27"/>
  <c r="N4260" i="27"/>
  <c r="N3441" i="27"/>
  <c r="N2993" i="27"/>
  <c r="M3338" i="27"/>
  <c r="M3212" i="27"/>
  <c r="M4040" i="27"/>
  <c r="N2483" i="27"/>
  <c r="M2611" i="27"/>
  <c r="N2850" i="27"/>
  <c r="N2453" i="27"/>
  <c r="N3570" i="27"/>
  <c r="M3316" i="27"/>
  <c r="N4119" i="27"/>
  <c r="M3529" i="27"/>
  <c r="M3664" i="27"/>
  <c r="M3092" i="27"/>
  <c r="M3320" i="27"/>
  <c r="N3536" i="27"/>
  <c r="M4304" i="27"/>
  <c r="N2618" i="27"/>
  <c r="M3455" i="27"/>
  <c r="M3076" i="27"/>
  <c r="M3404" i="27"/>
  <c r="N3503" i="27"/>
  <c r="N3387" i="27"/>
  <c r="M3191" i="27"/>
  <c r="N3555" i="27"/>
  <c r="N3724" i="27"/>
  <c r="N3436" i="27"/>
  <c r="M3268" i="27"/>
  <c r="N3780" i="27"/>
  <c r="N2738" i="27"/>
  <c r="M2987" i="27"/>
  <c r="M3088" i="27"/>
  <c r="M3294" i="27"/>
  <c r="N3247" i="27"/>
  <c r="N3548" i="27"/>
  <c r="N3782" i="27"/>
  <c r="N2529" i="27"/>
  <c r="N2132" i="27"/>
  <c r="N3487" i="27"/>
  <c r="M3916" i="27"/>
  <c r="N4211" i="27"/>
  <c r="M4072" i="27"/>
  <c r="N4240" i="27"/>
  <c r="N4232" i="27"/>
  <c r="M4017" i="27"/>
  <c r="N4177" i="27"/>
  <c r="M3930" i="27"/>
  <c r="M3493" i="27"/>
  <c r="N4570" i="27"/>
  <c r="N4693" i="27"/>
  <c r="M4484" i="27"/>
  <c r="M4925" i="27"/>
  <c r="N3352" i="27"/>
  <c r="M3357" i="27"/>
  <c r="M3674" i="27"/>
  <c r="M4108" i="27"/>
  <c r="M4470" i="27"/>
  <c r="M4799" i="27"/>
  <c r="M3784" i="27"/>
  <c r="N3501" i="27"/>
  <c r="M4427" i="27"/>
  <c r="M4269" i="27"/>
  <c r="N4020" i="27"/>
  <c r="M4050" i="27"/>
  <c r="M4114" i="27"/>
  <c r="N4878" i="27"/>
  <c r="N3361" i="27"/>
  <c r="M4330" i="27"/>
  <c r="N4792" i="27"/>
  <c r="N3698" i="27"/>
  <c r="N3927" i="27"/>
  <c r="N3611" i="27"/>
  <c r="M4115" i="27"/>
  <c r="M4307" i="27"/>
  <c r="M5291" i="27"/>
  <c r="M4485" i="27"/>
  <c r="M4026" i="27"/>
  <c r="N4951" i="27"/>
  <c r="N3234" i="27"/>
  <c r="M3821" i="27"/>
  <c r="M4282" i="27"/>
  <c r="M4069" i="27"/>
  <c r="M3839" i="27"/>
  <c r="M4447" i="27"/>
  <c r="N4142" i="27"/>
  <c r="M3246" i="27"/>
  <c r="N3674" i="27"/>
  <c r="N4165" i="27"/>
  <c r="M4935" i="27"/>
  <c r="M4682" i="27"/>
  <c r="N3986" i="27"/>
  <c r="N3959" i="27"/>
  <c r="M3633" i="27"/>
  <c r="M4494" i="27"/>
  <c r="M3782" i="27"/>
  <c r="N4006" i="27"/>
  <c r="N4567" i="27"/>
  <c r="M4157" i="27"/>
  <c r="M4826" i="27"/>
  <c r="N5010" i="27"/>
  <c r="M4065" i="27"/>
  <c r="M5038" i="27"/>
  <c r="N3955" i="27"/>
  <c r="M4828" i="27"/>
  <c r="M4605" i="27"/>
  <c r="M5069" i="27"/>
  <c r="N4949" i="27"/>
  <c r="N5544" i="27"/>
  <c r="N5236" i="27"/>
  <c r="N5961" i="27"/>
  <c r="N4913" i="27"/>
  <c r="N5064" i="27"/>
  <c r="N4823" i="27"/>
  <c r="U6" i="27"/>
  <c r="M4504" i="27"/>
  <c r="M4054" i="27"/>
  <c r="N4042" i="27"/>
  <c r="M4233" i="27"/>
  <c r="N4175" i="27"/>
  <c r="M3601" i="27"/>
  <c r="N4109" i="27"/>
  <c r="N4557" i="27"/>
  <c r="N4700" i="27"/>
  <c r="M3667" i="27"/>
  <c r="N3789" i="27"/>
  <c r="N3917" i="27"/>
  <c r="M4615" i="27"/>
  <c r="N4191" i="27"/>
  <c r="M4088" i="27"/>
  <c r="N4097" i="27"/>
  <c r="M4626" i="27"/>
  <c r="M5035" i="27"/>
  <c r="N3970" i="27"/>
  <c r="N3898" i="27"/>
  <c r="N3697" i="27"/>
  <c r="M4131" i="27"/>
  <c r="N3906" i="27"/>
  <c r="M4089" i="27"/>
  <c r="N4478" i="27"/>
  <c r="M4014" i="27"/>
  <c r="N3601" i="27"/>
  <c r="N4094" i="27"/>
  <c r="N4896" i="27"/>
  <c r="M4475" i="27"/>
  <c r="M4318" i="27"/>
  <c r="N4547" i="27"/>
  <c r="N4171" i="27"/>
  <c r="N4413" i="27"/>
  <c r="N4034" i="27"/>
  <c r="M4617" i="27"/>
  <c r="M4574" i="27"/>
  <c r="M4575" i="27"/>
  <c r="M4397" i="27"/>
  <c r="N5354" i="27"/>
  <c r="N4533" i="27"/>
  <c r="N4595" i="27"/>
  <c r="M4030" i="27"/>
  <c r="N5201" i="27"/>
  <c r="N5076" i="27"/>
  <c r="N5179" i="27"/>
  <c r="M5337" i="27"/>
  <c r="N4305" i="27"/>
  <c r="N5271" i="27"/>
  <c r="M4892" i="27"/>
  <c r="N4630" i="27"/>
  <c r="N4017" i="27"/>
  <c r="M5822" i="27"/>
  <c r="M5829" i="27"/>
  <c r="N6077" i="27"/>
  <c r="N3337" i="27"/>
  <c r="M3901" i="27"/>
  <c r="M2843" i="27"/>
  <c r="M3726" i="27"/>
  <c r="N3916" i="27"/>
  <c r="M4710" i="27"/>
  <c r="M3991" i="27"/>
  <c r="M3495" i="27"/>
  <c r="N2800" i="27"/>
  <c r="N2923" i="27"/>
  <c r="M3179" i="27"/>
  <c r="N3186" i="27"/>
  <c r="N3396" i="27"/>
  <c r="M3969" i="27"/>
  <c r="M3000" i="27"/>
  <c r="N2759" i="27"/>
  <c r="M3089" i="27"/>
  <c r="M3344" i="27"/>
  <c r="M3342" i="27"/>
  <c r="N3904" i="27"/>
  <c r="N4173" i="27"/>
  <c r="N3079" i="27"/>
  <c r="M3817" i="27"/>
  <c r="M2701" i="27"/>
  <c r="M3433" i="27"/>
  <c r="M3707" i="27"/>
  <c r="N4737" i="27"/>
  <c r="N2292" i="27"/>
  <c r="M3122" i="27"/>
  <c r="N3339" i="27"/>
  <c r="M3547" i="27"/>
  <c r="M4643" i="27"/>
  <c r="M3210" i="27"/>
  <c r="M3656" i="27"/>
  <c r="M3207" i="27"/>
  <c r="N3894" i="27"/>
  <c r="M3242" i="27"/>
  <c r="M3530" i="27"/>
  <c r="M3771" i="27"/>
  <c r="M2300" i="27"/>
  <c r="M2828" i="27"/>
  <c r="M3045" i="27"/>
  <c r="N3180" i="27"/>
  <c r="N3595" i="27"/>
  <c r="N3761" i="27"/>
  <c r="N4466" i="27"/>
  <c r="N3147" i="27"/>
  <c r="N2964" i="27"/>
  <c r="M3588" i="27"/>
  <c r="M3311" i="27"/>
  <c r="M4446" i="27"/>
  <c r="M3637" i="27"/>
  <c r="M3864" i="27"/>
  <c r="N4515" i="27"/>
  <c r="N4594" i="27"/>
  <c r="M3756" i="27"/>
  <c r="M3833" i="27"/>
  <c r="M4335" i="27"/>
  <c r="M4422" i="27"/>
  <c r="N4892" i="27"/>
  <c r="N4174" i="27"/>
  <c r="M2459" i="27"/>
  <c r="N3577" i="27"/>
  <c r="M3483" i="27"/>
  <c r="M3564" i="27"/>
  <c r="N3699" i="27"/>
  <c r="M3947" i="27"/>
  <c r="N4483" i="27"/>
  <c r="N3784" i="27"/>
  <c r="N3822" i="27"/>
  <c r="N4204" i="27"/>
  <c r="N4308" i="27"/>
  <c r="N3840" i="27"/>
  <c r="M4239" i="27"/>
  <c r="N4033" i="27"/>
  <c r="M4102" i="27"/>
  <c r="N4536" i="27"/>
  <c r="M4299" i="27"/>
  <c r="M4924" i="27"/>
  <c r="M3812" i="27"/>
  <c r="M4015" i="27"/>
  <c r="N3543" i="27"/>
  <c r="M3866" i="27"/>
  <c r="M4092" i="27"/>
  <c r="M4390" i="27"/>
  <c r="M4465" i="27"/>
  <c r="N4340" i="27"/>
  <c r="N5006" i="27"/>
  <c r="N3372" i="27"/>
  <c r="M3758" i="27"/>
  <c r="N4104" i="27"/>
  <c r="M4664" i="27"/>
  <c r="N4001" i="27"/>
  <c r="N4459" i="27"/>
  <c r="N4608" i="27"/>
  <c r="N3593" i="27"/>
  <c r="M3845" i="27"/>
  <c r="N4239" i="27"/>
  <c r="N4873" i="27"/>
  <c r="M4374" i="27"/>
  <c r="N3739" i="27"/>
  <c r="N4828" i="27"/>
  <c r="M4043" i="27"/>
  <c r="M4423" i="27"/>
  <c r="M3272" i="27"/>
  <c r="N4620" i="27"/>
  <c r="N5094" i="27"/>
  <c r="M4576" i="27"/>
  <c r="M5053" i="27"/>
  <c r="M5270" i="27"/>
  <c r="N4541" i="27"/>
  <c r="N4869" i="27"/>
  <c r="M3799" i="27"/>
  <c r="N4788" i="27"/>
  <c r="N4491" i="27"/>
  <c r="M5560" i="27"/>
  <c r="M5344" i="27"/>
  <c r="N4507" i="27"/>
  <c r="M5116" i="27"/>
  <c r="N5235" i="27"/>
  <c r="M4654" i="27"/>
  <c r="M4309" i="27"/>
  <c r="N5606" i="27"/>
  <c r="M5489" i="27"/>
  <c r="M6114" i="27"/>
  <c r="M3843" i="27"/>
  <c r="M3920" i="27"/>
  <c r="M3274" i="27"/>
  <c r="N3236" i="27"/>
  <c r="N3506" i="27"/>
  <c r="N3765" i="27"/>
  <c r="N3533" i="27"/>
  <c r="M3902" i="27"/>
  <c r="N2982" i="27"/>
  <c r="N2507" i="27"/>
  <c r="N1744" i="27"/>
  <c r="M3345" i="27"/>
  <c r="N2937" i="27"/>
  <c r="M3104" i="27"/>
  <c r="N3878" i="27"/>
  <c r="M4418" i="27"/>
  <c r="M2893" i="27"/>
  <c r="N3354" i="27"/>
  <c r="N3680" i="27"/>
  <c r="M3653" i="27"/>
  <c r="M3456" i="27"/>
  <c r="N3802" i="27"/>
  <c r="N4079" i="27"/>
  <c r="N4216" i="27"/>
  <c r="N4243" i="27"/>
  <c r="M4005" i="27"/>
  <c r="N4117" i="27"/>
  <c r="M4154" i="27"/>
  <c r="N4441" i="27"/>
  <c r="M4462" i="27"/>
  <c r="N4048" i="27"/>
  <c r="M2659" i="27"/>
  <c r="N3667" i="27"/>
  <c r="M3678" i="27"/>
  <c r="N3815" i="27"/>
  <c r="M3994" i="27"/>
  <c r="N4282" i="27"/>
  <c r="M4382" i="27"/>
  <c r="M3542" i="27"/>
  <c r="M4032" i="27"/>
  <c r="M4618" i="27"/>
  <c r="N4114" i="27"/>
  <c r="M3721" i="27"/>
  <c r="N4019" i="27"/>
  <c r="M4363" i="27"/>
  <c r="N3911" i="27"/>
  <c r="M4215" i="27"/>
  <c r="N3995" i="27"/>
  <c r="N5034" i="27"/>
  <c r="M3552" i="27"/>
  <c r="M3831" i="27"/>
  <c r="N3792" i="27"/>
  <c r="N4335" i="27"/>
  <c r="N4396" i="27"/>
  <c r="N4295" i="27"/>
  <c r="M4203" i="27"/>
  <c r="M4497" i="27"/>
  <c r="N4856" i="27"/>
  <c r="N3572" i="27"/>
  <c r="M3945" i="27"/>
  <c r="N4437" i="27"/>
  <c r="M4278" i="27"/>
  <c r="M3765" i="27"/>
  <c r="M4025" i="27"/>
  <c r="M4803" i="27"/>
  <c r="N4178" i="27"/>
  <c r="N4228" i="27"/>
  <c r="N3825" i="27"/>
  <c r="N5139" i="27"/>
  <c r="N4669" i="27"/>
  <c r="M3950" i="27"/>
  <c r="N4426" i="27"/>
  <c r="M4055" i="27"/>
  <c r="M4202" i="27"/>
  <c r="M3672" i="27"/>
  <c r="M4545" i="27"/>
  <c r="M5004" i="27"/>
  <c r="N4487" i="27"/>
  <c r="N4870" i="27"/>
  <c r="N5693" i="27"/>
  <c r="N4834" i="27"/>
  <c r="M5272" i="27"/>
  <c r="M4168" i="27"/>
  <c r="M5089" i="27"/>
  <c r="N5112" i="27"/>
  <c r="N5444" i="27"/>
  <c r="N5213" i="27"/>
  <c r="M4286" i="27"/>
  <c r="M4540" i="27"/>
  <c r="N5276" i="27"/>
  <c r="M5039" i="27"/>
  <c r="M4170" i="27"/>
  <c r="M5836" i="27"/>
  <c r="M5515" i="27"/>
  <c r="N5193" i="27"/>
  <c r="M3770" i="27"/>
  <c r="M4101" i="27"/>
  <c r="M3870" i="27"/>
  <c r="M4645" i="27"/>
  <c r="M4848" i="27"/>
  <c r="M3964" i="27"/>
  <c r="N3664" i="27"/>
  <c r="M4380" i="27"/>
  <c r="N4545" i="27"/>
  <c r="M4631" i="27"/>
  <c r="M4378" i="27"/>
  <c r="M2859" i="27"/>
  <c r="M3488" i="27"/>
  <c r="N3921" i="27"/>
  <c r="M4019" i="27"/>
  <c r="N4065" i="27"/>
  <c r="M4179" i="27"/>
  <c r="N4464" i="27"/>
  <c r="N3796" i="27"/>
  <c r="N3834" i="27"/>
  <c r="N4227" i="27"/>
  <c r="N3991" i="27"/>
  <c r="M3933" i="27"/>
  <c r="N3930" i="27"/>
  <c r="N4276" i="27"/>
  <c r="M3533" i="27"/>
  <c r="N4489" i="27"/>
  <c r="N4376" i="27"/>
  <c r="N2911" i="27"/>
  <c r="M3321" i="27"/>
  <c r="N3848" i="27"/>
  <c r="M4052" i="27"/>
  <c r="M4265" i="27"/>
  <c r="N4197" i="27"/>
  <c r="M4288" i="27"/>
  <c r="N4092" i="27"/>
  <c r="N4405" i="27"/>
  <c r="M3198" i="27"/>
  <c r="N3830" i="27"/>
  <c r="N3827" i="27"/>
  <c r="M4409" i="27"/>
  <c r="M4137" i="27"/>
  <c r="M4012" i="27"/>
  <c r="M4228" i="27"/>
  <c r="M4393" i="27"/>
  <c r="N3915" i="27"/>
  <c r="N4118" i="27"/>
  <c r="M4440" i="27"/>
  <c r="N4400" i="27"/>
  <c r="N4691" i="27"/>
  <c r="M4448" i="27"/>
  <c r="N4781" i="27"/>
  <c r="M4024" i="27"/>
  <c r="N4141" i="27"/>
  <c r="M3934" i="27"/>
  <c r="N4814" i="27"/>
  <c r="N5259" i="27"/>
  <c r="N4059" i="27"/>
  <c r="M5083" i="27"/>
  <c r="M5334" i="27"/>
  <c r="N4544" i="27"/>
  <c r="N4712" i="27"/>
  <c r="M4385" i="27"/>
  <c r="M4601" i="27"/>
  <c r="M4612" i="27"/>
  <c r="M5617" i="27"/>
  <c r="N5566" i="27"/>
  <c r="N4270" i="27"/>
  <c r="N4739" i="27"/>
  <c r="M5278" i="27"/>
  <c r="M4655" i="27"/>
  <c r="N5137" i="27"/>
  <c r="M5905" i="27"/>
  <c r="M5298" i="27"/>
  <c r="M6176" i="27"/>
  <c r="N3607" i="27"/>
  <c r="N3791" i="27"/>
  <c r="M3058" i="27"/>
  <c r="N3483" i="27"/>
  <c r="N3590" i="27"/>
  <c r="M2925" i="27"/>
  <c r="M2766" i="27"/>
  <c r="N3143" i="27"/>
  <c r="M3220" i="27"/>
  <c r="M3625" i="27"/>
  <c r="N3977" i="27"/>
  <c r="M2955" i="27"/>
  <c r="N3519" i="27"/>
  <c r="N3012" i="27"/>
  <c r="N3357" i="27"/>
  <c r="N3217" i="27"/>
  <c r="N4062" i="27"/>
  <c r="M4415" i="27"/>
  <c r="M3362" i="27"/>
  <c r="N3403" i="27"/>
  <c r="N3370" i="27"/>
  <c r="M3388" i="27"/>
  <c r="N3980" i="27"/>
  <c r="N2670" i="27"/>
  <c r="N2892" i="27"/>
  <c r="M2501" i="27"/>
  <c r="N3649" i="27"/>
  <c r="M3379" i="27"/>
  <c r="N4125" i="27"/>
  <c r="N3492" i="27"/>
  <c r="N3081" i="27"/>
  <c r="N3414" i="27"/>
  <c r="M3514" i="27"/>
  <c r="M3307" i="27"/>
  <c r="N3795" i="27"/>
  <c r="M4060" i="27"/>
  <c r="M2706" i="27"/>
  <c r="M2210" i="27"/>
  <c r="M2519" i="27"/>
  <c r="M2122" i="27"/>
  <c r="N3960" i="27"/>
  <c r="M3891" i="27"/>
  <c r="N4025" i="27"/>
  <c r="M3141" i="27"/>
  <c r="M2986" i="27"/>
  <c r="M3546" i="27"/>
  <c r="M4149" i="27"/>
  <c r="M3063" i="27"/>
  <c r="M3432" i="27"/>
  <c r="N4199" i="27"/>
  <c r="N4111" i="27"/>
  <c r="N4589" i="27"/>
  <c r="N3578" i="27"/>
  <c r="N3945" i="27"/>
  <c r="M3787" i="27"/>
  <c r="M4224" i="27"/>
  <c r="M5017" i="27"/>
  <c r="M4249" i="27"/>
  <c r="M3129" i="27"/>
  <c r="N3283" i="27"/>
  <c r="N3772" i="27"/>
  <c r="N3862" i="27"/>
  <c r="N4388" i="27"/>
  <c r="M4508" i="27"/>
  <c r="N5018" i="27"/>
  <c r="M4163" i="27"/>
  <c r="N3715" i="27"/>
  <c r="M4009" i="27"/>
  <c r="M4317" i="27"/>
  <c r="N3933" i="27"/>
  <c r="M4150" i="27"/>
  <c r="N4390" i="27"/>
  <c r="N3786" i="27"/>
  <c r="N3855" i="27"/>
  <c r="N4332" i="27"/>
  <c r="N3173" i="27"/>
  <c r="N3587" i="27"/>
  <c r="N4112" i="27"/>
  <c r="M3852" i="27"/>
  <c r="N4272" i="27"/>
  <c r="N4081" i="27"/>
  <c r="N4288" i="27"/>
  <c r="M4449" i="27"/>
  <c r="N4236" i="27"/>
  <c r="N3418" i="27"/>
  <c r="M4141" i="27"/>
  <c r="M4091" i="27"/>
  <c r="M4372" i="27"/>
  <c r="N4539" i="27"/>
  <c r="M3806" i="27"/>
  <c r="M3820" i="27"/>
  <c r="M4354" i="27"/>
  <c r="M3909" i="27"/>
  <c r="N4011" i="27"/>
  <c r="N4084" i="27"/>
  <c r="N4504" i="27"/>
  <c r="N4912" i="27"/>
  <c r="N4409" i="27"/>
  <c r="N4537" i="27"/>
  <c r="N3061" i="27"/>
  <c r="M3996" i="27"/>
  <c r="N4007" i="27"/>
  <c r="N4890" i="27"/>
  <c r="M5236" i="27"/>
  <c r="M4360" i="27"/>
  <c r="M5223" i="27"/>
  <c r="M5015" i="27"/>
  <c r="M4811" i="27"/>
  <c r="N5312" i="27"/>
  <c r="N4235" i="27"/>
  <c r="N5042" i="27"/>
  <c r="N5102" i="27"/>
  <c r="N4263" i="27"/>
  <c r="N4919" i="27"/>
  <c r="N4516" i="27"/>
  <c r="N4829" i="27"/>
  <c r="M5111" i="27"/>
  <c r="N4893" i="27"/>
  <c r="N4754" i="27"/>
  <c r="M5357" i="27"/>
  <c r="N5534" i="27"/>
  <c r="M6289" i="27"/>
  <c r="N3462" i="27"/>
  <c r="M3585" i="27"/>
  <c r="M3318" i="27"/>
  <c r="N3206" i="27"/>
  <c r="N4008" i="27"/>
  <c r="M2736" i="27"/>
  <c r="M2961" i="27"/>
  <c r="N3001" i="27"/>
  <c r="M3487" i="27"/>
  <c r="N4096" i="27"/>
  <c r="N4159" i="27"/>
  <c r="N2760" i="27"/>
  <c r="N3138" i="27"/>
  <c r="N3388" i="27"/>
  <c r="M3775" i="27"/>
  <c r="M3565" i="27"/>
  <c r="N3522" i="27"/>
  <c r="M3282" i="27"/>
  <c r="N3672" i="27"/>
  <c r="N4157" i="27"/>
  <c r="M3673" i="27"/>
  <c r="M3875" i="27"/>
  <c r="M3911" i="27"/>
  <c r="M2936" i="27"/>
  <c r="M3177" i="27"/>
  <c r="N2711" i="27"/>
  <c r="N3446" i="27"/>
  <c r="N3712" i="27"/>
  <c r="N4410" i="27"/>
  <c r="M3227" i="27"/>
  <c r="M3301" i="27"/>
  <c r="M3700" i="27"/>
  <c r="M4039" i="27"/>
  <c r="N3586" i="27"/>
  <c r="N3744" i="27"/>
  <c r="M4408" i="27"/>
  <c r="M2999" i="27"/>
  <c r="M2432" i="27"/>
  <c r="M2719" i="27"/>
  <c r="M2322" i="27"/>
  <c r="N3399" i="27"/>
  <c r="M3826" i="27"/>
  <c r="N4461" i="27"/>
  <c r="N3478" i="27"/>
  <c r="N3207" i="27"/>
  <c r="N3625" i="27"/>
  <c r="N3838" i="27"/>
  <c r="N3298" i="27"/>
  <c r="M3632" i="27"/>
  <c r="M4045" i="27"/>
  <c r="M4329" i="27"/>
  <c r="M4627" i="27"/>
  <c r="N3756" i="27"/>
  <c r="M3932" i="27"/>
  <c r="N3997" i="27"/>
  <c r="M4169" i="27"/>
  <c r="M4552" i="27"/>
  <c r="N4038" i="27"/>
  <c r="N3286" i="27"/>
  <c r="M3496" i="27"/>
  <c r="M4112" i="27"/>
  <c r="N4189" i="27"/>
  <c r="M4193" i="27"/>
  <c r="M4532" i="27"/>
  <c r="N4735" i="27"/>
  <c r="N3489" i="27"/>
  <c r="N3926" i="27"/>
  <c r="M4320" i="27"/>
  <c r="M4259" i="27"/>
  <c r="N3864" i="27"/>
  <c r="M4554" i="27"/>
  <c r="M4444" i="27"/>
  <c r="N4041" i="27"/>
  <c r="M4066" i="27"/>
  <c r="M4125" i="27"/>
  <c r="M3324" i="27"/>
  <c r="N3623" i="27"/>
  <c r="N3657" i="27"/>
  <c r="N4106" i="27"/>
  <c r="N4280" i="27"/>
  <c r="M4407" i="27"/>
  <c r="M4067" i="27"/>
  <c r="N4343" i="27"/>
  <c r="M4103" i="27"/>
  <c r="M3481" i="27"/>
  <c r="N3896" i="27"/>
  <c r="N3900" i="27"/>
  <c r="N4354" i="27"/>
  <c r="N4402" i="27"/>
  <c r="M4034" i="27"/>
  <c r="M4057" i="27"/>
  <c r="M5044" i="27"/>
  <c r="N3515" i="27"/>
  <c r="M3788" i="27"/>
  <c r="M4322" i="27"/>
  <c r="M4041" i="27"/>
  <c r="M5188" i="27"/>
  <c r="N4438" i="27"/>
  <c r="M4778" i="27"/>
  <c r="N3461" i="27"/>
  <c r="M3970" i="27"/>
  <c r="N4294" i="27"/>
  <c r="M4748" i="27"/>
  <c r="N5229" i="27"/>
  <c r="N4054" i="27"/>
  <c r="N5028" i="27"/>
  <c r="N5514" i="27"/>
  <c r="M4280" i="27"/>
  <c r="N5016" i="27"/>
  <c r="N4275" i="27"/>
  <c r="M5260" i="27"/>
  <c r="N5270" i="27"/>
  <c r="N4336" i="27"/>
  <c r="N4590" i="27"/>
  <c r="M4855" i="27"/>
  <c r="M4666" i="27"/>
  <c r="M5239" i="27"/>
  <c r="N4975" i="27"/>
  <c r="M5097" i="27"/>
  <c r="M5346" i="27"/>
  <c r="M6218" i="27"/>
  <c r="T369" i="27"/>
  <c r="N2946" i="27"/>
  <c r="N3222" i="27"/>
  <c r="N3457" i="27"/>
  <c r="N3026" i="27"/>
  <c r="M3979" i="27"/>
  <c r="N4055" i="27"/>
  <c r="N2787" i="27"/>
  <c r="N3023" i="27"/>
  <c r="N3325" i="27"/>
  <c r="M3444" i="27"/>
  <c r="M3556" i="27"/>
  <c r="M3953" i="27"/>
  <c r="N3517" i="27"/>
  <c r="N4160" i="27"/>
  <c r="M4250" i="27"/>
  <c r="M3130" i="27"/>
  <c r="N3538" i="27"/>
  <c r="M3680" i="27"/>
  <c r="N3100" i="27"/>
  <c r="M3103" i="27"/>
  <c r="N2932" i="27"/>
  <c r="N3527" i="27"/>
  <c r="N4128" i="27"/>
  <c r="N4868" i="27"/>
  <c r="M3166" i="27"/>
  <c r="M3577" i="27"/>
  <c r="M3739" i="27"/>
  <c r="N4389" i="27"/>
  <c r="M3065" i="27"/>
  <c r="M3872" i="27"/>
  <c r="M4399" i="27"/>
  <c r="M2595" i="27"/>
  <c r="N2703" i="27"/>
  <c r="M2919" i="27"/>
  <c r="N2532" i="27"/>
  <c r="M3742" i="27"/>
  <c r="N3426" i="27"/>
  <c r="M4548" i="27"/>
  <c r="M3149" i="27"/>
  <c r="N3464" i="27"/>
  <c r="M3317" i="27"/>
  <c r="N3844" i="27"/>
  <c r="N3556" i="27"/>
  <c r="N3879" i="27"/>
  <c r="N3082" i="27"/>
  <c r="N3888" i="27"/>
  <c r="M4260" i="27"/>
  <c r="M4085" i="27"/>
  <c r="N3781" i="27"/>
  <c r="N4250" i="27"/>
  <c r="M4038" i="27"/>
  <c r="M4567" i="27"/>
  <c r="M4665" i="27"/>
  <c r="M3499" i="27"/>
  <c r="N3544" i="27"/>
  <c r="M4016" i="27"/>
  <c r="N3708" i="27"/>
  <c r="N4417" i="27"/>
  <c r="N4607" i="27"/>
  <c r="M4990" i="27"/>
  <c r="M3696" i="27"/>
  <c r="M3688" i="27"/>
  <c r="N4144" i="27"/>
  <c r="N4858" i="27"/>
  <c r="N4138" i="27"/>
  <c r="M3957" i="27"/>
  <c r="N4785" i="27"/>
  <c r="N4052" i="27"/>
  <c r="N4318" i="27"/>
  <c r="M4081" i="27"/>
  <c r="M3557" i="27"/>
  <c r="N3660" i="27"/>
  <c r="M3584" i="27"/>
  <c r="M3882" i="27"/>
  <c r="N4056" i="27"/>
  <c r="M4435" i="27"/>
  <c r="N3972" i="27"/>
  <c r="N4502" i="27"/>
  <c r="N4476" i="27"/>
  <c r="N3366" i="27"/>
  <c r="N4210" i="27"/>
  <c r="M4195" i="27"/>
  <c r="N4083" i="27"/>
  <c r="N4582" i="27"/>
  <c r="N3962" i="27"/>
  <c r="N4430" i="27"/>
  <c r="M4953" i="27"/>
  <c r="N3717" i="27"/>
  <c r="N4022" i="27"/>
  <c r="N4306" i="27"/>
  <c r="M4252" i="27"/>
  <c r="N4040" i="27"/>
  <c r="N4051" i="27"/>
  <c r="N4981" i="27"/>
  <c r="M3921" i="27"/>
  <c r="M4209" i="27"/>
  <c r="N4137" i="27"/>
  <c r="N4307" i="27"/>
  <c r="N5178" i="27"/>
  <c r="M4220" i="27"/>
  <c r="M4570" i="27"/>
  <c r="M5319" i="27"/>
  <c r="M4586" i="27"/>
  <c r="N5392" i="27"/>
  <c r="M4533" i="27"/>
  <c r="M5287" i="27"/>
  <c r="N5032" i="27"/>
  <c r="N4253" i="27"/>
  <c r="M4963" i="27"/>
  <c r="M4410" i="27"/>
  <c r="M4468" i="27"/>
  <c r="N5313" i="27"/>
  <c r="M5439" i="27"/>
  <c r="N5689" i="27"/>
  <c r="M5268" i="27"/>
  <c r="M6200" i="27"/>
  <c r="N5841" i="27"/>
  <c r="M4037" i="27"/>
  <c r="N4551" i="27"/>
  <c r="M3720" i="27"/>
  <c r="N3428" i="27"/>
  <c r="N4132" i="27"/>
  <c r="N3417" i="27"/>
  <c r="M3539" i="27"/>
  <c r="M4151" i="27"/>
  <c r="N1865" i="27"/>
  <c r="M2240" i="27"/>
  <c r="N3049" i="27"/>
  <c r="M3248" i="27"/>
  <c r="M4162" i="27"/>
  <c r="N4345" i="27"/>
  <c r="N2522" i="27"/>
  <c r="M3238" i="27"/>
  <c r="N3127" i="27"/>
  <c r="N3567" i="27"/>
  <c r="N3068" i="27"/>
  <c r="M3715" i="27"/>
  <c r="M3043" i="27"/>
  <c r="M4207" i="27"/>
  <c r="M4171" i="27"/>
  <c r="M3410" i="27"/>
  <c r="N3239" i="27"/>
  <c r="N4188" i="27"/>
  <c r="N2601" i="27"/>
  <c r="N3475" i="27"/>
  <c r="M3286" i="27"/>
  <c r="N3597" i="27"/>
  <c r="M3574" i="27"/>
  <c r="M3310" i="27"/>
  <c r="N2916" i="27"/>
  <c r="N3059" i="27"/>
  <c r="M3860" i="27"/>
  <c r="N4310" i="27"/>
  <c r="N3359" i="27"/>
  <c r="M3589" i="27"/>
  <c r="N4072" i="27"/>
  <c r="M2838" i="27"/>
  <c r="M2990" i="27"/>
  <c r="N3199" i="27"/>
  <c r="M2743" i="27"/>
  <c r="N3481" i="27"/>
  <c r="M3746" i="27"/>
  <c r="M4458" i="27"/>
  <c r="N3119" i="27"/>
  <c r="N3637" i="27"/>
  <c r="N3422" i="27"/>
  <c r="M3725" i="27"/>
  <c r="M3801" i="27"/>
  <c r="N3707" i="27"/>
  <c r="N3282" i="27"/>
  <c r="M4095" i="27"/>
  <c r="M4690" i="27"/>
  <c r="M3690" i="27"/>
  <c r="M3992" i="27"/>
  <c r="N4713" i="27"/>
  <c r="N4368" i="27"/>
  <c r="N4233" i="27"/>
  <c r="M4271" i="27"/>
  <c r="N3002" i="27"/>
  <c r="M3536" i="27"/>
  <c r="M3610" i="27"/>
  <c r="N3982" i="27"/>
  <c r="N3818" i="27"/>
  <c r="N4261" i="27"/>
  <c r="M4483" i="27"/>
  <c r="M3855" i="27"/>
  <c r="M3853" i="27"/>
  <c r="M4517" i="27"/>
  <c r="M4404" i="27"/>
  <c r="N3140" i="27"/>
  <c r="M4274" i="27"/>
  <c r="N4087" i="27"/>
  <c r="M3846" i="27"/>
  <c r="N4244" i="27"/>
  <c r="N4387" i="27"/>
  <c r="M3036" i="27"/>
  <c r="N3381" i="27"/>
  <c r="M3849" i="27"/>
  <c r="N3737" i="27"/>
  <c r="N4372" i="27"/>
  <c r="M4337" i="27"/>
  <c r="M4178" i="27"/>
  <c r="N4591" i="27"/>
  <c r="N4225" i="27"/>
  <c r="N3613" i="27"/>
  <c r="N3866" i="27"/>
  <c r="N3992" i="27"/>
  <c r="M4004" i="27"/>
  <c r="N4759" i="27"/>
  <c r="N3024" i="27"/>
  <c r="M4450" i="27"/>
  <c r="M4981" i="27"/>
  <c r="M3897" i="27"/>
  <c r="N4044" i="27"/>
  <c r="M4395" i="27"/>
  <c r="M4460" i="27"/>
  <c r="N3622" i="27"/>
  <c r="N4266" i="27"/>
  <c r="N5161" i="27"/>
  <c r="N4256" i="27"/>
  <c r="N4555" i="27"/>
  <c r="M4221" i="27"/>
  <c r="N4386" i="27"/>
  <c r="N5348" i="27"/>
  <c r="M4798" i="27"/>
  <c r="N5021" i="27"/>
  <c r="N5800" i="27"/>
  <c r="N4486" i="27"/>
  <c r="N5380" i="27"/>
  <c r="N4610" i="27"/>
  <c r="M5238" i="27"/>
  <c r="M5145" i="27"/>
  <c r="N4501" i="27"/>
  <c r="N4399" i="27"/>
  <c r="N4836" i="27"/>
  <c r="M4675" i="27"/>
  <c r="N5284" i="27"/>
  <c r="M5653" i="27"/>
  <c r="M5721" i="27"/>
  <c r="N6187" i="27"/>
  <c r="M5910" i="27"/>
  <c r="N5829" i="27"/>
  <c r="M3575" i="27"/>
  <c r="N2801" i="27"/>
  <c r="M3140" i="27"/>
  <c r="N3383" i="27"/>
  <c r="N3394" i="27"/>
  <c r="M3998" i="27"/>
  <c r="M2303" i="27"/>
  <c r="N3136" i="27"/>
  <c r="N3346" i="27"/>
  <c r="N3557" i="27"/>
  <c r="N4035" i="27"/>
  <c r="N3710" i="27"/>
  <c r="N3860" i="27"/>
  <c r="M4020" i="27"/>
  <c r="M2546" i="27"/>
  <c r="N3129" i="27"/>
  <c r="M3133" i="27"/>
  <c r="M2959" i="27"/>
  <c r="M3580" i="27"/>
  <c r="N3300" i="27"/>
  <c r="M4898" i="27"/>
  <c r="M2952" i="27"/>
  <c r="N3721" i="27"/>
  <c r="M3900" i="27"/>
  <c r="M3805" i="27"/>
  <c r="M4160" i="27"/>
  <c r="M3917" i="27"/>
  <c r="N3482" i="27"/>
  <c r="N4517" i="27"/>
  <c r="N4679" i="27"/>
  <c r="N4085" i="27"/>
  <c r="N3799" i="27"/>
  <c r="M4515" i="27"/>
  <c r="M4243" i="27"/>
  <c r="M3883" i="27"/>
  <c r="N4258" i="27"/>
  <c r="M3213" i="27"/>
  <c r="N3322" i="27"/>
  <c r="M3773" i="27"/>
  <c r="N4010" i="27"/>
  <c r="M4029" i="27"/>
  <c r="N4248" i="27"/>
  <c r="M2969" i="27"/>
  <c r="N3484" i="27"/>
  <c r="M4123" i="27"/>
  <c r="N3946" i="27"/>
  <c r="N4664" i="27"/>
  <c r="N3340" i="27"/>
  <c r="N4313" i="27"/>
  <c r="M4537" i="27"/>
  <c r="N4091" i="27"/>
  <c r="M4258" i="27"/>
  <c r="M4192" i="27"/>
  <c r="M3241" i="27"/>
  <c r="M3661" i="27"/>
  <c r="N3326" i="27"/>
  <c r="M3954" i="27"/>
  <c r="M3962" i="27"/>
  <c r="N4518" i="27"/>
  <c r="N4731" i="27"/>
  <c r="N4333" i="27"/>
  <c r="M4126" i="27"/>
  <c r="M3367" i="27"/>
  <c r="M3621" i="27"/>
  <c r="N3759" i="27"/>
  <c r="M4200" i="27"/>
  <c r="M4386" i="27"/>
  <c r="N3224" i="27"/>
  <c r="M4571" i="27"/>
  <c r="M4638" i="27"/>
  <c r="N3389" i="27"/>
  <c r="N3969" i="27"/>
  <c r="N4185" i="27"/>
  <c r="N4471" i="27"/>
  <c r="N3868" i="27"/>
  <c r="N4078" i="27"/>
  <c r="M5293" i="27"/>
  <c r="M4132" i="27"/>
  <c r="M4759" i="27"/>
  <c r="M4479" i="27"/>
  <c r="N4999" i="27"/>
  <c r="M5258" i="27"/>
  <c r="N4755" i="27"/>
  <c r="M5158" i="27"/>
  <c r="N6158" i="27"/>
  <c r="M4835" i="27"/>
  <c r="M5374" i="27"/>
  <c r="N4103" i="27"/>
  <c r="M5549" i="27"/>
  <c r="M5300" i="27"/>
  <c r="M4303" i="27"/>
  <c r="N4861" i="27"/>
  <c r="M4706" i="27"/>
  <c r="N4935" i="27"/>
  <c r="M5305" i="27"/>
  <c r="N5103" i="27"/>
  <c r="M6136" i="27"/>
  <c r="N6155" i="27"/>
  <c r="M5129" i="27"/>
  <c r="N6328" i="27"/>
  <c r="M3698" i="27"/>
  <c r="M3229" i="27"/>
  <c r="N4135" i="27"/>
  <c r="M3441" i="27"/>
  <c r="M3522" i="27"/>
  <c r="N3677" i="27"/>
  <c r="N4649" i="27"/>
  <c r="M4623" i="27"/>
  <c r="N3447" i="27"/>
  <c r="N4121" i="27"/>
  <c r="M4527" i="27"/>
  <c r="N3996" i="27"/>
  <c r="N4122" i="27"/>
  <c r="N4733" i="27"/>
  <c r="N3443" i="27"/>
  <c r="N3545" i="27"/>
  <c r="N3531" i="27"/>
  <c r="M3811" i="27"/>
  <c r="M4287" i="27"/>
  <c r="N4069" i="27"/>
  <c r="N3190" i="27"/>
  <c r="N3679" i="27"/>
  <c r="M3135" i="27"/>
  <c r="M4234" i="27"/>
  <c r="N4746" i="27"/>
  <c r="N3540" i="27"/>
  <c r="M3968" i="27"/>
  <c r="M4463" i="27"/>
  <c r="N3869" i="27"/>
  <c r="N4251" i="27"/>
  <c r="M4076" i="27"/>
  <c r="N3592" i="27"/>
  <c r="M3731" i="27"/>
  <c r="N3526" i="27"/>
  <c r="M3710" i="27"/>
  <c r="N4172" i="27"/>
  <c r="N4314" i="27"/>
  <c r="N4009" i="27"/>
  <c r="N4187" i="27"/>
  <c r="M4489" i="27"/>
  <c r="N3678" i="27"/>
  <c r="M3885" i="27"/>
  <c r="N4002" i="27"/>
  <c r="N3809" i="27"/>
  <c r="N4303" i="27"/>
  <c r="N3424" i="27"/>
  <c r="M4261" i="27"/>
  <c r="N5099" i="27"/>
  <c r="N3589" i="27"/>
  <c r="M3035" i="27"/>
  <c r="M4610" i="27"/>
  <c r="N4624" i="27"/>
  <c r="M3906" i="27"/>
  <c r="M4507" i="27"/>
  <c r="M3416" i="27"/>
  <c r="N4326" i="27"/>
  <c r="M4632" i="27"/>
  <c r="N4205" i="27"/>
  <c r="N5072" i="27"/>
  <c r="N5540" i="27"/>
  <c r="M4534" i="27"/>
  <c r="M5016" i="27"/>
  <c r="N4162" i="27"/>
  <c r="M5061" i="27"/>
  <c r="N5505" i="27"/>
  <c r="N4226" i="27"/>
  <c r="N5676" i="27"/>
  <c r="N4346" i="27"/>
  <c r="N4942" i="27"/>
  <c r="M5197" i="27"/>
  <c r="N4872" i="27"/>
  <c r="M4965" i="27"/>
  <c r="M5124" i="27"/>
  <c r="M4901" i="27"/>
  <c r="M4310" i="27"/>
  <c r="M6072" i="27"/>
  <c r="M5080" i="27"/>
  <c r="N6153" i="27"/>
  <c r="M4235" i="27"/>
  <c r="M3629" i="27"/>
  <c r="M3196" i="27"/>
  <c r="M3858" i="27"/>
  <c r="N3355" i="27"/>
  <c r="N3348" i="27"/>
  <c r="N3185" i="27"/>
  <c r="N3546" i="27"/>
  <c r="N3713" i="27"/>
  <c r="M2703" i="27"/>
  <c r="M2301" i="27"/>
  <c r="M3380" i="27"/>
  <c r="M3740" i="27"/>
  <c r="N4543" i="27"/>
  <c r="N3711" i="27"/>
  <c r="N3405" i="27"/>
  <c r="N4359" i="27"/>
  <c r="N2527" i="27"/>
  <c r="M2833" i="27"/>
  <c r="N3162" i="27"/>
  <c r="M3423" i="27"/>
  <c r="M3469" i="27"/>
  <c r="M4166" i="27"/>
  <c r="M3102" i="27"/>
  <c r="M3315" i="27"/>
  <c r="M3253" i="27"/>
  <c r="M3592" i="27"/>
  <c r="M3835" i="27"/>
  <c r="M3641" i="27"/>
  <c r="M3730" i="27"/>
  <c r="N3941" i="27"/>
  <c r="N4217" i="27"/>
  <c r="N4842" i="27"/>
  <c r="N3647" i="27"/>
  <c r="M3876" i="27"/>
  <c r="N4527" i="27"/>
  <c r="N4612" i="27"/>
  <c r="N4382" i="27"/>
  <c r="N4716" i="27"/>
  <c r="N3566" i="27"/>
  <c r="N3598" i="27"/>
  <c r="M3779" i="27"/>
  <c r="N4021" i="27"/>
  <c r="M4199" i="27"/>
  <c r="N4546" i="27"/>
  <c r="M3370" i="27"/>
  <c r="M3951" i="27"/>
  <c r="M3335" i="27"/>
  <c r="M4298" i="27"/>
  <c r="N4529" i="27"/>
  <c r="N3760" i="27"/>
  <c r="M4339" i="27"/>
  <c r="N4604" i="27"/>
  <c r="M3732" i="27"/>
  <c r="M4046" i="27"/>
  <c r="N4369" i="27"/>
  <c r="N3645" i="27"/>
  <c r="M3682" i="27"/>
  <c r="M3718" i="27"/>
  <c r="M3977" i="27"/>
  <c r="N3988" i="27"/>
  <c r="M4156" i="27"/>
  <c r="N4355" i="27"/>
  <c r="M4616" i="27"/>
  <c r="N4455" i="27"/>
  <c r="M3421" i="27"/>
  <c r="N3368" i="27"/>
  <c r="N4023" i="27"/>
  <c r="M4036" i="27"/>
  <c r="M4788" i="27"/>
  <c r="N3624" i="27"/>
  <c r="N4385" i="27"/>
  <c r="N3743" i="27"/>
  <c r="N3762" i="27"/>
  <c r="M3435" i="27"/>
  <c r="M4486" i="27"/>
  <c r="N4331" i="27"/>
  <c r="N3770" i="27"/>
  <c r="M4688" i="27"/>
  <c r="M3785" i="27"/>
  <c r="M3750" i="27"/>
  <c r="N4727" i="27"/>
  <c r="N4296" i="27"/>
  <c r="N4564" i="27"/>
  <c r="N5308" i="27"/>
  <c r="N4513" i="27"/>
  <c r="M4590" i="27"/>
  <c r="N4241" i="27"/>
  <c r="N5088" i="27"/>
  <c r="M5288" i="27"/>
  <c r="N4638" i="27"/>
  <c r="M4672" i="27"/>
  <c r="N4905" i="27"/>
  <c r="N4618" i="27"/>
  <c r="M4518" i="27"/>
  <c r="M5127" i="27"/>
  <c r="N5060" i="27"/>
  <c r="N4827" i="27"/>
  <c r="M5218" i="27"/>
  <c r="N4726" i="27"/>
  <c r="M5059" i="27"/>
  <c r="N5231" i="27"/>
  <c r="M6314" i="27"/>
  <c r="M4155" i="27"/>
  <c r="N2912" i="27"/>
  <c r="M3097" i="27"/>
  <c r="M3417" i="27"/>
  <c r="M3245" i="27"/>
  <c r="N3763" i="27"/>
  <c r="M2903" i="27"/>
  <c r="N2511" i="27"/>
  <c r="N3659" i="27"/>
  <c r="M3400" i="27"/>
  <c r="M4285" i="27"/>
  <c r="N3467" i="27"/>
  <c r="N3740" i="27"/>
  <c r="M4371" i="27"/>
  <c r="N2812" i="27"/>
  <c r="N3071" i="27"/>
  <c r="N3133" i="27"/>
  <c r="N2980" i="27"/>
  <c r="M3538" i="27"/>
  <c r="N4061" i="27"/>
  <c r="N2455" i="27"/>
  <c r="M3150" i="27"/>
  <c r="N3550" i="27"/>
  <c r="M3942" i="27"/>
  <c r="N3003" i="27"/>
  <c r="M3884" i="27"/>
  <c r="M3974" i="27"/>
  <c r="M4018" i="27"/>
  <c r="N4140" i="27"/>
  <c r="N4825" i="27"/>
  <c r="N3808" i="27"/>
  <c r="M4094" i="27"/>
  <c r="M4222" i="27"/>
  <c r="N4249" i="27"/>
  <c r="N3909" i="27"/>
  <c r="M4325" i="27"/>
  <c r="M3567" i="27"/>
  <c r="M3608" i="27"/>
  <c r="M4145" i="27"/>
  <c r="N3828" i="27"/>
  <c r="M4582" i="27"/>
  <c r="M4293" i="27"/>
  <c r="N3644" i="27"/>
  <c r="M3752" i="27"/>
  <c r="M3535" i="27"/>
  <c r="N3957" i="27"/>
  <c r="N4408" i="27"/>
  <c r="N4045" i="27"/>
  <c r="M4190" i="27"/>
  <c r="M4758" i="27"/>
  <c r="N3947" i="27"/>
  <c r="M4346" i="27"/>
  <c r="N4415" i="27"/>
  <c r="M3646" i="27"/>
  <c r="N3279" i="27"/>
  <c r="N3910" i="27"/>
  <c r="N3901" i="27"/>
  <c r="M4321" i="27"/>
  <c r="M4843" i="27"/>
  <c r="M4365" i="27"/>
  <c r="M4568" i="27"/>
  <c r="M4350" i="27"/>
  <c r="N3730" i="27"/>
  <c r="N3568" i="27"/>
  <c r="M3948" i="27"/>
  <c r="M4421" i="27"/>
  <c r="M4789" i="27"/>
  <c r="M3960" i="27"/>
  <c r="N4074" i="27"/>
  <c r="M3448" i="27"/>
  <c r="M3965" i="27"/>
  <c r="N3883" i="27"/>
  <c r="N3938" i="27"/>
  <c r="M4191" i="27"/>
  <c r="N4032" i="27"/>
  <c r="N4348" i="27"/>
  <c r="M3611" i="27"/>
  <c r="M3966" i="27"/>
  <c r="M4671" i="27"/>
  <c r="N4089" i="27"/>
  <c r="N5156" i="27"/>
  <c r="N5730" i="27"/>
  <c r="N4268" i="27"/>
  <c r="N5255" i="27"/>
  <c r="N4124" i="27"/>
  <c r="M4796" i="27"/>
  <c r="N5177" i="27"/>
  <c r="M4541" i="27"/>
  <c r="M4237" i="27"/>
  <c r="N4378" i="27"/>
  <c r="M4783" i="27"/>
  <c r="M4834" i="27"/>
  <c r="M5001" i="27"/>
  <c r="M5312" i="27"/>
  <c r="N4641" i="27"/>
  <c r="M4007" i="27"/>
  <c r="M4560" i="27"/>
  <c r="N5164" i="27"/>
  <c r="M6307" i="27"/>
  <c r="M6353" i="27"/>
  <c r="M4776" i="27"/>
  <c r="N5269" i="27"/>
  <c r="N3985" i="27"/>
  <c r="M4603" i="27"/>
  <c r="N4237" i="27"/>
  <c r="N4815" i="27"/>
  <c r="M4581" i="27"/>
  <c r="M4594" i="27"/>
  <c r="N5150" i="27"/>
  <c r="N4978" i="27"/>
  <c r="M5064" i="27"/>
  <c r="M4604" i="27"/>
  <c r="N5768" i="27"/>
  <c r="M5074" i="27"/>
  <c r="M5102" i="27"/>
  <c r="M4702" i="27"/>
  <c r="M4511" i="27"/>
  <c r="M4501" i="27"/>
  <c r="M5487" i="27"/>
  <c r="M4875" i="27"/>
  <c r="M4620" i="27"/>
  <c r="M4775" i="27"/>
  <c r="M6280" i="27"/>
  <c r="M3928" i="27"/>
  <c r="M4542" i="27"/>
  <c r="M4827" i="27"/>
  <c r="M5192" i="27"/>
  <c r="M5259" i="27"/>
  <c r="M5913" i="27"/>
  <c r="M4431" i="27"/>
  <c r="N4680" i="27"/>
  <c r="N5254" i="27"/>
  <c r="N4761" i="27"/>
  <c r="N5322" i="27"/>
  <c r="M6006" i="27"/>
  <c r="N5916" i="27"/>
  <c r="N4810" i="27"/>
  <c r="M5113" i="27"/>
  <c r="M5667" i="27"/>
  <c r="N5003" i="27"/>
  <c r="M5336" i="27"/>
  <c r="N4911" i="27"/>
  <c r="N4783" i="27"/>
  <c r="N4685" i="27"/>
  <c r="N4780" i="27"/>
  <c r="N4440" i="27"/>
  <c r="M4730" i="27"/>
  <c r="M5204" i="27"/>
  <c r="N4521" i="27"/>
  <c r="N5218" i="27"/>
  <c r="N4580" i="27"/>
  <c r="N5459" i="27"/>
  <c r="M5269" i="27"/>
  <c r="M4920" i="27"/>
  <c r="M5837" i="27"/>
  <c r="N5225" i="27"/>
  <c r="N5934" i="27"/>
  <c r="N5971" i="27"/>
  <c r="N5376" i="27"/>
  <c r="M5201" i="27"/>
  <c r="M5907" i="27"/>
  <c r="N5463" i="27"/>
  <c r="M5483" i="27"/>
  <c r="N5578" i="27"/>
  <c r="N4695" i="27"/>
  <c r="N6124" i="27"/>
  <c r="M5831" i="27"/>
  <c r="M6447" i="27"/>
  <c r="N6324" i="27"/>
  <c r="N3831" i="27"/>
  <c r="N4063" i="27"/>
  <c r="N4082" i="27"/>
  <c r="M4359" i="27"/>
  <c r="M4244" i="27"/>
  <c r="N4322" i="27"/>
  <c r="N4928" i="27"/>
  <c r="M4510" i="27"/>
  <c r="N3669" i="27"/>
  <c r="N3884" i="27"/>
  <c r="N3580" i="27"/>
  <c r="M4264" i="27"/>
  <c r="N4358" i="27"/>
  <c r="N4957" i="27"/>
  <c r="M3877" i="27"/>
  <c r="M4079" i="27"/>
  <c r="N4853" i="27"/>
  <c r="N3393" i="27"/>
  <c r="N3474" i="27"/>
  <c r="M3635" i="27"/>
  <c r="N4460" i="27"/>
  <c r="M4367" i="27"/>
  <c r="N4339" i="27"/>
  <c r="N4488" i="27"/>
  <c r="M3451" i="27"/>
  <c r="M4471" i="27"/>
  <c r="N4602" i="27"/>
  <c r="M3501" i="27"/>
  <c r="N3661" i="27"/>
  <c r="N4542" i="27"/>
  <c r="M4514" i="27"/>
  <c r="M3072" i="27"/>
  <c r="M3878" i="27"/>
  <c r="N4254" i="27"/>
  <c r="M4781" i="27"/>
  <c r="N4813" i="27"/>
  <c r="M5643" i="27"/>
  <c r="N4202" i="27"/>
  <c r="M4767" i="27"/>
  <c r="N4601" i="27"/>
  <c r="M4856" i="27"/>
  <c r="N5494" i="27"/>
  <c r="N4520" i="27"/>
  <c r="N4277" i="27"/>
  <c r="N4818" i="27"/>
  <c r="N5067" i="27"/>
  <c r="N5222" i="27"/>
  <c r="N4049" i="27"/>
  <c r="N4530" i="27"/>
  <c r="N4578" i="27"/>
  <c r="M4816" i="27"/>
  <c r="M4813" i="27"/>
  <c r="M4830" i="27"/>
  <c r="N5843" i="27"/>
  <c r="M4499" i="27"/>
  <c r="N4586" i="27"/>
  <c r="N5168" i="27"/>
  <c r="M5776" i="27"/>
  <c r="N4490" i="27"/>
  <c r="N5115" i="27"/>
  <c r="M4120" i="27"/>
  <c r="M4888" i="27"/>
  <c r="N5173" i="27"/>
  <c r="N5388" i="27"/>
  <c r="N4329" i="27"/>
  <c r="N4865" i="27"/>
  <c r="N5121" i="27"/>
  <c r="M4364" i="27"/>
  <c r="M4181" i="27"/>
  <c r="M5003" i="27"/>
  <c r="M5140" i="27"/>
  <c r="N5051" i="27"/>
  <c r="N4880" i="27"/>
  <c r="N4375" i="27"/>
  <c r="M4713" i="27"/>
  <c r="N4994" i="27"/>
  <c r="M5527" i="27"/>
  <c r="M4950" i="27"/>
  <c r="N5203" i="27"/>
  <c r="N6494" i="27"/>
  <c r="N5764" i="27"/>
  <c r="M4974" i="27"/>
  <c r="N5202" i="27"/>
  <c r="N5958" i="27"/>
  <c r="N5037" i="27"/>
  <c r="M5143" i="27"/>
  <c r="M5048" i="27"/>
  <c r="N5460" i="27"/>
  <c r="N4855" i="27"/>
  <c r="M5042" i="27"/>
  <c r="M4010" i="27"/>
  <c r="N4500" i="27"/>
  <c r="M5091" i="27"/>
  <c r="M4701" i="27"/>
  <c r="M4564" i="27"/>
  <c r="M4785" i="27"/>
  <c r="M5717" i="27"/>
  <c r="N5332" i="27"/>
  <c r="M5009" i="27"/>
  <c r="M6004" i="27"/>
  <c r="M5302" i="27"/>
  <c r="M5784" i="27"/>
  <c r="N6191" i="27"/>
  <c r="N5085" i="27"/>
  <c r="M5612" i="27"/>
  <c r="M5714" i="27"/>
  <c r="M6000" i="27"/>
  <c r="M5243" i="27"/>
  <c r="N6033" i="27"/>
  <c r="N5070" i="27"/>
  <c r="N6075" i="27"/>
  <c r="M5662" i="27"/>
  <c r="N6480" i="27"/>
  <c r="U102" i="27"/>
  <c r="M4068" i="27"/>
  <c r="N4293" i="27"/>
  <c r="N4325" i="27"/>
  <c r="N4469" i="27"/>
  <c r="M5162" i="27"/>
  <c r="M5615" i="27"/>
  <c r="M4823" i="27"/>
  <c r="N4826" i="27"/>
  <c r="N4758" i="27"/>
  <c r="M5897" i="27"/>
  <c r="M4820" i="27"/>
  <c r="N5359" i="27"/>
  <c r="N4434" i="27"/>
  <c r="N4903" i="27"/>
  <c r="N5097" i="27"/>
  <c r="N5307" i="27"/>
  <c r="M4536" i="27"/>
  <c r="N4511" i="27"/>
  <c r="M5135" i="27"/>
  <c r="M3925" i="27"/>
  <c r="N4561" i="27"/>
  <c r="M4597" i="27"/>
  <c r="N4528" i="27"/>
  <c r="N5158" i="27"/>
  <c r="N5219" i="27"/>
  <c r="M4849" i="27"/>
  <c r="N4897" i="27"/>
  <c r="M5301" i="27"/>
  <c r="M5316" i="27"/>
  <c r="N4972" i="27"/>
  <c r="N5303" i="27"/>
  <c r="N4659" i="27"/>
  <c r="M5710" i="27"/>
  <c r="M4659" i="27"/>
  <c r="N5399" i="27"/>
  <c r="M6295" i="27"/>
  <c r="M4677" i="27"/>
  <c r="N5207" i="27"/>
  <c r="M4900" i="27"/>
  <c r="M5625" i="27"/>
  <c r="N4721" i="27"/>
  <c r="M4967" i="27"/>
  <c r="N4134" i="27"/>
  <c r="M4355" i="27"/>
  <c r="N5488" i="27"/>
  <c r="M4457" i="27"/>
  <c r="M4797" i="27"/>
  <c r="M5063" i="27"/>
  <c r="M5601" i="27"/>
  <c r="N5607" i="27"/>
  <c r="N4584" i="27"/>
  <c r="M6023" i="27"/>
  <c r="M4869" i="27"/>
  <c r="N5986" i="27"/>
  <c r="M6100" i="27"/>
  <c r="M5028" i="27"/>
  <c r="N5181" i="27"/>
  <c r="N5487" i="27"/>
  <c r="M5510" i="27"/>
  <c r="N5898" i="27"/>
  <c r="N5227" i="27"/>
  <c r="M4841" i="27"/>
  <c r="M6474" i="27"/>
  <c r="N5744" i="27"/>
  <c r="T387" i="27"/>
  <c r="T189" i="27"/>
  <c r="N4353" i="27"/>
  <c r="N3702" i="27"/>
  <c r="N3706" i="27"/>
  <c r="N4168" i="27"/>
  <c r="M3908" i="27"/>
  <c r="N4558" i="27"/>
  <c r="N5053" i="27"/>
  <c r="N4192" i="27"/>
  <c r="N4298" i="27"/>
  <c r="N4420" i="27"/>
  <c r="M3848" i="27"/>
  <c r="N3923" i="27"/>
  <c r="N3965" i="27"/>
  <c r="N4605" i="27"/>
  <c r="N4918" i="27"/>
  <c r="M4405" i="27"/>
  <c r="N4973" i="27"/>
  <c r="M3914" i="27"/>
  <c r="M4201" i="27"/>
  <c r="M5000" i="27"/>
  <c r="M3952" i="27"/>
  <c r="M3997" i="27"/>
  <c r="M4743" i="27"/>
  <c r="N4960" i="27"/>
  <c r="M3472" i="27"/>
  <c r="N4505" i="27"/>
  <c r="N4654" i="27"/>
  <c r="N4748" i="27"/>
  <c r="M4714" i="27"/>
  <c r="N5915" i="27"/>
  <c r="M4175" i="27"/>
  <c r="N4560" i="27"/>
  <c r="M4824" i="27"/>
  <c r="M4707" i="27"/>
  <c r="M5172" i="27"/>
  <c r="N4452" i="27"/>
  <c r="N4866" i="27"/>
  <c r="N4751" i="27"/>
  <c r="M4914" i="27"/>
  <c r="N5118" i="27"/>
  <c r="N4148" i="27"/>
  <c r="N4431" i="27"/>
  <c r="M4658" i="27"/>
  <c r="N4562" i="27"/>
  <c r="N4800" i="27"/>
  <c r="M4753" i="27"/>
  <c r="M5558" i="27"/>
  <c r="N4843" i="27"/>
  <c r="M4480" i="27"/>
  <c r="M5082" i="27"/>
  <c r="M6030" i="27"/>
  <c r="M5139" i="27"/>
  <c r="N5373" i="27"/>
  <c r="M4087" i="27"/>
  <c r="M4357" i="27"/>
  <c r="N4512" i="27"/>
  <c r="N5625" i="27"/>
  <c r="N4937" i="27"/>
  <c r="M4853" i="27"/>
  <c r="N5260" i="27"/>
  <c r="N4304" i="27"/>
  <c r="N4120" i="27"/>
  <c r="N4984" i="27"/>
  <c r="N4860" i="27"/>
  <c r="M5247" i="27"/>
  <c r="N5169" i="27"/>
  <c r="M4294" i="27"/>
  <c r="M4608" i="27"/>
  <c r="M4790" i="27"/>
  <c r="N5584" i="27"/>
  <c r="N4922" i="27"/>
  <c r="N4902" i="27"/>
  <c r="M4979" i="27"/>
  <c r="M4430" i="27"/>
  <c r="M4805" i="27"/>
  <c r="M5226" i="27"/>
  <c r="M4177" i="27"/>
  <c r="N4671" i="27"/>
  <c r="N5377" i="27"/>
  <c r="N4947" i="27"/>
  <c r="N5885" i="27"/>
  <c r="N4494" i="27"/>
  <c r="M5372" i="27"/>
  <c r="N4588" i="27"/>
  <c r="M4899" i="27"/>
  <c r="N4820" i="27"/>
  <c r="M4754" i="27"/>
  <c r="M4703" i="27"/>
  <c r="M4960" i="27"/>
  <c r="M5327" i="27"/>
  <c r="N5656" i="27"/>
  <c r="N5061" i="27"/>
  <c r="M5941" i="27"/>
  <c r="N5127" i="27"/>
  <c r="N5780" i="27"/>
  <c r="N5839" i="27"/>
  <c r="N5364" i="27"/>
  <c r="M5371" i="27"/>
  <c r="N6074" i="27"/>
  <c r="N6101" i="27"/>
  <c r="N5643" i="27"/>
  <c r="N5427" i="27"/>
  <c r="N4423" i="27"/>
  <c r="M5592" i="27"/>
  <c r="N5788" i="27"/>
  <c r="T224" i="27"/>
  <c r="U45" i="27"/>
  <c r="N4703" i="27"/>
  <c r="M4720" i="27"/>
  <c r="N4675" i="27"/>
  <c r="N4406" i="27"/>
  <c r="M4938" i="27"/>
  <c r="N5579" i="27"/>
  <c r="M4525" i="27"/>
  <c r="N5668" i="27"/>
  <c r="N4835" i="27"/>
  <c r="M5157" i="27"/>
  <c r="N4443" i="27"/>
  <c r="M5027" i="27"/>
  <c r="N5515" i="27"/>
  <c r="M4755" i="27"/>
  <c r="M5402" i="27"/>
  <c r="N5015" i="27"/>
  <c r="M5584" i="27"/>
  <c r="M5860" i="27"/>
  <c r="N5293" i="27"/>
  <c r="N5887" i="27"/>
  <c r="M4886" i="27"/>
  <c r="N6142" i="27"/>
  <c r="N6119" i="27"/>
  <c r="N5339" i="27"/>
  <c r="M5480" i="27"/>
  <c r="N6299" i="27"/>
  <c r="M6028" i="27"/>
  <c r="N5550" i="27"/>
  <c r="M5525" i="27"/>
  <c r="N5082" i="27"/>
  <c r="N5650" i="27"/>
  <c r="M6207" i="27"/>
  <c r="N5511" i="27"/>
  <c r="N5677" i="27"/>
  <c r="M4443" i="27"/>
  <c r="N4362" i="27"/>
  <c r="N5066" i="27"/>
  <c r="N5403" i="27"/>
  <c r="M6044" i="27"/>
  <c r="N4569" i="27"/>
  <c r="N5123" i="27"/>
  <c r="N5286" i="27"/>
  <c r="N4576" i="27"/>
  <c r="M4502" i="27"/>
  <c r="M5072" i="27"/>
  <c r="M4750" i="27"/>
  <c r="M4389" i="27"/>
  <c r="N5159" i="27"/>
  <c r="N5382" i="27"/>
  <c r="N4367" i="27"/>
  <c r="M5110" i="27"/>
  <c r="M5318" i="27"/>
  <c r="N4046" i="27"/>
  <c r="M4751" i="27"/>
  <c r="M4663" i="27"/>
  <c r="N5162" i="27"/>
  <c r="M5579" i="27"/>
  <c r="N5084" i="27"/>
  <c r="N4370" i="27"/>
  <c r="M4744" i="27"/>
  <c r="N5146" i="27"/>
  <c r="N5922" i="27"/>
  <c r="M5228" i="27"/>
  <c r="N5109" i="27"/>
  <c r="M4908" i="27"/>
  <c r="M4417" i="27"/>
  <c r="M4988" i="27"/>
  <c r="M4985" i="27"/>
  <c r="N4468" i="27"/>
  <c r="N4898" i="27"/>
  <c r="M5012" i="27"/>
  <c r="M4765" i="27"/>
  <c r="N6117" i="27"/>
  <c r="N4344" i="27"/>
  <c r="M5187" i="27"/>
  <c r="M4387" i="27"/>
  <c r="N5095" i="27"/>
  <c r="N5300" i="27"/>
  <c r="N4506" i="27"/>
  <c r="N5310" i="27"/>
  <c r="M4962" i="27"/>
  <c r="M5707" i="27"/>
  <c r="M5758" i="27"/>
  <c r="M5108" i="27"/>
  <c r="N5801" i="27"/>
  <c r="N5370" i="27"/>
  <c r="N6008" i="27"/>
  <c r="N6318" i="27"/>
  <c r="N5197" i="27"/>
  <c r="N4883" i="27"/>
  <c r="N6138" i="27"/>
  <c r="M6248" i="27"/>
  <c r="M6088" i="27"/>
  <c r="M5065" i="27"/>
  <c r="N4647" i="27"/>
  <c r="M6073" i="27"/>
  <c r="M6184" i="27"/>
  <c r="N5854" i="27"/>
  <c r="M5921" i="27"/>
  <c r="N3643" i="27"/>
  <c r="M4344" i="27"/>
  <c r="N4473" i="27"/>
  <c r="M5154" i="27"/>
  <c r="N5000" i="27"/>
  <c r="N5318" i="27"/>
  <c r="N4482" i="27"/>
  <c r="M4500" i="27"/>
  <c r="N4789" i="27"/>
  <c r="N4793" i="27"/>
  <c r="M4819" i="27"/>
  <c r="M5659" i="27"/>
  <c r="N4499" i="27"/>
  <c r="M4681" i="27"/>
  <c r="M4883" i="27"/>
  <c r="N4971" i="27"/>
  <c r="M5333" i="27"/>
  <c r="M4400" i="27"/>
  <c r="M4130" i="27"/>
  <c r="N4565" i="27"/>
  <c r="M4971" i="27"/>
  <c r="M5032" i="27"/>
  <c r="M5413" i="27"/>
  <c r="M4673" i="27"/>
  <c r="N4881" i="27"/>
  <c r="M5050" i="27"/>
  <c r="M5418" i="27"/>
  <c r="N4774" i="27"/>
  <c r="M4978" i="27"/>
  <c r="N5631" i="27"/>
  <c r="M4777" i="27"/>
  <c r="M4976" i="27"/>
  <c r="N5330" i="27"/>
  <c r="N5711" i="27"/>
  <c r="M4633" i="27"/>
  <c r="N4993" i="27"/>
  <c r="M5412" i="27"/>
  <c r="M4229" i="27"/>
  <c r="M4600" i="27"/>
  <c r="N4884" i="27"/>
  <c r="N4963" i="27"/>
  <c r="M5460" i="27"/>
  <c r="M5454" i="27"/>
  <c r="M4140" i="27"/>
  <c r="N4909" i="27"/>
  <c r="M5284" i="27"/>
  <c r="M6385" i="27"/>
  <c r="N4593" i="27"/>
  <c r="M5352" i="27"/>
  <c r="N5280" i="27"/>
  <c r="N4393" i="27"/>
  <c r="N4665" i="27"/>
  <c r="N5338" i="27"/>
  <c r="N4458" i="27"/>
  <c r="M4940" i="27"/>
  <c r="N5398" i="27"/>
  <c r="M5189" i="27"/>
  <c r="N4416" i="27"/>
  <c r="N5108" i="27"/>
  <c r="N5500" i="27"/>
  <c r="M4455" i="27"/>
  <c r="N4990" i="27"/>
  <c r="N4163" i="27"/>
  <c r="M4844" i="27"/>
  <c r="N5537" i="27"/>
  <c r="M4696" i="27"/>
  <c r="N5577" i="27"/>
  <c r="N6175" i="27"/>
  <c r="N5163" i="27"/>
  <c r="M6080" i="27"/>
  <c r="M5054" i="27"/>
  <c r="M5345" i="27"/>
  <c r="M4854" i="27"/>
  <c r="N5690" i="27"/>
  <c r="N5170" i="27"/>
  <c r="N6232" i="27"/>
  <c r="M5417" i="27"/>
  <c r="M6373" i="27"/>
  <c r="M5506" i="27"/>
  <c r="M5134" i="27"/>
  <c r="M5252" i="27"/>
  <c r="U335" i="27"/>
  <c r="U26" i="27"/>
  <c r="M5348" i="27"/>
  <c r="N3284" i="27"/>
  <c r="N3919" i="27"/>
  <c r="N3914" i="27"/>
  <c r="M4343" i="27"/>
  <c r="N3693" i="27"/>
  <c r="N4328" i="27"/>
  <c r="M4326" i="27"/>
  <c r="M3862" i="27"/>
  <c r="N4110" i="27"/>
  <c r="M4441" i="27"/>
  <c r="M4505" i="27"/>
  <c r="N3431" i="27"/>
  <c r="N3409" i="27"/>
  <c r="M3735" i="27"/>
  <c r="M2972" i="27"/>
  <c r="N4681" i="27"/>
  <c r="N4457" i="27"/>
  <c r="N4391" i="27"/>
  <c r="M4477" i="27"/>
  <c r="M4027" i="27"/>
  <c r="N5174" i="27"/>
  <c r="N3565" i="27"/>
  <c r="N3943" i="27"/>
  <c r="M3800" i="27"/>
  <c r="M4420" i="27"/>
  <c r="N4613" i="27"/>
  <c r="N4246" i="27"/>
  <c r="N4418" i="27"/>
  <c r="N4136" i="27"/>
  <c r="M3822" i="27"/>
  <c r="M3642" i="27"/>
  <c r="N3912" i="27"/>
  <c r="N4526" i="27"/>
  <c r="N4292" i="27"/>
  <c r="N4428" i="27"/>
  <c r="M4388" i="27"/>
  <c r="M4152" i="27"/>
  <c r="M4182" i="27"/>
  <c r="M4697" i="27"/>
  <c r="N3673" i="27"/>
  <c r="M3961" i="27"/>
  <c r="M4565" i="27"/>
  <c r="N4324" i="27"/>
  <c r="M3893" i="27"/>
  <c r="M3766" i="27"/>
  <c r="M4213" i="27"/>
  <c r="N5244" i="27"/>
  <c r="M5163" i="27"/>
  <c r="M5066" i="27"/>
  <c r="M4047" i="27"/>
  <c r="M4270" i="27"/>
  <c r="M5011" i="27"/>
  <c r="N5230" i="27"/>
  <c r="M5121" i="27"/>
  <c r="M5773" i="27"/>
  <c r="M4070" i="27"/>
  <c r="N4805" i="27"/>
  <c r="N5151" i="27"/>
  <c r="M5321" i="27"/>
  <c r="N5352" i="27"/>
  <c r="N4319" i="27"/>
  <c r="N4462" i="27"/>
  <c r="N4566" i="27"/>
  <c r="N4760" i="27"/>
  <c r="M4927" i="27"/>
  <c r="N5131" i="27"/>
  <c r="N4289" i="27"/>
  <c r="M5026" i="27"/>
  <c r="N4970" i="27"/>
  <c r="M5411" i="27"/>
  <c r="N4907" i="27"/>
  <c r="M5025" i="27"/>
  <c r="M5338" i="27"/>
  <c r="N4573" i="27"/>
  <c r="M4445" i="27"/>
  <c r="M4740" i="27"/>
  <c r="M5073" i="27"/>
  <c r="M4818" i="27"/>
  <c r="N5148" i="27"/>
  <c r="N5412" i="27"/>
  <c r="M4473" i="27"/>
  <c r="N4364" i="27"/>
  <c r="N4265" i="27"/>
  <c r="M5449" i="27"/>
  <c r="N5238" i="27"/>
  <c r="N5464" i="27"/>
  <c r="N4360" i="27"/>
  <c r="N4988" i="27"/>
  <c r="N4891" i="27"/>
  <c r="N4404" i="27"/>
  <c r="N4899" i="27"/>
  <c r="M5137" i="27"/>
  <c r="N5415" i="27"/>
  <c r="N4622" i="27"/>
  <c r="N5029" i="27"/>
  <c r="M5200" i="27"/>
  <c r="N4678" i="27"/>
  <c r="M4745" i="27"/>
  <c r="N5570" i="27"/>
  <c r="N5035" i="27"/>
  <c r="N4714" i="27"/>
  <c r="M4722" i="27"/>
  <c r="M5290" i="27"/>
  <c r="N4794" i="27"/>
  <c r="M5067" i="27"/>
  <c r="M4186" i="27"/>
  <c r="M5036" i="27"/>
  <c r="N5523" i="27"/>
  <c r="M5265" i="27"/>
  <c r="N5671" i="27"/>
  <c r="N6346" i="27"/>
  <c r="M5230" i="27"/>
  <c r="M5934" i="27"/>
  <c r="M5331" i="27"/>
  <c r="N5728" i="27"/>
  <c r="M5099" i="27"/>
  <c r="M6024" i="27"/>
  <c r="N6045" i="27"/>
  <c r="M6388" i="27"/>
  <c r="N5311" i="27"/>
  <c r="M5363" i="27"/>
  <c r="N5404" i="27"/>
  <c r="N4802" i="27"/>
  <c r="M4928" i="27"/>
  <c r="T713" i="27"/>
  <c r="U215" i="27"/>
  <c r="M5853" i="27"/>
  <c r="M3491" i="27"/>
  <c r="M3910" i="27"/>
  <c r="N3709" i="27"/>
  <c r="N4427" i="27"/>
  <c r="M4142" i="27"/>
  <c r="M4100" i="27"/>
  <c r="N4153" i="27"/>
  <c r="N3953" i="27"/>
  <c r="M4551" i="27"/>
  <c r="M4316" i="27"/>
  <c r="N3964" i="27"/>
  <c r="M3776" i="27"/>
  <c r="N4467" i="27"/>
  <c r="N4169" i="27"/>
  <c r="M3918" i="27"/>
  <c r="N3976" i="27"/>
  <c r="M4147" i="27"/>
  <c r="N5210" i="27"/>
  <c r="N4901" i="27"/>
  <c r="N5341" i="27"/>
  <c r="M4412" i="27"/>
  <c r="M4555" i="27"/>
  <c r="M4550" i="27"/>
  <c r="N4767" i="27"/>
  <c r="M4725" i="27"/>
  <c r="N5931" i="27"/>
  <c r="M4369" i="27"/>
  <c r="N4875" i="27"/>
  <c r="M4910" i="27"/>
  <c r="M5081" i="27"/>
  <c r="M5031" i="27"/>
  <c r="M4273" i="27"/>
  <c r="N4230" i="27"/>
  <c r="N4877" i="27"/>
  <c r="M4822" i="27"/>
  <c r="M4987" i="27"/>
  <c r="M5388" i="27"/>
  <c r="M4583" i="27"/>
  <c r="N4777" i="27"/>
  <c r="N5009" i="27"/>
  <c r="N5582" i="27"/>
  <c r="M4821" i="27"/>
  <c r="N4617" i="27"/>
  <c r="N5588" i="27"/>
  <c r="N4312" i="27"/>
  <c r="N4667" i="27"/>
  <c r="N5014" i="27"/>
  <c r="N5452" i="27"/>
  <c r="N4989" i="27"/>
  <c r="M4640" i="27"/>
  <c r="M5442" i="27"/>
  <c r="M4358" i="27"/>
  <c r="M4650" i="27"/>
  <c r="M4456" i="27"/>
  <c r="N5040" i="27"/>
  <c r="M5547" i="27"/>
  <c r="N5242" i="27"/>
  <c r="M4728" i="27"/>
  <c r="M5193" i="27"/>
  <c r="M5267" i="27"/>
  <c r="N4632" i="27"/>
  <c r="N5243" i="27"/>
  <c r="M5504" i="27"/>
  <c r="N5142" i="27"/>
  <c r="N4710" i="27"/>
  <c r="M4648" i="27"/>
  <c r="M5330" i="27"/>
  <c r="M4268" i="27"/>
  <c r="N5092" i="27"/>
  <c r="N5731" i="27"/>
  <c r="M5401" i="27"/>
  <c r="N4626" i="27"/>
  <c r="M5076" i="27"/>
  <c r="N5648" i="27"/>
  <c r="M4636" i="27"/>
  <c r="M4546" i="27"/>
  <c r="N4454" i="27"/>
  <c r="N5224" i="27"/>
  <c r="N5337" i="27"/>
  <c r="M5251" i="27"/>
  <c r="M6163" i="27"/>
  <c r="M6311" i="27"/>
  <c r="M5672" i="27"/>
  <c r="N6302" i="27"/>
  <c r="N5223" i="27"/>
  <c r="N4862" i="27"/>
  <c r="N5069" i="27"/>
  <c r="N5813" i="27"/>
  <c r="N5467" i="27"/>
  <c r="M6282" i="27"/>
  <c r="M5368" i="27"/>
  <c r="M5536" i="27"/>
  <c r="M5512" i="27"/>
  <c r="M4742" i="27"/>
  <c r="N4741" i="27"/>
  <c r="M5046" i="27"/>
  <c r="T464" i="27"/>
  <c r="M5622" i="27"/>
  <c r="M5094" i="27"/>
  <c r="M4332" i="27"/>
  <c r="M4723" i="27"/>
  <c r="M4727" i="27"/>
  <c r="N5119" i="27"/>
  <c r="N5855" i="27"/>
  <c r="M5250" i="27"/>
  <c r="M4812" i="27"/>
  <c r="N4636" i="27"/>
  <c r="M5220" i="27"/>
  <c r="M4442" i="27"/>
  <c r="N4900" i="27"/>
  <c r="N4980" i="27"/>
  <c r="N5532" i="27"/>
  <c r="N4392" i="27"/>
  <c r="N4931" i="27"/>
  <c r="N5480" i="27"/>
  <c r="M4482" i="27"/>
  <c r="M5379" i="27"/>
  <c r="N5510" i="27"/>
  <c r="N4930" i="27"/>
  <c r="N4637" i="27"/>
  <c r="N4967" i="27"/>
  <c r="M5715" i="27"/>
  <c r="N4648" i="27"/>
  <c r="M5215" i="27"/>
  <c r="M4028" i="27"/>
  <c r="M5156" i="27"/>
  <c r="M6042" i="27"/>
  <c r="N5171" i="27"/>
  <c r="M5652" i="27"/>
  <c r="T188" i="27"/>
  <c r="N5306" i="27"/>
  <c r="M5759" i="27"/>
  <c r="M5339" i="27"/>
  <c r="M5542" i="27"/>
  <c r="N4606" i="27"/>
  <c r="M5462" i="27"/>
  <c r="N5405" i="27"/>
  <c r="T541" i="27"/>
  <c r="M5390" i="27"/>
  <c r="N5400" i="27"/>
  <c r="N5946" i="27"/>
  <c r="M5602" i="27"/>
  <c r="N5715" i="27"/>
  <c r="M5446" i="27"/>
  <c r="U113" i="27"/>
  <c r="T770" i="27"/>
  <c r="M3616" i="27"/>
  <c r="M3823" i="27"/>
  <c r="N4448" i="27"/>
  <c r="N4523" i="27"/>
  <c r="N3968" i="27"/>
  <c r="N4581" i="27"/>
  <c r="M4333" i="27"/>
  <c r="N4587" i="27"/>
  <c r="N4849" i="27"/>
  <c r="N5483" i="27"/>
  <c r="N4357" i="27"/>
  <c r="M4416" i="27"/>
  <c r="N4341" i="27"/>
  <c r="M4983" i="27"/>
  <c r="N5314" i="27"/>
  <c r="M5437" i="27"/>
  <c r="N4231" i="27"/>
  <c r="M4806" i="27"/>
  <c r="N4575" i="27"/>
  <c r="M4589" i="27"/>
  <c r="N5428" i="27"/>
  <c r="M4312" i="27"/>
  <c r="N4213" i="27"/>
  <c r="N4882" i="27"/>
  <c r="N4644" i="27"/>
  <c r="M4876" i="27"/>
  <c r="M5294" i="27"/>
  <c r="N4279" i="27"/>
  <c r="M4434" i="27"/>
  <c r="M4895" i="27"/>
  <c r="M5194" i="27"/>
  <c r="N4851" i="27"/>
  <c r="N4734" i="27"/>
  <c r="N5062" i="27"/>
  <c r="N4621" i="27"/>
  <c r="M4896" i="27"/>
  <c r="M5210" i="27"/>
  <c r="M5364" i="27"/>
  <c r="M4999" i="27"/>
  <c r="N5378" i="27"/>
  <c r="N5478" i="27"/>
  <c r="N4627" i="27"/>
  <c r="M4327" i="27"/>
  <c r="M4646" i="27"/>
  <c r="M5283" i="27"/>
  <c r="M5499" i="27"/>
  <c r="M5565" i="27"/>
  <c r="M4956" i="27"/>
  <c r="N4548" i="27"/>
  <c r="M5326" i="27"/>
  <c r="M4739" i="27"/>
  <c r="N5033" i="27"/>
  <c r="M5550" i="27"/>
  <c r="N5681" i="27"/>
  <c r="N4623" i="27"/>
  <c r="N4643" i="27"/>
  <c r="N5001" i="27"/>
  <c r="N4765" i="27"/>
  <c r="N4895" i="27"/>
  <c r="M5847" i="27"/>
  <c r="M5359" i="27"/>
  <c r="M4472" i="27"/>
  <c r="M5057" i="27"/>
  <c r="M6103" i="27"/>
  <c r="M4426" i="27"/>
  <c r="M5217" i="27"/>
  <c r="M4023" i="27"/>
  <c r="M4761" i="27"/>
  <c r="M5868" i="27"/>
  <c r="M5289" i="27"/>
  <c r="M6126" i="27"/>
  <c r="N5612" i="27"/>
  <c r="M4986" i="27"/>
  <c r="M5974" i="27"/>
  <c r="N5633" i="27"/>
  <c r="N5705" i="27"/>
  <c r="M5132" i="27"/>
  <c r="N5994" i="27"/>
  <c r="N5869" i="27"/>
  <c r="M5362" i="27"/>
  <c r="M5375" i="27"/>
  <c r="N5291" i="27"/>
  <c r="N5684" i="27"/>
  <c r="N5549" i="27"/>
  <c r="N5821" i="27"/>
  <c r="M5438" i="27"/>
  <c r="U201" i="27"/>
  <c r="M5616" i="27"/>
  <c r="N4798" i="27"/>
  <c r="M4800" i="27"/>
  <c r="N4824" i="27"/>
  <c r="N5140" i="27"/>
  <c r="N3872" i="27"/>
  <c r="N4661" i="27"/>
  <c r="N4291" i="27"/>
  <c r="M5167" i="27"/>
  <c r="M5281" i="27"/>
  <c r="M5183" i="27"/>
  <c r="N4585" i="27"/>
  <c r="M4652" i="27"/>
  <c r="N5290" i="27"/>
  <c r="N5406" i="27"/>
  <c r="N4439" i="27"/>
  <c r="N5008" i="27"/>
  <c r="N5647" i="27"/>
  <c r="M4098" i="27"/>
  <c r="M4929" i="27"/>
  <c r="N5074" i="27"/>
  <c r="M5930" i="27"/>
  <c r="N4450" i="27"/>
  <c r="M5452" i="27"/>
  <c r="M5636" i="27"/>
  <c r="N4207" i="27"/>
  <c r="N4642" i="27"/>
  <c r="N4950" i="27"/>
  <c r="M5114" i="27"/>
  <c r="M5874" i="27"/>
  <c r="M5638" i="27"/>
  <c r="M4361" i="27"/>
  <c r="M4885" i="27"/>
  <c r="M5231" i="27"/>
  <c r="N4987" i="27"/>
  <c r="M4467" i="27"/>
  <c r="N5302" i="27"/>
  <c r="M5407" i="27"/>
  <c r="N4958" i="27"/>
  <c r="M4926" i="27"/>
  <c r="M4970" i="27"/>
  <c r="N4848" i="27"/>
  <c r="M5126" i="27"/>
  <c r="M6476" i="27"/>
  <c r="M5254" i="27"/>
  <c r="M4705" i="27"/>
  <c r="M4691" i="27"/>
  <c r="M6396" i="27"/>
  <c r="N4208" i="27"/>
  <c r="N5273" i="27"/>
  <c r="N4203" i="27"/>
  <c r="M4716" i="27"/>
  <c r="M4513" i="27"/>
  <c r="M5317" i="27"/>
  <c r="M6062" i="27"/>
  <c r="M5849" i="27"/>
  <c r="M5308" i="27"/>
  <c r="M5819" i="27"/>
  <c r="M5475" i="27"/>
  <c r="M5736" i="27"/>
  <c r="N4773" i="27"/>
  <c r="M5842" i="27"/>
  <c r="M5938" i="27"/>
  <c r="M5803" i="27"/>
  <c r="N5559" i="27"/>
  <c r="N5387" i="27"/>
  <c r="N5608" i="27"/>
  <c r="N5613" i="27"/>
  <c r="N5565" i="27"/>
  <c r="M5920" i="27"/>
  <c r="N6067" i="27"/>
  <c r="N5424" i="27"/>
  <c r="N3817" i="27"/>
  <c r="M4481" i="27"/>
  <c r="N4596" i="27"/>
  <c r="M3836" i="27"/>
  <c r="N4673" i="27"/>
  <c r="N4043" i="27"/>
  <c r="N4155" i="27"/>
  <c r="M4159" i="27"/>
  <c r="M4061" i="27"/>
  <c r="M3847" i="27"/>
  <c r="N4540" i="27"/>
  <c r="N4750" i="27"/>
  <c r="N4053" i="27"/>
  <c r="M4469" i="27"/>
  <c r="N3975" i="27"/>
  <c r="M4792" i="27"/>
  <c r="N4701" i="27"/>
  <c r="N5166" i="27"/>
  <c r="M4185" i="27"/>
  <c r="M4526" i="27"/>
  <c r="N4923" i="27"/>
  <c r="M4769" i="27"/>
  <c r="M5261" i="27"/>
  <c r="N4057" i="27"/>
  <c r="N4287" i="27"/>
  <c r="N5057" i="27"/>
  <c r="M4459" i="27"/>
  <c r="M5141" i="27"/>
  <c r="N5785" i="27"/>
  <c r="N4100" i="27"/>
  <c r="N4219" i="27"/>
  <c r="M4595" i="27"/>
  <c r="M4850" i="27"/>
  <c r="M4718" i="27"/>
  <c r="M5384" i="27"/>
  <c r="M4077" i="27"/>
  <c r="M5186" i="27"/>
  <c r="N4723" i="27"/>
  <c r="M5541" i="27"/>
  <c r="M4660" i="27"/>
  <c r="N5366" i="27"/>
  <c r="N5914" i="27"/>
  <c r="M4315" i="27"/>
  <c r="N4857" i="27"/>
  <c r="M4614" i="27"/>
  <c r="M5827" i="27"/>
  <c r="N4709" i="27"/>
  <c r="M5257" i="27"/>
  <c r="M5385" i="27"/>
  <c r="M4521" i="27"/>
  <c r="M4119" i="27"/>
  <c r="M4890" i="27"/>
  <c r="M4624" i="27"/>
  <c r="N5729" i="27"/>
  <c r="N5614" i="27"/>
  <c r="M4561" i="27"/>
  <c r="N4859" i="27"/>
  <c r="N5299" i="27"/>
  <c r="M4793" i="27"/>
  <c r="M4687" i="27"/>
  <c r="M5559" i="27"/>
  <c r="M5360" i="27"/>
  <c r="M4921" i="27"/>
  <c r="M4881" i="27"/>
  <c r="N5423" i="27"/>
  <c r="N5031" i="27"/>
  <c r="M5275" i="27"/>
  <c r="N5054" i="27"/>
  <c r="N5393" i="27"/>
  <c r="M4406" i="27"/>
  <c r="N4535" i="27"/>
  <c r="M4553" i="27"/>
  <c r="N4692" i="27"/>
  <c r="M5465" i="27"/>
  <c r="M4466" i="27"/>
  <c r="N4952" i="27"/>
  <c r="N4320" i="27"/>
  <c r="N5317" i="27"/>
  <c r="N6471" i="27"/>
  <c r="M5912" i="27"/>
  <c r="M5266" i="27"/>
  <c r="N6096" i="27"/>
  <c r="M5369" i="27"/>
  <c r="M5679" i="27"/>
  <c r="M4880" i="27"/>
  <c r="M5924" i="27"/>
  <c r="N5826" i="27"/>
  <c r="M5575" i="27"/>
  <c r="N5047" i="27"/>
  <c r="N5912" i="27"/>
  <c r="M6085" i="27"/>
  <c r="M5424" i="27"/>
  <c r="M5661" i="27"/>
  <c r="M5578" i="27"/>
  <c r="M6355" i="27"/>
  <c r="N5812" i="27"/>
  <c r="N4030" i="27"/>
  <c r="N4715" i="27"/>
  <c r="M4073" i="27"/>
  <c r="M4689" i="27"/>
  <c r="M3841" i="27"/>
  <c r="M4528" i="27"/>
  <c r="M4698" i="27"/>
  <c r="M3411" i="27"/>
  <c r="N4156" i="27"/>
  <c r="M4062" i="27"/>
  <c r="N4563" i="27"/>
  <c r="N3852" i="27"/>
  <c r="M4492" i="27"/>
  <c r="N4577" i="27"/>
  <c r="M4864" i="27"/>
  <c r="N4934" i="27"/>
  <c r="N5611" i="27"/>
  <c r="N4496" i="27"/>
  <c r="M4266" i="27"/>
  <c r="M4810" i="27"/>
  <c r="N5049" i="27"/>
  <c r="M5185" i="27"/>
  <c r="N4421" i="27"/>
  <c r="M4580" i="27"/>
  <c r="M4556" i="27"/>
  <c r="N4787" i="27"/>
  <c r="N4747" i="27"/>
  <c r="N5940" i="27"/>
  <c r="M4246" i="27"/>
  <c r="M4523" i="27"/>
  <c r="N4696" i="27"/>
  <c r="N4889" i="27"/>
  <c r="M4996" i="27"/>
  <c r="M5433" i="27"/>
  <c r="N4297" i="27"/>
  <c r="M4870" i="27"/>
  <c r="N5002" i="27"/>
  <c r="M5052" i="27"/>
  <c r="N4876" i="27"/>
  <c r="N5113" i="27"/>
  <c r="N5476" i="27"/>
  <c r="N4633" i="27"/>
  <c r="M4944" i="27"/>
  <c r="N4863" i="27"/>
  <c r="M5906" i="27"/>
  <c r="N4640" i="27"/>
  <c r="M5101" i="27"/>
  <c r="N5938" i="27"/>
  <c r="M4308" i="27"/>
  <c r="N4347" i="27"/>
  <c r="M4958" i="27"/>
  <c r="N4830" i="27"/>
  <c r="M5871" i="27"/>
  <c r="M5620" i="27"/>
  <c r="M4865" i="27"/>
  <c r="N5198" i="27"/>
  <c r="M5494" i="27"/>
  <c r="M4932" i="27"/>
  <c r="N5025" i="27"/>
  <c r="M5341" i="27"/>
  <c r="M5523" i="27"/>
  <c r="N4425" i="27"/>
  <c r="N4933" i="27"/>
  <c r="N4762" i="27"/>
  <c r="N4522" i="27"/>
  <c r="N4730" i="27"/>
  <c r="N5073" i="27"/>
  <c r="M5170" i="27"/>
  <c r="M4198" i="27"/>
  <c r="M5149" i="27"/>
  <c r="M4516" i="27"/>
  <c r="M4762" i="27"/>
  <c r="N4791" i="27"/>
  <c r="N4508" i="27"/>
  <c r="N5183" i="27"/>
  <c r="N4766" i="27"/>
  <c r="N5445" i="27"/>
  <c r="N5646" i="27"/>
  <c r="M6116" i="27"/>
  <c r="M5469" i="27"/>
  <c r="N6165" i="27"/>
  <c r="N5665" i="27"/>
  <c r="N5632" i="27"/>
  <c r="M4897" i="27"/>
  <c r="N6423" i="27"/>
  <c r="T457" i="27"/>
  <c r="N5658" i="27"/>
  <c r="M5403" i="27"/>
  <c r="M5657" i="27"/>
  <c r="N6161" i="27"/>
  <c r="N5422" i="27"/>
  <c r="U707" i="27"/>
  <c r="N5542" i="27"/>
  <c r="N6300" i="27"/>
  <c r="N5519" i="27"/>
  <c r="N4822" i="27"/>
  <c r="M5169" i="27"/>
  <c r="N5331" i="27"/>
  <c r="N5041" i="27"/>
  <c r="M4613" i="27"/>
  <c r="M4903" i="27"/>
  <c r="M5354" i="27"/>
  <c r="M5632" i="27"/>
  <c r="M4916" i="27"/>
  <c r="M5400" i="27"/>
  <c r="M5814" i="27"/>
  <c r="M4840" i="27"/>
  <c r="M5084" i="27"/>
  <c r="N5189" i="27"/>
  <c r="N6264" i="27"/>
  <c r="M4877" i="27"/>
  <c r="M4619" i="27"/>
  <c r="M5488" i="27"/>
  <c r="N4027" i="27"/>
  <c r="M4749" i="27"/>
  <c r="N5136" i="27"/>
  <c r="N5134" i="27"/>
  <c r="N5147" i="27"/>
  <c r="N5644" i="27"/>
  <c r="M4394" i="27"/>
  <c r="N4549" i="27"/>
  <c r="N4964" i="27"/>
  <c r="M4622" i="27"/>
  <c r="N4845" i="27"/>
  <c r="N5618" i="27"/>
  <c r="N5437" i="27"/>
  <c r="N4662" i="27"/>
  <c r="N5090" i="27"/>
  <c r="M5380" i="27"/>
  <c r="M4814" i="27"/>
  <c r="N5345" i="27"/>
  <c r="N5065" i="27"/>
  <c r="M5473" i="27"/>
  <c r="M4676" i="27"/>
  <c r="M5181" i="27"/>
  <c r="M4602" i="27"/>
  <c r="M4711" i="27"/>
  <c r="N5048" i="27"/>
  <c r="M4383" i="27"/>
  <c r="M4817" i="27"/>
  <c r="M5077" i="27"/>
  <c r="M5161" i="27"/>
  <c r="M5492" i="27"/>
  <c r="N6416" i="27"/>
  <c r="N5083" i="27"/>
  <c r="N6130" i="27"/>
  <c r="N5724" i="27"/>
  <c r="N6006" i="27"/>
  <c r="M5095" i="27"/>
  <c r="M6434" i="27"/>
  <c r="N5551" i="27"/>
  <c r="N5475" i="27"/>
  <c r="N5122" i="27"/>
  <c r="M5716" i="27"/>
  <c r="M6164" i="27"/>
  <c r="M5211" i="27"/>
  <c r="N5499" i="27"/>
  <c r="M6017" i="27"/>
  <c r="M5654" i="27"/>
  <c r="N6010" i="27"/>
  <c r="M4585" i="27"/>
  <c r="N4772" i="27"/>
  <c r="M5190" i="27"/>
  <c r="M5367" i="27"/>
  <c r="N4904" i="27"/>
  <c r="M4424" i="27"/>
  <c r="M4829" i="27"/>
  <c r="N4743" i="27"/>
  <c r="M5180" i="27"/>
  <c r="M5105" i="27"/>
  <c r="M4375" i="27"/>
  <c r="M4429" i="27"/>
  <c r="M4352" i="27"/>
  <c r="M5030" i="27"/>
  <c r="N5346" i="27"/>
  <c r="N5653" i="27"/>
  <c r="M3999" i="27"/>
  <c r="M4379" i="27"/>
  <c r="M4917" i="27"/>
  <c r="N4916" i="27"/>
  <c r="N5093" i="27"/>
  <c r="M5538" i="27"/>
  <c r="N4768" i="27"/>
  <c r="N5187" i="27"/>
  <c r="N5100" i="27"/>
  <c r="M5486" i="27"/>
  <c r="M4838" i="27"/>
  <c r="N5182" i="27"/>
  <c r="M5890" i="27"/>
  <c r="M4863" i="27"/>
  <c r="N4614" i="27"/>
  <c r="N5114" i="27"/>
  <c r="N4108" i="27"/>
  <c r="M4951" i="27"/>
  <c r="N4874" i="27"/>
  <c r="M5605" i="27"/>
  <c r="M4277" i="27"/>
  <c r="M4887" i="27"/>
  <c r="N4625" i="27"/>
  <c r="M5142" i="27"/>
  <c r="M4629" i="27"/>
  <c r="M5918" i="27"/>
  <c r="M4625" i="27"/>
  <c r="N4887" i="27"/>
  <c r="N4938" i="27"/>
  <c r="M4297" i="27"/>
  <c r="M5093" i="27"/>
  <c r="N5930" i="27"/>
  <c r="N5630" i="27"/>
  <c r="N4756" i="27"/>
  <c r="M5071" i="27"/>
  <c r="M5556" i="27"/>
  <c r="M4733" i="27"/>
  <c r="M4919" i="27"/>
  <c r="M4683" i="27"/>
  <c r="N5043" i="27"/>
  <c r="N4744" i="27"/>
  <c r="M5241" i="27"/>
  <c r="M3936" i="27"/>
  <c r="N4711" i="27"/>
  <c r="N4985" i="27"/>
  <c r="M4724" i="27"/>
  <c r="N4917" i="27"/>
  <c r="M4770" i="27"/>
  <c r="M5511" i="27"/>
  <c r="N5465" i="27"/>
  <c r="M6372" i="27"/>
  <c r="N5145" i="27"/>
  <c r="N6123" i="27"/>
  <c r="N5989" i="27"/>
  <c r="N5781" i="27"/>
  <c r="N5206" i="27"/>
  <c r="N6483" i="27"/>
  <c r="M5591" i="27"/>
  <c r="N5659" i="27"/>
  <c r="N5619" i="27"/>
  <c r="N5735" i="27"/>
  <c r="M6229" i="27"/>
  <c r="N5530" i="27"/>
  <c r="M5303" i="27"/>
  <c r="N5620" i="27"/>
  <c r="N5965" i="27"/>
  <c r="N6409" i="27"/>
  <c r="M3235" i="27"/>
  <c r="N4067" i="27"/>
  <c r="N4650" i="27"/>
  <c r="M4090" i="27"/>
  <c r="M4977" i="27"/>
  <c r="M3051" i="27"/>
  <c r="M3857" i="27"/>
  <c r="M4721" i="27"/>
  <c r="N3696" i="27"/>
  <c r="N3261" i="27"/>
  <c r="M4084" i="27"/>
  <c r="N4803" i="27"/>
  <c r="M4174" i="27"/>
  <c r="M4106" i="27"/>
  <c r="M4572" i="27"/>
  <c r="M5020" i="27"/>
  <c r="N5241" i="27"/>
  <c r="M5729" i="27"/>
  <c r="M4180" i="27"/>
  <c r="N4833" i="27"/>
  <c r="M4787" i="27"/>
  <c r="N4914" i="27"/>
  <c r="N5367" i="27"/>
  <c r="N4223" i="27"/>
  <c r="N4854" i="27"/>
  <c r="M4563" i="27"/>
  <c r="N5176" i="27"/>
  <c r="N5251" i="27"/>
  <c r="N6037" i="27"/>
  <c r="N4259" i="27"/>
  <c r="N4070" i="27"/>
  <c r="N4492" i="27"/>
  <c r="M5055" i="27"/>
  <c r="N5344" i="27"/>
  <c r="N5472" i="27"/>
  <c r="M4832" i="27"/>
  <c r="N4929" i="27"/>
  <c r="M5356" i="27"/>
  <c r="M5922" i="27"/>
  <c r="M4937" i="27"/>
  <c r="M4764" i="27"/>
  <c r="N6046" i="27"/>
  <c r="M4319" i="27"/>
  <c r="M4859" i="27"/>
  <c r="M5122" i="27"/>
  <c r="N4327" i="27"/>
  <c r="N5107" i="27"/>
  <c r="M5219" i="27"/>
  <c r="M5498" i="27"/>
  <c r="N4086" i="27"/>
  <c r="M4340" i="27"/>
  <c r="M4872" i="27"/>
  <c r="M5277" i="27"/>
  <c r="M4936" i="27"/>
  <c r="N5745" i="27"/>
  <c r="N4242" i="27"/>
  <c r="N5024" i="27"/>
  <c r="N5495" i="27"/>
  <c r="N4479" i="27"/>
  <c r="N5167" i="27"/>
  <c r="N5879" i="27"/>
  <c r="N5976" i="27"/>
  <c r="N4925" i="27"/>
  <c r="M5366" i="27"/>
  <c r="N5468" i="27"/>
  <c r="N4995" i="27"/>
  <c r="M5314" i="27"/>
  <c r="M4945" i="27"/>
  <c r="M5457" i="27"/>
  <c r="N4684" i="27"/>
  <c r="M5370" i="27"/>
  <c r="N4481" i="27"/>
  <c r="M4867" i="27"/>
  <c r="M5184" i="27"/>
  <c r="M4882" i="27"/>
  <c r="N5248" i="27"/>
  <c r="M4376" i="27"/>
  <c r="N5896" i="27"/>
  <c r="N5759" i="27"/>
  <c r="U263" i="27"/>
  <c r="M5701" i="27"/>
  <c r="N4965" i="27"/>
  <c r="M5603" i="27"/>
  <c r="N6086" i="27"/>
  <c r="M5297" i="27"/>
  <c r="N5288" i="27"/>
  <c r="M5791" i="27"/>
  <c r="M5956" i="27"/>
  <c r="M5361" i="27"/>
  <c r="M5598" i="27"/>
  <c r="M5981" i="27"/>
  <c r="N5599" i="27"/>
  <c r="M4794" i="27"/>
  <c r="N6080" i="27"/>
  <c r="M5581" i="27"/>
  <c r="U33" i="27"/>
  <c r="N5402" i="27"/>
  <c r="M4549" i="27"/>
  <c r="M4766" i="27"/>
  <c r="M4795" i="27"/>
  <c r="M5349" i="27"/>
  <c r="N4832" i="27"/>
  <c r="N4597" i="27"/>
  <c r="M4609" i="27"/>
  <c r="M5539" i="27"/>
  <c r="N4609" i="27"/>
  <c r="M4861" i="27"/>
  <c r="N5128" i="27"/>
  <c r="N5078" i="27"/>
  <c r="M4656" i="27"/>
  <c r="M4909" i="27"/>
  <c r="M4768" i="27"/>
  <c r="M5397" i="27"/>
  <c r="M4741" i="27"/>
  <c r="N4579" i="27"/>
  <c r="M4939" i="27"/>
  <c r="M4878" i="27"/>
  <c r="M4930" i="27"/>
  <c r="N5456" i="27"/>
  <c r="M5637" i="27"/>
  <c r="M4628" i="27"/>
  <c r="N4944" i="27"/>
  <c r="M4893" i="27"/>
  <c r="M5237" i="27"/>
  <c r="M4902" i="27"/>
  <c r="M4642" i="27"/>
  <c r="M4644" i="27"/>
  <c r="M5431" i="27"/>
  <c r="M4991" i="27"/>
  <c r="N4373" i="27"/>
  <c r="M4313" i="27"/>
  <c r="N4493" i="27"/>
  <c r="M5148" i="27"/>
  <c r="N4718" i="27"/>
  <c r="N5036" i="27"/>
  <c r="N5209" i="27"/>
  <c r="M4773" i="27"/>
  <c r="N4672" i="27"/>
  <c r="M5150" i="27"/>
  <c r="M6203" i="27"/>
  <c r="M4433" i="27"/>
  <c r="N4752" i="27"/>
  <c r="M4653" i="27"/>
  <c r="N5059" i="27"/>
  <c r="N4014" i="27"/>
  <c r="M4153" i="27"/>
  <c r="M4454" i="27"/>
  <c r="M4772" i="27"/>
  <c r="N4663" i="27"/>
  <c r="N5075" i="27"/>
  <c r="M4464" i="27"/>
  <c r="M4219" i="27"/>
  <c r="N4915" i="27"/>
  <c r="N5208" i="27"/>
  <c r="N5101" i="27"/>
  <c r="N4531" i="27"/>
  <c r="M5098" i="27"/>
  <c r="N5228" i="27"/>
  <c r="N6082" i="27"/>
  <c r="M5728" i="27"/>
  <c r="U24" i="27"/>
  <c r="M5733" i="27"/>
  <c r="N5926" i="27"/>
  <c r="M6052" i="27"/>
  <c r="M4639" i="27"/>
  <c r="N5600" i="27"/>
  <c r="M5432" i="27"/>
  <c r="N6132" i="27"/>
  <c r="N5973" i="27"/>
  <c r="M5202" i="27"/>
  <c r="M5378" i="27"/>
  <c r="N5707" i="27"/>
  <c r="M5765" i="27"/>
  <c r="N5017" i="27"/>
  <c r="M5884" i="27"/>
  <c r="N6252" i="27"/>
  <c r="M5022" i="27"/>
  <c r="N5154" i="27"/>
  <c r="N5252" i="27"/>
  <c r="M5644" i="27"/>
  <c r="N6156" i="27"/>
  <c r="M5365" i="27"/>
  <c r="M5419" i="27"/>
  <c r="M6482" i="27"/>
  <c r="N5426" i="27"/>
  <c r="N5969" i="27"/>
  <c r="M4915" i="27"/>
  <c r="M5687" i="27"/>
  <c r="N5077" i="27"/>
  <c r="M5177" i="27"/>
  <c r="N5285" i="27"/>
  <c r="N5479" i="27"/>
  <c r="N5506" i="27"/>
  <c r="N5799" i="27"/>
  <c r="N4736" i="27"/>
  <c r="N4704" i="27"/>
  <c r="M5783" i="27"/>
  <c r="N4252" i="27"/>
  <c r="M5078" i="27"/>
  <c r="M5436" i="27"/>
  <c r="N5680" i="27"/>
  <c r="N5831" i="27"/>
  <c r="M5377" i="27"/>
  <c r="M5838" i="27"/>
  <c r="T86" i="27"/>
  <c r="N5929" i="27"/>
  <c r="N6023" i="27"/>
  <c r="N6473" i="27"/>
  <c r="N5004" i="27"/>
  <c r="M5441" i="27"/>
  <c r="N6370" i="27"/>
  <c r="T120" i="27"/>
  <c r="N6437" i="27"/>
  <c r="U192" i="27"/>
  <c r="N6102" i="27"/>
  <c r="N5353" i="27"/>
  <c r="M5988" i="27"/>
  <c r="T442" i="27"/>
  <c r="M6122" i="27"/>
  <c r="N5753" i="27"/>
  <c r="T800" i="27"/>
  <c r="M6399" i="27"/>
  <c r="N5838" i="27"/>
  <c r="U386" i="27"/>
  <c r="T518" i="27"/>
  <c r="U669" i="27"/>
  <c r="M4889" i="27"/>
  <c r="M4839" i="27"/>
  <c r="N4852" i="27"/>
  <c r="M5343" i="27"/>
  <c r="M4651" i="27"/>
  <c r="N4840" i="27"/>
  <c r="N4986" i="27"/>
  <c r="M5224" i="27"/>
  <c r="N4910" i="27"/>
  <c r="M4943" i="27"/>
  <c r="M5034" i="27"/>
  <c r="M5225" i="27"/>
  <c r="N4195" i="27"/>
  <c r="M4356" i="27"/>
  <c r="M4373" i="27"/>
  <c r="N4532" i="27"/>
  <c r="M5242" i="27"/>
  <c r="N5956" i="27"/>
  <c r="M5567" i="27"/>
  <c r="N4377" i="27"/>
  <c r="M4784" i="27"/>
  <c r="N5204" i="27"/>
  <c r="M5104" i="27"/>
  <c r="M5008" i="27"/>
  <c r="N4974" i="27"/>
  <c r="M4948" i="27"/>
  <c r="M5613" i="27"/>
  <c r="N4959" i="27"/>
  <c r="N4707" i="27"/>
  <c r="M4498" i="27"/>
  <c r="N4732" i="27"/>
  <c r="M5562" i="27"/>
  <c r="M4398" i="27"/>
  <c r="M5045" i="27"/>
  <c r="M5458" i="27"/>
  <c r="M5425" i="27"/>
  <c r="N4961" i="27"/>
  <c r="N5361" i="27"/>
  <c r="M4425" i="27"/>
  <c r="N4498" i="27"/>
  <c r="M5118" i="27"/>
  <c r="N4906" i="27"/>
  <c r="M5642" i="27"/>
  <c r="N4183" i="27"/>
  <c r="N4444" i="27"/>
  <c r="M4506" i="27"/>
  <c r="M5168" i="27"/>
  <c r="M4912" i="27"/>
  <c r="N5457" i="27"/>
  <c r="N4158" i="27"/>
  <c r="N4475" i="27"/>
  <c r="N4778" i="27"/>
  <c r="N4690" i="27"/>
  <c r="N5149" i="27"/>
  <c r="N4879" i="27"/>
  <c r="N4749" i="27"/>
  <c r="M5221" i="27"/>
  <c r="T332" i="27"/>
  <c r="M5828" i="27"/>
  <c r="M5347" i="27"/>
  <c r="M5770" i="27"/>
  <c r="N6406" i="27"/>
  <c r="M6502" i="27"/>
  <c r="M4858" i="27"/>
  <c r="M5033" i="27"/>
  <c r="N5636" i="27"/>
  <c r="N5769" i="27"/>
  <c r="M5778" i="27"/>
  <c r="M5174" i="27"/>
  <c r="N5410" i="27"/>
  <c r="N5635" i="27"/>
  <c r="N5984" i="27"/>
  <c r="N5246" i="27"/>
  <c r="N6039" i="27"/>
  <c r="M6068" i="27"/>
  <c r="M4588" i="27"/>
  <c r="M4692" i="27"/>
  <c r="M5414" i="27"/>
  <c r="M5732" i="27"/>
  <c r="N6386" i="27"/>
  <c r="N5272" i="27"/>
  <c r="M5820" i="27"/>
  <c r="U17" i="27"/>
  <c r="M5883" i="27"/>
  <c r="N5939" i="27"/>
  <c r="M5279" i="27"/>
  <c r="N5919" i="27"/>
  <c r="M5041" i="27"/>
  <c r="N5277" i="27"/>
  <c r="N5477" i="27"/>
  <c r="M6035" i="27"/>
  <c r="M5128" i="27"/>
  <c r="M5703" i="27"/>
  <c r="N4936" i="27"/>
  <c r="M4973" i="27"/>
  <c r="N6052" i="27"/>
  <c r="N4436" i="27"/>
  <c r="M5164" i="27"/>
  <c r="N5436" i="27"/>
  <c r="N5734" i="27"/>
  <c r="N5858" i="27"/>
  <c r="N5340" i="27"/>
  <c r="M5604" i="27"/>
  <c r="U239" i="27"/>
  <c r="M5864" i="27"/>
  <c r="M6119" i="27"/>
  <c r="T211" i="27"/>
  <c r="N5267" i="27"/>
  <c r="M5802" i="27"/>
  <c r="N6349" i="27"/>
  <c r="T580" i="27"/>
  <c r="N5947" i="27"/>
  <c r="T106" i="27"/>
  <c r="M6053" i="27"/>
  <c r="M5725" i="27"/>
  <c r="M6380" i="27"/>
  <c r="T262" i="27"/>
  <c r="M6186" i="27"/>
  <c r="M5676" i="27"/>
  <c r="T62" i="27"/>
  <c r="N6196" i="27"/>
  <c r="M5691" i="27"/>
  <c r="T759" i="27"/>
  <c r="U1815" i="27"/>
  <c r="U32" i="27"/>
  <c r="N5645" i="27"/>
  <c r="U836" i="27"/>
  <c r="N6044" i="27"/>
  <c r="T754" i="27"/>
  <c r="M5754" i="27"/>
  <c r="N5709" i="27"/>
  <c r="M5100" i="27"/>
  <c r="N5727" i="27"/>
  <c r="T653" i="27"/>
  <c r="M5939" i="27"/>
  <c r="N6014" i="27"/>
  <c r="U35" i="27"/>
  <c r="M5743" i="27"/>
  <c r="M5640" i="27"/>
  <c r="N6143" i="27"/>
  <c r="N5739" i="27"/>
  <c r="N5991" i="27"/>
  <c r="U224" i="27"/>
  <c r="M6090" i="27"/>
  <c r="N5883" i="27"/>
  <c r="M6134" i="27"/>
  <c r="U19" i="27"/>
  <c r="M6074" i="27"/>
  <c r="N5195" i="27"/>
  <c r="M5171" i="27"/>
  <c r="T847" i="27"/>
  <c r="M6189" i="27"/>
  <c r="U902" i="27"/>
  <c r="M6473" i="27"/>
  <c r="M6180" i="27"/>
  <c r="N5489" i="27"/>
  <c r="M4347" i="27"/>
  <c r="N4286" i="27"/>
  <c r="N4456" i="27"/>
  <c r="N5126" i="27"/>
  <c r="N4247" i="27"/>
  <c r="M4866" i="27"/>
  <c r="N5275" i="27"/>
  <c r="M5529" i="27"/>
  <c r="N4720" i="27"/>
  <c r="N4838" i="27"/>
  <c r="M4980" i="27"/>
  <c r="M4862" i="27"/>
  <c r="M5521" i="27"/>
  <c r="N4939" i="27"/>
  <c r="N5046" i="27"/>
  <c r="M5029" i="27"/>
  <c r="N5823" i="27"/>
  <c r="M5182" i="27"/>
  <c r="N5516" i="27"/>
  <c r="M4002" i="27"/>
  <c r="M4419" i="27"/>
  <c r="M5120" i="27"/>
  <c r="M5196" i="27"/>
  <c r="N5796" i="27"/>
  <c r="N4200" i="27"/>
  <c r="N4012" i="27"/>
  <c r="N4429" i="27"/>
  <c r="N5152" i="27"/>
  <c r="M5203" i="27"/>
  <c r="M5700" i="27"/>
  <c r="N4316" i="27"/>
  <c r="M4771" i="27"/>
  <c r="M5119" i="27"/>
  <c r="N5301" i="27"/>
  <c r="N4841" i="27"/>
  <c r="M4726" i="27"/>
  <c r="M5090" i="27"/>
  <c r="N5052" i="27"/>
  <c r="N5258" i="27"/>
  <c r="N5816" i="27"/>
  <c r="M5472" i="27"/>
  <c r="M5841" i="27"/>
  <c r="M5854" i="27"/>
  <c r="M5040" i="27"/>
  <c r="M4836" i="27"/>
  <c r="N5188" i="27"/>
  <c r="M5948" i="27"/>
  <c r="M6147" i="27"/>
  <c r="N5978" i="27"/>
  <c r="N5383" i="27"/>
  <c r="N5548" i="27"/>
  <c r="N5155" i="27"/>
  <c r="M5825" i="27"/>
  <c r="N5333" i="27"/>
  <c r="N5714" i="27"/>
  <c r="M6232" i="27"/>
  <c r="M4993" i="27"/>
  <c r="M5426" i="27"/>
  <c r="N5433" i="27"/>
  <c r="N5981" i="27"/>
  <c r="U110" i="27"/>
  <c r="N5220" i="27"/>
  <c r="M5623" i="27"/>
  <c r="M5444" i="27"/>
  <c r="M5850" i="27"/>
  <c r="M6330" i="27"/>
  <c r="M5340" i="27"/>
  <c r="N5529" i="27"/>
  <c r="N4645" i="27"/>
  <c r="M5299" i="27"/>
  <c r="N5623" i="27"/>
  <c r="M5940" i="27"/>
  <c r="M5476" i="27"/>
  <c r="N6031" i="27"/>
  <c r="M5191" i="27"/>
  <c r="M5392" i="27"/>
  <c r="M6040" i="27"/>
  <c r="N4871" i="27"/>
  <c r="N5342" i="27"/>
  <c r="M5144" i="27"/>
  <c r="M5619" i="27"/>
  <c r="N5710" i="27"/>
  <c r="N5323" i="27"/>
  <c r="M5821" i="27"/>
  <c r="M5107" i="27"/>
  <c r="M5609" i="27"/>
  <c r="N6040" i="27"/>
  <c r="U91" i="27"/>
  <c r="N5449" i="27"/>
  <c r="M5885" i="27"/>
  <c r="N6395" i="27"/>
  <c r="N5634" i="27"/>
  <c r="T20" i="27"/>
  <c r="T184" i="27"/>
  <c r="N6148" i="27"/>
  <c r="N5754" i="27"/>
  <c r="N6230" i="27"/>
  <c r="N5374" i="27"/>
  <c r="N6385" i="27"/>
  <c r="N5390" i="27"/>
  <c r="M5214" i="27"/>
  <c r="T336" i="27"/>
  <c r="M6167" i="27"/>
  <c r="T1005" i="27"/>
  <c r="U168" i="27"/>
  <c r="N6398" i="27"/>
  <c r="M5848" i="27"/>
  <c r="M5869" i="27"/>
  <c r="N4926" i="27"/>
  <c r="M5023" i="27"/>
  <c r="N5485" i="27"/>
  <c r="M6020" i="27"/>
  <c r="M6195" i="27"/>
  <c r="M5775" i="27"/>
  <c r="M4649" i="27"/>
  <c r="N5362" i="27"/>
  <c r="M5463" i="27"/>
  <c r="N5987" i="27"/>
  <c r="M5255" i="27"/>
  <c r="M5545" i="27"/>
  <c r="M6392" i="27"/>
  <c r="N4955" i="27"/>
  <c r="M5315" i="27"/>
  <c r="M4873" i="27"/>
  <c r="M5564" i="27"/>
  <c r="U82" i="27"/>
  <c r="M5618" i="27"/>
  <c r="M5835" i="27"/>
  <c r="N5180" i="27"/>
  <c r="M6120" i="27"/>
  <c r="M6258" i="27"/>
  <c r="M5862" i="27"/>
  <c r="M6047" i="27"/>
  <c r="N4888" i="27"/>
  <c r="M5138" i="27"/>
  <c r="N5904" i="27"/>
  <c r="M6151" i="27"/>
  <c r="N5572" i="27"/>
  <c r="M5507" i="27"/>
  <c r="N5296" i="27"/>
  <c r="N5835" i="27"/>
  <c r="M6069" i="27"/>
  <c r="N4812" i="27"/>
  <c r="M5322" i="27"/>
  <c r="N5389" i="27"/>
  <c r="M6026" i="27"/>
  <c r="M5772" i="27"/>
  <c r="N5462" i="27"/>
  <c r="M5722" i="27"/>
  <c r="M5645" i="27"/>
  <c r="M6043" i="27"/>
  <c r="M6091" i="27"/>
  <c r="U42" i="27"/>
  <c r="M5232" i="27"/>
  <c r="N6060" i="27"/>
  <c r="N6366" i="27"/>
  <c r="N5834" i="27"/>
  <c r="U15" i="27"/>
  <c r="T313" i="27"/>
  <c r="M6084" i="27"/>
  <c r="N5736" i="27"/>
  <c r="M6129" i="27"/>
  <c r="M5491" i="27"/>
  <c r="N6081" i="27"/>
  <c r="M5909" i="27"/>
  <c r="N5384" i="27"/>
  <c r="T823" i="27"/>
  <c r="M6015" i="27"/>
  <c r="T929" i="27"/>
  <c r="T830" i="27"/>
  <c r="U696" i="27"/>
  <c r="U742" i="27"/>
  <c r="U823" i="27"/>
  <c r="M6379" i="27"/>
  <c r="T81" i="27"/>
  <c r="N6152" i="27"/>
  <c r="U173" i="27"/>
  <c r="N6179" i="27"/>
  <c r="N5395" i="27"/>
  <c r="N4996" i="27"/>
  <c r="M4478" i="27"/>
  <c r="M4476" i="27"/>
  <c r="N4689" i="27"/>
  <c r="N4686" i="27"/>
  <c r="M5915" i="27"/>
  <c r="M4306" i="27"/>
  <c r="M4493" i="27"/>
  <c r="M4488" i="27"/>
  <c r="N4702" i="27"/>
  <c r="N4697" i="27"/>
  <c r="M5931" i="27"/>
  <c r="N4816" i="27"/>
  <c r="M4904" i="27"/>
  <c r="M5109" i="27"/>
  <c r="N5055" i="27"/>
  <c r="N5718" i="27"/>
  <c r="M4934" i="27"/>
  <c r="M5216" i="27"/>
  <c r="N5240" i="27"/>
  <c r="M5946" i="27"/>
  <c r="N6136" i="27"/>
  <c r="M5629" i="27"/>
  <c r="N5687" i="27"/>
  <c r="M5698" i="27"/>
  <c r="M5018" i="27"/>
  <c r="N5268" i="27"/>
  <c r="M5526" i="27"/>
  <c r="N5493" i="27"/>
  <c r="M6313" i="27"/>
  <c r="M5995" i="27"/>
  <c r="M5467" i="27"/>
  <c r="M5007" i="27"/>
  <c r="N5850" i="27"/>
  <c r="N6222" i="27"/>
  <c r="M5115" i="27"/>
  <c r="M5959" i="27"/>
  <c r="M6359" i="27"/>
  <c r="M4837" i="27"/>
  <c r="N5278" i="27"/>
  <c r="M5594" i="27"/>
  <c r="N5815" i="27"/>
  <c r="N5098" i="27"/>
  <c r="M5608" i="27"/>
  <c r="N6105" i="27"/>
  <c r="N5760" i="27"/>
  <c r="M6183" i="27"/>
  <c r="U105" i="27"/>
  <c r="N5232" i="27"/>
  <c r="M6301" i="27"/>
  <c r="M5021" i="27"/>
  <c r="M5245" i="27"/>
  <c r="M5843" i="27"/>
  <c r="N6100" i="27"/>
  <c r="N5498" i="27"/>
  <c r="M5987" i="27"/>
  <c r="M5329" i="27"/>
  <c r="M5285" i="27"/>
  <c r="M6296" i="27"/>
  <c r="M4637" i="27"/>
  <c r="M4599" i="27"/>
  <c r="M5310" i="27"/>
  <c r="N6168" i="27"/>
  <c r="M5631" i="27"/>
  <c r="M5399" i="27"/>
  <c r="M5797" i="27"/>
  <c r="N5526" i="27"/>
  <c r="M5970" i="27"/>
  <c r="N6035" i="27"/>
  <c r="T454" i="27"/>
  <c r="N5274" i="27"/>
  <c r="N5791" i="27"/>
  <c r="T89" i="27"/>
  <c r="M5595" i="27"/>
  <c r="U573" i="27"/>
  <c r="T104" i="27"/>
  <c r="M6494" i="27"/>
  <c r="M5801" i="27"/>
  <c r="U299" i="27"/>
  <c r="N5766" i="27"/>
  <c r="U602" i="27"/>
  <c r="M5675" i="27"/>
  <c r="M4931" i="27"/>
  <c r="N5874" i="27"/>
  <c r="N6484" i="27"/>
  <c r="T386" i="27"/>
  <c r="M6172" i="27"/>
  <c r="U556" i="27"/>
  <c r="U685" i="27"/>
  <c r="U508" i="27"/>
  <c r="M6223" i="27"/>
  <c r="N5622" i="27"/>
  <c r="T173" i="27"/>
  <c r="N5779" i="27"/>
  <c r="U404" i="27"/>
  <c r="M5983" i="27"/>
  <c r="M5131" i="27"/>
  <c r="M5984" i="27"/>
  <c r="N6021" i="27"/>
  <c r="U727" i="27"/>
  <c r="U340" i="27"/>
  <c r="U753" i="27"/>
  <c r="N5642" i="27"/>
  <c r="N4966" i="27"/>
  <c r="N4953" i="27"/>
  <c r="N5349" i="27"/>
  <c r="N5011" i="27"/>
  <c r="N5132" i="27"/>
  <c r="M5468" i="27"/>
  <c r="N4356" i="27"/>
  <c r="M4289" i="27"/>
  <c r="M4918" i="27"/>
  <c r="N5334" i="27"/>
  <c r="N5888" i="27"/>
  <c r="M4314" i="27"/>
  <c r="N4363" i="27"/>
  <c r="N4299" i="27"/>
  <c r="N4945" i="27"/>
  <c r="N5357" i="27"/>
  <c r="N5911" i="27"/>
  <c r="N4658" i="27"/>
  <c r="N4738" i="27"/>
  <c r="N4998" i="27"/>
  <c r="M4992" i="27"/>
  <c r="M5763" i="27"/>
  <c r="N4850" i="27"/>
  <c r="M4923" i="27"/>
  <c r="N5486" i="27"/>
  <c r="N5884" i="27"/>
  <c r="M6034" i="27"/>
  <c r="N5595" i="27"/>
  <c r="M5668" i="27"/>
  <c r="N5678" i="27"/>
  <c r="M4791" i="27"/>
  <c r="M5222" i="27"/>
  <c r="M4831" i="27"/>
  <c r="N5738" i="27"/>
  <c r="N6134" i="27"/>
  <c r="M6125" i="27"/>
  <c r="M5062" i="27"/>
  <c r="N5682" i="27"/>
  <c r="M5673" i="27"/>
  <c r="N6091" i="27"/>
  <c r="M5574" i="27"/>
  <c r="N5451" i="27"/>
  <c r="U310" i="27"/>
  <c r="M5342" i="27"/>
  <c r="N5186" i="27"/>
  <c r="N5287" i="27"/>
  <c r="N6087" i="27"/>
  <c r="M5503" i="27"/>
  <c r="N5425" i="27"/>
  <c r="M6050" i="27"/>
  <c r="M5585" i="27"/>
  <c r="M6297" i="27"/>
  <c r="N5598" i="27"/>
  <c r="N5870" i="27"/>
  <c r="N6042" i="27"/>
  <c r="M5249" i="27"/>
  <c r="N5368" i="27"/>
  <c r="M5965" i="27"/>
  <c r="N6320" i="27"/>
  <c r="N5637" i="27"/>
  <c r="M6057" i="27"/>
  <c r="M5152" i="27"/>
  <c r="M5755" i="27"/>
  <c r="M6404" i="27"/>
  <c r="N5044" i="27"/>
  <c r="N5234" i="27"/>
  <c r="M5597" i="27"/>
  <c r="M6304" i="27"/>
  <c r="N6085" i="27"/>
  <c r="N5020" i="27"/>
  <c r="M6094" i="27"/>
  <c r="M4994" i="27"/>
  <c r="N5430" i="27"/>
  <c r="M6138" i="27"/>
  <c r="N5289" i="27"/>
  <c r="N5683" i="27"/>
  <c r="N6126" i="27"/>
  <c r="U165" i="27"/>
  <c r="M6177" i="27"/>
  <c r="T317" i="27"/>
  <c r="T773" i="27"/>
  <c r="N6116" i="27"/>
  <c r="N5895" i="27"/>
  <c r="T362" i="27"/>
  <c r="N5651" i="27"/>
  <c r="T898" i="27"/>
  <c r="N6078" i="27"/>
  <c r="M5544" i="27"/>
  <c r="M6032" i="27"/>
  <c r="M6077" i="27"/>
  <c r="T937" i="27"/>
  <c r="T160" i="27"/>
  <c r="U359" i="27"/>
  <c r="M5335" i="27"/>
  <c r="M6152" i="27"/>
  <c r="N5502" i="27"/>
  <c r="M5693" i="27"/>
  <c r="M6300" i="27"/>
  <c r="M5274" i="27"/>
  <c r="N5857" i="27"/>
  <c r="N6054" i="27"/>
  <c r="T22" i="27"/>
  <c r="N6020" i="27"/>
  <c r="N6378" i="27"/>
  <c r="U809" i="27"/>
  <c r="N5767" i="27"/>
  <c r="N5546" i="27"/>
  <c r="T546" i="27"/>
  <c r="M5951" i="27"/>
  <c r="N6265" i="27"/>
  <c r="M6012" i="27"/>
  <c r="N5864" i="27"/>
  <c r="M6070" i="27"/>
  <c r="M5834" i="27"/>
  <c r="T952" i="27"/>
  <c r="U354" i="27"/>
  <c r="U272" i="27"/>
  <c r="M4558" i="27"/>
  <c r="M4487" i="27"/>
  <c r="N4846" i="27"/>
  <c r="M4717" i="27"/>
  <c r="M5178" i="27"/>
  <c r="M6472" i="27"/>
  <c r="M4686" i="27"/>
  <c r="N4525" i="27"/>
  <c r="N5087" i="27"/>
  <c r="M5205" i="27"/>
  <c r="M6075" i="27"/>
  <c r="N5135" i="27"/>
  <c r="N5343" i="27"/>
  <c r="M4894" i="27"/>
  <c r="N5844" i="27"/>
  <c r="M6216" i="27"/>
  <c r="M5713" i="27"/>
  <c r="M6202" i="27"/>
  <c r="N6292" i="27"/>
  <c r="M5256" i="27"/>
  <c r="N5214" i="27"/>
  <c r="M5443" i="27"/>
  <c r="N5894" i="27"/>
  <c r="N6225" i="27"/>
  <c r="M6341" i="27"/>
  <c r="M5295" i="27"/>
  <c r="N5327" i="27"/>
  <c r="N5638" i="27"/>
  <c r="N6166" i="27"/>
  <c r="M5282" i="27"/>
  <c r="M5796" i="27"/>
  <c r="M4966" i="27"/>
  <c r="N4977" i="27"/>
  <c r="M5448" i="27"/>
  <c r="N5407" i="27"/>
  <c r="N6038" i="27"/>
  <c r="M5532" i="27"/>
  <c r="N5512" i="27"/>
  <c r="M6011" i="27"/>
  <c r="M5756" i="27"/>
  <c r="M6461" i="27"/>
  <c r="N5473" i="27"/>
  <c r="M5626" i="27"/>
  <c r="N6353" i="27"/>
  <c r="N5081" i="27"/>
  <c r="M5455" i="27"/>
  <c r="M5768" i="27"/>
  <c r="M6441" i="27"/>
  <c r="M5497" i="27"/>
  <c r="N6061" i="27"/>
  <c r="M5427" i="27"/>
  <c r="M5812" i="27"/>
  <c r="M6249" i="27"/>
  <c r="M4911" i="27"/>
  <c r="M4961" i="27"/>
  <c r="M5520" i="27"/>
  <c r="M6039" i="27"/>
  <c r="N6185" i="27"/>
  <c r="M5583" i="27"/>
  <c r="N6200" i="27"/>
  <c r="N5809" i="27"/>
  <c r="M5943" i="27"/>
  <c r="N6357" i="27"/>
  <c r="N5022" i="27"/>
  <c r="N5626" i="27"/>
  <c r="N6214" i="27"/>
  <c r="T565" i="27"/>
  <c r="M6061" i="27"/>
  <c r="M6162" i="27"/>
  <c r="N5616" i="27"/>
  <c r="N6501" i="27"/>
  <c r="N5776" i="27"/>
  <c r="N6362" i="27"/>
  <c r="M5570" i="27"/>
  <c r="M6344" i="27"/>
  <c r="N6251" i="27"/>
  <c r="N5743" i="27"/>
  <c r="N6245" i="27"/>
  <c r="N6438" i="27"/>
  <c r="U791" i="27"/>
  <c r="U638" i="27"/>
  <c r="U280" i="27"/>
  <c r="N5129" i="27"/>
  <c r="N6262" i="27"/>
  <c r="N4262" i="27"/>
  <c r="N4885" i="27"/>
  <c r="N5294" i="27"/>
  <c r="M5795" i="27"/>
  <c r="N4682" i="27"/>
  <c r="M5146" i="27"/>
  <c r="N5491" i="27"/>
  <c r="M5056" i="27"/>
  <c r="N5283" i="27"/>
  <c r="N5440" i="27"/>
  <c r="M4780" i="27"/>
  <c r="M5068" i="27"/>
  <c r="N4976" i="27"/>
  <c r="M5409" i="27"/>
  <c r="N4380" i="27"/>
  <c r="N4432" i="27"/>
  <c r="M4825" i="27"/>
  <c r="M4732" i="27"/>
  <c r="N4992" i="27"/>
  <c r="N5143" i="27"/>
  <c r="N4572" i="27"/>
  <c r="M4495" i="27"/>
  <c r="M4868" i="27"/>
  <c r="M4737" i="27"/>
  <c r="N5191" i="27"/>
  <c r="T331" i="27"/>
  <c r="M5005" i="27"/>
  <c r="M5234" i="27"/>
  <c r="N5617" i="27"/>
  <c r="M5893" i="27"/>
  <c r="N5921" i="27"/>
  <c r="N5891" i="27"/>
  <c r="N6047" i="27"/>
  <c r="M6054" i="27"/>
  <c r="M4729" i="27"/>
  <c r="M5085" i="27"/>
  <c r="M5530" i="27"/>
  <c r="N6048" i="27"/>
  <c r="N6500" i="27"/>
  <c r="N5944" i="27"/>
  <c r="N5347" i="27"/>
  <c r="N5654" i="27"/>
  <c r="N5504" i="27"/>
  <c r="N6352" i="27"/>
  <c r="M5688" i="27"/>
  <c r="N6055" i="27"/>
  <c r="M5096" i="27"/>
  <c r="M5233" i="27"/>
  <c r="M5176" i="27"/>
  <c r="N5165" i="27"/>
  <c r="M5815" i="27"/>
  <c r="M5600" i="27"/>
  <c r="M5785" i="27"/>
  <c r="N6205" i="27"/>
  <c r="M5633" i="27"/>
  <c r="N6351" i="27"/>
  <c r="M5429" i="27"/>
  <c r="N5761" i="27"/>
  <c r="N6259" i="27"/>
  <c r="M4584" i="27"/>
  <c r="N5096" i="27"/>
  <c r="M5685" i="27"/>
  <c r="M6149" i="27"/>
  <c r="N5253" i="27"/>
  <c r="M6115" i="27"/>
  <c r="M5428" i="27"/>
  <c r="M5726" i="27"/>
  <c r="T56" i="27"/>
  <c r="M4522" i="27"/>
  <c r="N5250" i="27"/>
  <c r="N5295" i="27"/>
  <c r="N5237" i="27"/>
  <c r="N6381" i="27"/>
  <c r="M5471" i="27"/>
  <c r="N6435" i="27"/>
  <c r="N5421" i="27"/>
  <c r="N5795" i="27"/>
  <c r="M6403" i="27"/>
  <c r="N5281" i="27"/>
  <c r="M5674" i="27"/>
  <c r="M6041" i="27"/>
  <c r="M6402" i="27"/>
  <c r="N6097" i="27"/>
  <c r="M6266" i="27"/>
  <c r="M5888" i="27"/>
  <c r="U38" i="27"/>
  <c r="M5882" i="27"/>
  <c r="N6288" i="27"/>
  <c r="N5814" i="27"/>
  <c r="M6010" i="27"/>
  <c r="M6194" i="27"/>
  <c r="M5656" i="27"/>
  <c r="M6008" i="27"/>
  <c r="N6497" i="27"/>
  <c r="U145" i="27"/>
  <c r="M5858" i="27"/>
  <c r="N6476" i="27"/>
  <c r="M4847" i="27"/>
  <c r="N5190" i="27"/>
  <c r="N4629" i="27"/>
  <c r="M5320" i="27"/>
  <c r="M5325" i="27"/>
  <c r="N4698" i="27"/>
  <c r="N4583" i="27"/>
  <c r="M4846" i="27"/>
  <c r="N4769" i="27"/>
  <c r="N5482" i="27"/>
  <c r="M4972" i="27"/>
  <c r="N5144" i="27"/>
  <c r="M5092" i="27"/>
  <c r="M4128" i="27"/>
  <c r="M4263" i="27"/>
  <c r="N4666" i="27"/>
  <c r="M4922" i="27"/>
  <c r="M4779" i="27"/>
  <c r="N5447" i="27"/>
  <c r="M5199" i="27"/>
  <c r="N4670" i="27"/>
  <c r="M4982" i="27"/>
  <c r="M4959" i="27"/>
  <c r="M4942" i="27"/>
  <c r="M5607" i="27"/>
  <c r="N4687" i="27"/>
  <c r="N5320" i="27"/>
  <c r="M4949" i="27"/>
  <c r="M5307" i="27"/>
  <c r="M4607" i="27"/>
  <c r="N4470" i="27"/>
  <c r="N5030" i="27"/>
  <c r="N5325" i="27"/>
  <c r="M5731" i="27"/>
  <c r="N4323" i="27"/>
  <c r="N4514" i="27"/>
  <c r="M5159" i="27"/>
  <c r="M4709" i="27"/>
  <c r="M4736" i="27"/>
  <c r="N5279" i="27"/>
  <c r="N4465" i="27"/>
  <c r="M4947" i="27"/>
  <c r="M4913" i="27"/>
  <c r="N5328" i="27"/>
  <c r="N4238" i="27"/>
  <c r="M4048" i="27"/>
  <c r="N4472" i="27"/>
  <c r="N4968" i="27"/>
  <c r="M4933" i="27"/>
  <c r="N5411" i="27"/>
  <c r="N4442" i="27"/>
  <c r="M4860" i="27"/>
  <c r="N4740" i="27"/>
  <c r="N5007" i="27"/>
  <c r="N5157" i="27"/>
  <c r="M4763" i="27"/>
  <c r="N5172" i="27"/>
  <c r="M4569" i="27"/>
  <c r="M5666" i="27"/>
  <c r="M5992" i="27"/>
  <c r="N6441" i="27"/>
  <c r="N5907" i="27"/>
  <c r="M6076" i="27"/>
  <c r="M6130" i="27"/>
  <c r="N4940" i="27"/>
  <c r="N5039" i="27"/>
  <c r="M5606" i="27"/>
  <c r="N5910" i="27"/>
  <c r="U351" i="27"/>
  <c r="M6159" i="27"/>
  <c r="N5184" i="27"/>
  <c r="N5591" i="27"/>
  <c r="N5980" i="27"/>
  <c r="M5977" i="27"/>
  <c r="N5481" i="27"/>
  <c r="M5810" i="27"/>
  <c r="M4592" i="27"/>
  <c r="M5195" i="27"/>
  <c r="N5503" i="27"/>
  <c r="M5505" i="27"/>
  <c r="N6144" i="27"/>
  <c r="N5396" i="27"/>
  <c r="N5748" i="27"/>
  <c r="M6161" i="27"/>
  <c r="M5440" i="27"/>
  <c r="M6457" i="27"/>
  <c r="M5086" i="27"/>
  <c r="M5781" i="27"/>
  <c r="M6270" i="27"/>
  <c r="N4954" i="27"/>
  <c r="N5356" i="27"/>
  <c r="M5787" i="27"/>
  <c r="T509" i="27"/>
  <c r="M5928" i="27"/>
  <c r="N6133" i="27"/>
  <c r="M5534" i="27"/>
  <c r="M5806" i="27"/>
  <c r="U681" i="27"/>
  <c r="M4833" i="27"/>
  <c r="M5198" i="27"/>
  <c r="M5543" i="27"/>
  <c r="N5535" i="27"/>
  <c r="M6309" i="27"/>
  <c r="M5422" i="27"/>
  <c r="N5905" i="27"/>
  <c r="N5434" i="27"/>
  <c r="N5740" i="27"/>
  <c r="M6337" i="27"/>
  <c r="N5583" i="27"/>
  <c r="N5901" i="27"/>
  <c r="N6211" i="27"/>
  <c r="N6455" i="27"/>
  <c r="N6083" i="27"/>
  <c r="N5960" i="27"/>
  <c r="M5535" i="27"/>
  <c r="T492" i="27"/>
  <c r="N5906" i="27"/>
  <c r="N6149" i="27"/>
  <c r="M5699" i="27"/>
  <c r="U356" i="27"/>
  <c r="M5976" i="27"/>
  <c r="M5826" i="27"/>
  <c r="U162" i="27"/>
  <c r="U12" i="27"/>
  <c r="T230" i="27"/>
  <c r="M6381" i="27"/>
  <c r="T79" i="27"/>
  <c r="M4667" i="27"/>
  <c r="N4969" i="27"/>
  <c r="M4964" i="27"/>
  <c r="M4641" i="27"/>
  <c r="N4315" i="27"/>
  <c r="N4722" i="27"/>
  <c r="N4699" i="27"/>
  <c r="N5050" i="27"/>
  <c r="M4989" i="27"/>
  <c r="N4058" i="27"/>
  <c r="M4503" i="27"/>
  <c r="N4991" i="27"/>
  <c r="M4955" i="27"/>
  <c r="M5271" i="27"/>
  <c r="N4763" i="27"/>
  <c r="M4774" i="27"/>
  <c r="M4808" i="27"/>
  <c r="M5450" i="27"/>
  <c r="M5813" i="27"/>
  <c r="N6242" i="27"/>
  <c r="N5851" i="27"/>
  <c r="M5966" i="27"/>
  <c r="M5985" i="27"/>
  <c r="M5153" i="27"/>
  <c r="N5309" i="27"/>
  <c r="N5531" i="27"/>
  <c r="N6030" i="27"/>
  <c r="M5902" i="27"/>
  <c r="N6311" i="27"/>
  <c r="M5253" i="27"/>
  <c r="M4852" i="27"/>
  <c r="N5775" i="27"/>
  <c r="N6209" i="27"/>
  <c r="N5401" i="27"/>
  <c r="N6071" i="27"/>
  <c r="N4806" i="27"/>
  <c r="N5265" i="27"/>
  <c r="M5580" i="27"/>
  <c r="N5778" i="27"/>
  <c r="N6103" i="27"/>
  <c r="N5080" i="27"/>
  <c r="M5899" i="27"/>
  <c r="M5898" i="27"/>
  <c r="M5833" i="27"/>
  <c r="T39" i="27"/>
  <c r="M5350" i="27"/>
  <c r="N5685" i="27"/>
  <c r="N6411" i="27"/>
  <c r="N5196" i="27"/>
  <c r="N5521" i="27"/>
  <c r="N5949" i="27"/>
  <c r="M5058" i="27"/>
  <c r="M5914" i="27"/>
  <c r="M6424" i="27"/>
  <c r="N5138" i="27"/>
  <c r="M5569" i="27"/>
  <c r="M4578" i="27"/>
  <c r="N5086" i="27"/>
  <c r="M5408" i="27"/>
  <c r="M5975" i="27"/>
  <c r="M5306" i="27"/>
  <c r="N5837" i="27"/>
  <c r="M5690" i="27"/>
  <c r="M6286" i="27"/>
  <c r="M5670" i="27"/>
  <c r="N5536" i="27"/>
  <c r="M6328" i="27"/>
  <c r="N5117" i="27"/>
  <c r="N5545" i="27"/>
  <c r="M6352" i="27"/>
  <c r="U77" i="27"/>
  <c r="M6170" i="27"/>
  <c r="M6235" i="27"/>
  <c r="N5770" i="27"/>
  <c r="T119" i="27"/>
  <c r="N6095" i="27"/>
  <c r="N6219" i="27"/>
  <c r="N5927" i="27"/>
  <c r="T23" i="27"/>
  <c r="M6230" i="27"/>
  <c r="N5756" i="27"/>
  <c r="T24" i="27"/>
  <c r="N6332" i="27"/>
  <c r="T573" i="27"/>
  <c r="T316" i="27"/>
  <c r="T105" i="27"/>
  <c r="M4678" i="27"/>
  <c r="M4700" i="27"/>
  <c r="M5103" i="27"/>
  <c r="N5660" i="27"/>
  <c r="N4619" i="27"/>
  <c r="M4158" i="27"/>
  <c r="N4706" i="27"/>
  <c r="N4717" i="27"/>
  <c r="M5147" i="27"/>
  <c r="N5298" i="27"/>
  <c r="M4341" i="27"/>
  <c r="M4782" i="27"/>
  <c r="M4708" i="27"/>
  <c r="M5060" i="27"/>
  <c r="M4995" i="27"/>
  <c r="M4941" i="27"/>
  <c r="M5123" i="27"/>
  <c r="M5088" i="27"/>
  <c r="M5779" i="27"/>
  <c r="N5621" i="27"/>
  <c r="N6317" i="27"/>
  <c r="M5901" i="27"/>
  <c r="N5985" i="27"/>
  <c r="N6024" i="27"/>
  <c r="M5160" i="27"/>
  <c r="N5394" i="27"/>
  <c r="M5548" i="27"/>
  <c r="M5936" i="27"/>
  <c r="N5909" i="27"/>
  <c r="M6231" i="27"/>
  <c r="N5245" i="27"/>
  <c r="N5104" i="27"/>
  <c r="N5925" i="27"/>
  <c r="M6438" i="27"/>
  <c r="N5160" i="27"/>
  <c r="N5917" i="27"/>
  <c r="N5194" i="27"/>
  <c r="M5323" i="27"/>
  <c r="M5389" i="27"/>
  <c r="M5742" i="27"/>
  <c r="M6083" i="27"/>
  <c r="M5405" i="27"/>
  <c r="M5702" i="27"/>
  <c r="N6440" i="27"/>
  <c r="M5546" i="27"/>
  <c r="M5986" i="27"/>
  <c r="M5509" i="27"/>
  <c r="M5522" i="27"/>
  <c r="M6099" i="27"/>
  <c r="N4719" i="27"/>
  <c r="M5423" i="27"/>
  <c r="N5610" i="27"/>
  <c r="N5256" i="27"/>
  <c r="M6003" i="27"/>
  <c r="M6168" i="27"/>
  <c r="M5383" i="27"/>
  <c r="M5651" i="27"/>
  <c r="N4779" i="27"/>
  <c r="M5014" i="27"/>
  <c r="N5071" i="27"/>
  <c r="N5798" i="27"/>
  <c r="N5554" i="27"/>
  <c r="T289" i="27"/>
  <c r="M5248" i="27"/>
  <c r="M6414" i="27"/>
  <c r="N5431" i="27"/>
  <c r="M6155" i="27"/>
  <c r="N6270" i="27"/>
  <c r="M5313" i="27"/>
  <c r="N5750" i="27"/>
  <c r="N6296" i="27"/>
  <c r="T169" i="27"/>
  <c r="M6243" i="27"/>
  <c r="M6284" i="27"/>
  <c r="M5664" i="27"/>
  <c r="T214" i="27"/>
  <c r="N6043" i="27"/>
  <c r="N6306" i="27"/>
  <c r="M6081" i="27"/>
  <c r="T320" i="27"/>
  <c r="M6318" i="27"/>
  <c r="N6073" i="27"/>
  <c r="U408" i="27"/>
  <c r="N6492" i="27"/>
  <c r="T719" i="27"/>
  <c r="U562" i="27"/>
  <c r="T435" i="27"/>
  <c r="M4735" i="27"/>
  <c r="N4708" i="27"/>
  <c r="N5667" i="27"/>
  <c r="M5727" i="27"/>
  <c r="M5916" i="27"/>
  <c r="N6005" i="27"/>
  <c r="M6226" i="27"/>
  <c r="N6329" i="27"/>
  <c r="N5133" i="27"/>
  <c r="N5153" i="27"/>
  <c r="N5455" i="27"/>
  <c r="M5741" i="27"/>
  <c r="N6088" i="27"/>
  <c r="M6501" i="27"/>
  <c r="M5262" i="27"/>
  <c r="M5470" i="27"/>
  <c r="M5942" i="27"/>
  <c r="M6292" i="27"/>
  <c r="N5497" i="27"/>
  <c r="M6027" i="27"/>
  <c r="N4728" i="27"/>
  <c r="M4559" i="27"/>
  <c r="M5075" i="27"/>
  <c r="M5891" i="27"/>
  <c r="M6150" i="27"/>
  <c r="N5038" i="27"/>
  <c r="N5655" i="27"/>
  <c r="N6280" i="27"/>
  <c r="M5599" i="27"/>
  <c r="N6111" i="27"/>
  <c r="N5432" i="27"/>
  <c r="M5894" i="27"/>
  <c r="T569" i="27"/>
  <c r="N4924" i="27"/>
  <c r="N5458" i="27"/>
  <c r="N5663" i="27"/>
  <c r="N5418" i="27"/>
  <c r="M5655" i="27"/>
  <c r="M6454" i="27"/>
  <c r="N5568" i="27"/>
  <c r="M5669" i="27"/>
  <c r="M5051" i="27"/>
  <c r="M4704" i="27"/>
  <c r="M5292" i="27"/>
  <c r="M5696" i="27"/>
  <c r="M5877" i="27"/>
  <c r="N5360" i="27"/>
  <c r="M5553" i="27"/>
  <c r="U312" i="27"/>
  <c r="M5572" i="27"/>
  <c r="N5629" i="27"/>
  <c r="M6423" i="27"/>
  <c r="M5641" i="27"/>
  <c r="N5674" i="27"/>
  <c r="N6313" i="27"/>
  <c r="U89" i="27"/>
  <c r="N6384" i="27"/>
  <c r="N6202" i="27"/>
  <c r="M5875" i="27"/>
  <c r="U109" i="27"/>
  <c r="N6118" i="27"/>
  <c r="N5993" i="27"/>
  <c r="N6120" i="27"/>
  <c r="U95" i="27"/>
  <c r="N5807" i="27"/>
  <c r="M6142" i="27"/>
  <c r="M4752" i="27"/>
  <c r="T242" i="27"/>
  <c r="U1043" i="27"/>
  <c r="N6373" i="27"/>
  <c r="T304" i="27"/>
  <c r="N5324" i="27"/>
  <c r="N5652" i="27"/>
  <c r="N4786" i="27"/>
  <c r="M4535" i="27"/>
  <c r="N4771" i="27"/>
  <c r="N5562" i="27"/>
  <c r="M4211" i="27"/>
  <c r="N4180" i="27"/>
  <c r="N4809" i="27"/>
  <c r="N4553" i="27"/>
  <c r="M4804" i="27"/>
  <c r="N5336" i="27"/>
  <c r="N4463" i="27"/>
  <c r="M4439" i="27"/>
  <c r="N4365" i="27"/>
  <c r="N4556" i="27"/>
  <c r="N5233" i="27"/>
  <c r="N4782" i="27"/>
  <c r="M5006" i="27"/>
  <c r="M4998" i="27"/>
  <c r="M5873" i="27"/>
  <c r="M5739" i="27"/>
  <c r="M6308" i="27"/>
  <c r="M5866" i="27"/>
  <c r="N6281" i="27"/>
  <c r="N5860" i="27"/>
  <c r="N5249" i="27"/>
  <c r="N5435" i="27"/>
  <c r="N5321" i="27"/>
  <c r="N5954" i="27"/>
  <c r="M5927" i="27"/>
  <c r="U64" i="27"/>
  <c r="N5111" i="27"/>
  <c r="M5555" i="27"/>
  <c r="M5420" i="27"/>
  <c r="M6369" i="27"/>
  <c r="M5695" i="27"/>
  <c r="M5809" i="27"/>
  <c r="N4982" i="27"/>
  <c r="M4670" i="27"/>
  <c r="N5369" i="27"/>
  <c r="N5567" i="27"/>
  <c r="N5862" i="27"/>
  <c r="M5430" i="27"/>
  <c r="M5738" i="27"/>
  <c r="N6162" i="27"/>
  <c r="N5517" i="27"/>
  <c r="M5881" i="27"/>
  <c r="N5372" i="27"/>
  <c r="M5593" i="27"/>
  <c r="M4661" i="27"/>
  <c r="M5212" i="27"/>
  <c r="N4683" i="27"/>
  <c r="M5705" i="27"/>
  <c r="M5404" i="27"/>
  <c r="N5786" i="27"/>
  <c r="N6193" i="27"/>
  <c r="N5524" i="27"/>
  <c r="N5733" i="27"/>
  <c r="M4453" i="27"/>
  <c r="N4932" i="27"/>
  <c r="M5079" i="27"/>
  <c r="M5852" i="27"/>
  <c r="N6018" i="27"/>
  <c r="M5151" i="27"/>
  <c r="N5890" i="27"/>
  <c r="T534" i="27"/>
  <c r="M5804" i="27"/>
  <c r="N5997" i="27"/>
  <c r="N6456" i="27"/>
  <c r="M5647" i="27"/>
  <c r="N5950" i="27"/>
  <c r="N6206" i="27"/>
  <c r="U379" i="27"/>
  <c r="M6196" i="27"/>
  <c r="N6475" i="27"/>
  <c r="N5882" i="27"/>
  <c r="U597" i="27"/>
  <c r="N6059" i="27"/>
  <c r="M6475" i="27"/>
  <c r="N6137" i="27"/>
  <c r="T130" i="27"/>
  <c r="N6274" i="27"/>
  <c r="N6022" i="27"/>
  <c r="M4952" i="27"/>
  <c r="T59" i="27"/>
  <c r="N6466" i="27"/>
  <c r="M6429" i="27"/>
  <c r="T512" i="27"/>
  <c r="M5627" i="27"/>
  <c r="N6421" i="27"/>
  <c r="N5861" i="27"/>
  <c r="M6201" i="27"/>
  <c r="M5577" i="27"/>
  <c r="M5634" i="27"/>
  <c r="M4906" i="27"/>
  <c r="M5358" i="27"/>
  <c r="N4941" i="27"/>
  <c r="N5935" i="27"/>
  <c r="M5495" i="27"/>
  <c r="N5702" i="27"/>
  <c r="N5226" i="27"/>
  <c r="N5589" i="27"/>
  <c r="N5669" i="27"/>
  <c r="N4655" i="27"/>
  <c r="M5179" i="27"/>
  <c r="N5292" i="27"/>
  <c r="N5726" i="27"/>
  <c r="N5713" i="27"/>
  <c r="N5091" i="27"/>
  <c r="M6037" i="27"/>
  <c r="T25" i="27"/>
  <c r="M5660" i="27"/>
  <c r="N6053" i="27"/>
  <c r="N6104" i="27"/>
  <c r="M5328" i="27"/>
  <c r="N6009" i="27"/>
  <c r="N6150" i="27"/>
  <c r="U360" i="27"/>
  <c r="N6051" i="27"/>
  <c r="T198" i="27"/>
  <c r="N6032" i="27"/>
  <c r="T284" i="27"/>
  <c r="M6082" i="27"/>
  <c r="U302" i="27"/>
  <c r="N6235" i="27"/>
  <c r="T341" i="27"/>
  <c r="M6325" i="27"/>
  <c r="N6397" i="27"/>
  <c r="N5592" i="27"/>
  <c r="U31" i="27"/>
  <c r="U578" i="27"/>
  <c r="U773" i="27"/>
  <c r="U1959" i="27"/>
  <c r="N5386" i="27"/>
  <c r="M5658" i="27"/>
  <c r="T29" i="27"/>
  <c r="N5518" i="27"/>
  <c r="N5496" i="27"/>
  <c r="M5589" i="27"/>
  <c r="M4693" i="27"/>
  <c r="N5106" i="27"/>
  <c r="N4867" i="27"/>
  <c r="N5319" i="27"/>
  <c r="N5409" i="27"/>
  <c r="M5681" i="27"/>
  <c r="U187" i="27"/>
  <c r="N5783" i="27"/>
  <c r="M5213" i="27"/>
  <c r="M5459" i="27"/>
  <c r="N5967" i="27"/>
  <c r="M6425" i="27"/>
  <c r="N5586" i="27"/>
  <c r="M5264" i="27"/>
  <c r="N5933" i="27"/>
  <c r="M5786" i="27"/>
  <c r="M6187" i="27"/>
  <c r="U83" i="27"/>
  <c r="N5672" i="27"/>
  <c r="M5649" i="27"/>
  <c r="M5750" i="27"/>
  <c r="M5766" i="27"/>
  <c r="M5886" i="27"/>
  <c r="N6197" i="27"/>
  <c r="N6204" i="27"/>
  <c r="M5587" i="27"/>
  <c r="M6067" i="27"/>
  <c r="N6213" i="27"/>
  <c r="T446" i="27"/>
  <c r="M6263" i="27"/>
  <c r="M6458" i="27"/>
  <c r="U111" i="27"/>
  <c r="N5569" i="27"/>
  <c r="N5899" i="27"/>
  <c r="M6290" i="27"/>
  <c r="T311" i="27"/>
  <c r="N5527" i="27"/>
  <c r="N5852" i="27"/>
  <c r="N6173" i="27"/>
  <c r="N6199" i="27"/>
  <c r="T199" i="27"/>
  <c r="M5969" i="27"/>
  <c r="N6383" i="27"/>
  <c r="N5543" i="27"/>
  <c r="N5604" i="27"/>
  <c r="N6145" i="27"/>
  <c r="N6183" i="27"/>
  <c r="U87" i="27"/>
  <c r="N6382" i="27"/>
  <c r="N5371" i="27"/>
  <c r="N5450" i="27"/>
  <c r="N5741" i="27"/>
  <c r="M6413" i="27"/>
  <c r="U373" i="27"/>
  <c r="M5391" i="27"/>
  <c r="M5811" i="27"/>
  <c r="N5490" i="27"/>
  <c r="M6365" i="27"/>
  <c r="U214" i="27"/>
  <c r="N5924" i="27"/>
  <c r="M6009" i="27"/>
  <c r="M6426" i="27"/>
  <c r="N5701" i="27"/>
  <c r="N5755" i="27"/>
  <c r="N5979" i="27"/>
  <c r="N5822" i="27"/>
  <c r="N6056" i="27"/>
  <c r="M6443" i="27"/>
  <c r="N6400" i="27"/>
  <c r="U10" i="27"/>
  <c r="T265" i="27"/>
  <c r="T986" i="27"/>
  <c r="U195" i="27"/>
  <c r="T426" i="27"/>
  <c r="U759" i="27"/>
  <c r="M6498" i="27"/>
  <c r="T355" i="27"/>
  <c r="T1072" i="27"/>
  <c r="U364" i="27"/>
  <c r="T1321" i="27"/>
  <c r="N6389" i="27"/>
  <c r="U495" i="27"/>
  <c r="N6298" i="27"/>
  <c r="U490" i="27"/>
  <c r="U769" i="27"/>
  <c r="M6302" i="27"/>
  <c r="T15" i="27"/>
  <c r="U1153" i="27"/>
  <c r="T325" i="27"/>
  <c r="T177" i="27"/>
  <c r="N6172" i="27"/>
  <c r="T364" i="27"/>
  <c r="T494" i="27"/>
  <c r="T260" i="27"/>
  <c r="U390" i="27"/>
  <c r="M6444" i="27"/>
  <c r="M6405" i="27"/>
  <c r="U458" i="27"/>
  <c r="T1857" i="27"/>
  <c r="T996" i="27"/>
  <c r="T1456" i="27"/>
  <c r="U1436" i="27"/>
  <c r="M5968" i="27"/>
  <c r="M6259" i="27"/>
  <c r="N5414" i="27"/>
  <c r="N5673" i="27"/>
  <c r="M5979" i="27"/>
  <c r="M4851" i="27"/>
  <c r="M5263" i="27"/>
  <c r="N5365" i="27"/>
  <c r="N5581" i="27"/>
  <c r="U255" i="27"/>
  <c r="M5635" i="27"/>
  <c r="M5752" i="27"/>
  <c r="T520" i="27"/>
  <c r="N5199" i="27"/>
  <c r="N5863" i="27"/>
  <c r="N6017" i="27"/>
  <c r="N4677" i="27"/>
  <c r="M5013" i="27"/>
  <c r="M5047" i="27"/>
  <c r="M5166" i="27"/>
  <c r="M5387" i="27"/>
  <c r="M5789" i="27"/>
  <c r="T727" i="27"/>
  <c r="M5554" i="27"/>
  <c r="N5116" i="27"/>
  <c r="M5501" i="27"/>
  <c r="M5800" i="27"/>
  <c r="N6220" i="27"/>
  <c r="M5524" i="27"/>
  <c r="N5469" i="27"/>
  <c r="M5692" i="27"/>
  <c r="M6029" i="27"/>
  <c r="M5892" i="27"/>
  <c r="U295" i="27"/>
  <c r="N5375" i="27"/>
  <c r="M5447" i="27"/>
  <c r="M5466" i="27"/>
  <c r="M6059" i="27"/>
  <c r="N6188" i="27"/>
  <c r="M6483" i="27"/>
  <c r="N6420" i="27"/>
  <c r="N5853" i="27"/>
  <c r="N6228" i="27"/>
  <c r="M6252" i="27"/>
  <c r="T212" i="27"/>
  <c r="M6212" i="27"/>
  <c r="M6452" i="27"/>
  <c r="T28" i="27"/>
  <c r="M5782" i="27"/>
  <c r="N6115" i="27"/>
  <c r="N5982" i="27"/>
  <c r="T193" i="27"/>
  <c r="N5175" i="27"/>
  <c r="M5794" i="27"/>
  <c r="N5699" i="27"/>
  <c r="M6298" i="27"/>
  <c r="T40" i="27"/>
  <c r="M6204" i="27"/>
  <c r="M6339" i="27"/>
  <c r="N5185" i="27"/>
  <c r="N5820" i="27"/>
  <c r="M6144" i="27"/>
  <c r="M6269" i="27"/>
  <c r="U651" i="27"/>
  <c r="M6415" i="27"/>
  <c r="N5649" i="27"/>
  <c r="M5680" i="27"/>
  <c r="M5947" i="27"/>
  <c r="M6382" i="27"/>
  <c r="U678" i="27"/>
  <c r="N5439" i="27"/>
  <c r="M5767" i="27"/>
  <c r="N5700" i="27"/>
  <c r="N6026" i="27"/>
  <c r="T375" i="27"/>
  <c r="M5867" i="27"/>
  <c r="M6236" i="27"/>
  <c r="N6477" i="27"/>
  <c r="M5451" i="27"/>
  <c r="N5990" i="27"/>
  <c r="M6124" i="27"/>
  <c r="N6184" i="27"/>
  <c r="M5982" i="27"/>
  <c r="N6469" i="27"/>
  <c r="N6482" i="27"/>
  <c r="U184" i="27"/>
  <c r="U790" i="27"/>
  <c r="U1110" i="27"/>
  <c r="U220" i="27"/>
  <c r="T715" i="27"/>
  <c r="T943" i="27"/>
  <c r="N6316" i="27"/>
  <c r="T133" i="27"/>
  <c r="T1432" i="27"/>
  <c r="U156" i="27"/>
  <c r="T1270" i="27"/>
  <c r="N6327" i="27"/>
  <c r="T701" i="27"/>
  <c r="M6398" i="27"/>
  <c r="T263" i="27"/>
  <c r="T493" i="27"/>
  <c r="M6178" i="27"/>
  <c r="T131" i="27"/>
  <c r="N5868" i="27"/>
  <c r="T179" i="27"/>
  <c r="T221" i="27"/>
  <c r="N6240" i="27"/>
  <c r="U137" i="27"/>
  <c r="T240" i="27"/>
  <c r="T253" i="27"/>
  <c r="U73" i="27"/>
  <c r="M6312" i="27"/>
  <c r="U127" i="27"/>
  <c r="U267" i="27"/>
  <c r="T2041" i="27"/>
  <c r="U1013" i="27"/>
  <c r="T1688" i="27"/>
  <c r="U1464" i="27"/>
  <c r="T109" i="27"/>
  <c r="U327" i="27"/>
  <c r="U1010" i="27"/>
  <c r="M6453" i="27"/>
  <c r="T298" i="27"/>
  <c r="U1275" i="27"/>
  <c r="U308" i="27"/>
  <c r="T1821" i="27"/>
  <c r="N6344" i="27"/>
  <c r="U523" i="27"/>
  <c r="M6245" i="27"/>
  <c r="U101" i="27"/>
  <c r="T510" i="27"/>
  <c r="N5752" i="27"/>
  <c r="U499" i="27"/>
  <c r="M6123" i="27"/>
  <c r="U161" i="27"/>
  <c r="T121" i="27"/>
  <c r="N6198" i="27"/>
  <c r="T227" i="27"/>
  <c r="U246" i="27"/>
  <c r="U65" i="27"/>
  <c r="U135" i="27"/>
  <c r="M6205" i="27"/>
  <c r="T441" i="27"/>
  <c r="U151" i="27"/>
  <c r="U2157" i="27"/>
  <c r="T917" i="27"/>
  <c r="U1879" i="27"/>
  <c r="U1836" i="27"/>
  <c r="U755" i="27"/>
  <c r="T1105" i="27"/>
  <c r="T318" i="27"/>
  <c r="M5747" i="27"/>
  <c r="N6253" i="27"/>
  <c r="T564" i="27"/>
  <c r="M5734" i="27"/>
  <c r="N5784" i="27"/>
  <c r="T290" i="27"/>
  <c r="M5209" i="27"/>
  <c r="M5859" i="27"/>
  <c r="N5968" i="27"/>
  <c r="M6181" i="27"/>
  <c r="N6092" i="27"/>
  <c r="M6283" i="27"/>
  <c r="U287" i="27"/>
  <c r="T65" i="27"/>
  <c r="U700" i="27"/>
  <c r="U1229" i="27"/>
  <c r="T93" i="27"/>
  <c r="T826" i="27"/>
  <c r="U946" i="27"/>
  <c r="T223" i="27"/>
  <c r="U456" i="27"/>
  <c r="U1414" i="27"/>
  <c r="T479" i="27"/>
  <c r="N5959" i="27"/>
  <c r="M6499" i="27"/>
  <c r="U718" i="27"/>
  <c r="N6171" i="27"/>
  <c r="T136" i="27"/>
  <c r="U482" i="27"/>
  <c r="M6117" i="27"/>
  <c r="T191" i="27"/>
  <c r="N6341" i="27"/>
  <c r="T680" i="27"/>
  <c r="U367" i="27"/>
  <c r="N6227" i="27"/>
  <c r="T458" i="27"/>
  <c r="T267" i="27"/>
  <c r="T786" i="27"/>
  <c r="U266" i="27"/>
  <c r="N6376" i="27"/>
  <c r="T140" i="27"/>
  <c r="T90" i="27"/>
  <c r="U1352" i="27"/>
  <c r="U1103" i="27"/>
  <c r="T972" i="27"/>
  <c r="T591" i="27"/>
  <c r="M5571" i="27"/>
  <c r="N5833" i="27"/>
  <c r="M6127" i="27"/>
  <c r="N6135" i="27"/>
  <c r="N5315" i="27"/>
  <c r="M4731" i="27"/>
  <c r="M5957" i="27"/>
  <c r="N5962" i="27"/>
  <c r="M6347" i="27"/>
  <c r="T143" i="27"/>
  <c r="M5972" i="27"/>
  <c r="M6087" i="27"/>
  <c r="U226" i="27"/>
  <c r="M5434" i="27"/>
  <c r="N5941" i="27"/>
  <c r="N6229" i="27"/>
  <c r="M6418" i="27"/>
  <c r="N5953" i="27"/>
  <c r="N6479" i="27"/>
  <c r="U28" i="27"/>
  <c r="U353" i="27"/>
  <c r="U919" i="27"/>
  <c r="T1407" i="27"/>
  <c r="U37" i="27"/>
  <c r="U350" i="27"/>
  <c r="T998" i="27"/>
  <c r="T368" i="27"/>
  <c r="U684" i="27"/>
  <c r="U1565" i="27"/>
  <c r="U695" i="27"/>
  <c r="M5774" i="27"/>
  <c r="U247" i="27"/>
  <c r="T452" i="27"/>
  <c r="N6294" i="27"/>
  <c r="T542" i="27"/>
  <c r="U599" i="27"/>
  <c r="M6334" i="27"/>
  <c r="T718" i="27"/>
  <c r="M6220" i="27"/>
  <c r="U352" i="27"/>
  <c r="T712" i="27"/>
  <c r="M6467" i="27"/>
  <c r="T801" i="27"/>
  <c r="T412" i="27"/>
  <c r="T82" i="27"/>
  <c r="U185" i="27"/>
  <c r="T282" i="27"/>
  <c r="T155" i="27"/>
  <c r="U375" i="27"/>
  <c r="U1543" i="27"/>
  <c r="U1884" i="27"/>
  <c r="T1675" i="27"/>
  <c r="T2029" i="27"/>
  <c r="U1549" i="27"/>
  <c r="U1923" i="27"/>
  <c r="T1457" i="27"/>
  <c r="T2349" i="27"/>
  <c r="N6303" i="27"/>
  <c r="T440" i="27"/>
  <c r="M5376" i="27"/>
  <c r="N5698" i="27"/>
  <c r="M6022" i="27"/>
  <c r="T192" i="27"/>
  <c r="N6125" i="27"/>
  <c r="U199" i="27"/>
  <c r="T176" i="27"/>
  <c r="U606" i="27"/>
  <c r="U1003" i="27"/>
  <c r="T18" i="27"/>
  <c r="U301" i="27"/>
  <c r="T933" i="27"/>
  <c r="T1281" i="27"/>
  <c r="T66" i="27"/>
  <c r="U663" i="27"/>
  <c r="N6498" i="27"/>
  <c r="T807" i="27"/>
  <c r="M5932" i="27"/>
  <c r="U441" i="27"/>
  <c r="U646" i="27"/>
  <c r="N5747" i="27"/>
  <c r="U469" i="27"/>
  <c r="U483" i="27"/>
  <c r="N6414" i="27"/>
  <c r="T524" i="27"/>
  <c r="M6140" i="27"/>
  <c r="U762" i="27"/>
  <c r="T67" i="27"/>
  <c r="M6240" i="27"/>
  <c r="U664" i="27"/>
  <c r="U542" i="27"/>
  <c r="T604" i="27"/>
  <c r="T462" i="27"/>
  <c r="U289" i="27"/>
  <c r="T503" i="27"/>
  <c r="T806" i="27"/>
  <c r="U1528" i="27"/>
  <c r="T1964" i="27"/>
  <c r="T1823" i="27"/>
  <c r="U265" i="27"/>
  <c r="M5165" i="27"/>
  <c r="M5386" i="27"/>
  <c r="N5266" i="27"/>
  <c r="M5563" i="27"/>
  <c r="M6206" i="27"/>
  <c r="N5264" i="27"/>
  <c r="N5573" i="27"/>
  <c r="N6090" i="27"/>
  <c r="N5661" i="27"/>
  <c r="M5904" i="27"/>
  <c r="N6110" i="27"/>
  <c r="N5664" i="27"/>
  <c r="N5558" i="27"/>
  <c r="T163" i="27"/>
  <c r="M4786" i="27"/>
  <c r="M5484" i="27"/>
  <c r="M5678" i="27"/>
  <c r="M5531" i="27"/>
  <c r="M5133" i="27"/>
  <c r="N5856" i="27"/>
  <c r="M6007" i="27"/>
  <c r="M5373" i="27"/>
  <c r="N5416" i="27"/>
  <c r="M5709" i="27"/>
  <c r="M6428" i="27"/>
  <c r="N4847" i="27"/>
  <c r="N5110" i="27"/>
  <c r="M5010" i="27"/>
  <c r="N5217" i="27"/>
  <c r="M5870" i="27"/>
  <c r="M6064" i="27"/>
  <c r="M5805" i="27"/>
  <c r="N5988" i="27"/>
  <c r="N5304" i="27"/>
  <c r="N5453" i="27"/>
  <c r="N5789" i="27"/>
  <c r="T348" i="27"/>
  <c r="N5261" i="27"/>
  <c r="N5596" i="27"/>
  <c r="M5771" i="27"/>
  <c r="M6048" i="27"/>
  <c r="M5879" i="27"/>
  <c r="T679" i="27"/>
  <c r="N5552" i="27"/>
  <c r="M5490" i="27"/>
  <c r="M5704" i="27"/>
  <c r="N6050" i="27"/>
  <c r="N5902" i="27"/>
  <c r="U18" i="27"/>
  <c r="T194" i="27"/>
  <c r="M5416" i="27"/>
  <c r="M6214" i="27"/>
  <c r="N6359" i="27"/>
  <c r="U636" i="27"/>
  <c r="N6402" i="27"/>
  <c r="T91" i="27"/>
  <c r="U278" i="27"/>
  <c r="N5875" i="27"/>
  <c r="N6121" i="27"/>
  <c r="N6057" i="27"/>
  <c r="U786" i="27"/>
  <c r="N5975" i="27"/>
  <c r="N5675" i="27"/>
  <c r="M6106" i="27"/>
  <c r="N5777" i="27"/>
  <c r="U402" i="27"/>
  <c r="N6394" i="27"/>
  <c r="U314" i="27"/>
  <c r="M5749" i="27"/>
  <c r="M5944" i="27"/>
  <c r="N6284" i="27"/>
  <c r="N6365" i="27"/>
  <c r="N6367" i="27"/>
  <c r="T161" i="27"/>
  <c r="M5502" i="27"/>
  <c r="N5593" i="27"/>
  <c r="M6316" i="27"/>
  <c r="M6387" i="27"/>
  <c r="M5207" i="27"/>
  <c r="N5417" i="27"/>
  <c r="N5691" i="27"/>
  <c r="N6164" i="27"/>
  <c r="N6141" i="27"/>
  <c r="N6000" i="27"/>
  <c r="M5496" i="27"/>
  <c r="N6249" i="27"/>
  <c r="T363" i="27"/>
  <c r="M5735" i="27"/>
  <c r="N6029" i="27"/>
  <c r="M6324" i="27"/>
  <c r="U198" i="27"/>
  <c r="M6019" i="27"/>
  <c r="T334" i="27"/>
  <c r="T330" i="27"/>
  <c r="T742" i="27"/>
  <c r="U966" i="27"/>
  <c r="T55" i="27"/>
  <c r="T17" i="27"/>
  <c r="U1053" i="27"/>
  <c r="T1224" i="27"/>
  <c r="U129" i="27"/>
  <c r="U403" i="27"/>
  <c r="U241" i="27"/>
  <c r="U690" i="27"/>
  <c r="N6098" i="27"/>
  <c r="U55" i="27"/>
  <c r="U315" i="27"/>
  <c r="N5847" i="27"/>
  <c r="U4" i="27"/>
  <c r="T774" i="27"/>
  <c r="N6355" i="27"/>
  <c r="U754" i="27"/>
  <c r="M6393" i="27"/>
  <c r="T487" i="27"/>
  <c r="T280" i="27"/>
  <c r="N6163" i="27"/>
  <c r="T72" i="27"/>
  <c r="T77" i="27"/>
  <c r="U138" i="27"/>
  <c r="U584" i="27"/>
  <c r="U414" i="27"/>
  <c r="U293" i="27"/>
  <c r="T918" i="27"/>
  <c r="T1482" i="27"/>
  <c r="T1175" i="27"/>
  <c r="T1567" i="27"/>
  <c r="U837" i="27"/>
  <c r="N6169" i="27"/>
  <c r="M6063" i="27"/>
  <c r="U492" i="27"/>
  <c r="M6346" i="27"/>
  <c r="T48" i="27"/>
  <c r="M5780" i="27"/>
  <c r="M5665" i="27"/>
  <c r="M6038" i="27"/>
  <c r="N6354" i="27"/>
  <c r="M6370" i="27"/>
  <c r="U126" i="27"/>
  <c r="N5706" i="27"/>
  <c r="M5861" i="27"/>
  <c r="M6056" i="27"/>
  <c r="M6407" i="27"/>
  <c r="N5130" i="27"/>
  <c r="M5573" i="27"/>
  <c r="N5859" i="27"/>
  <c r="M6145" i="27"/>
  <c r="N6430" i="27"/>
  <c r="M5824" i="27"/>
  <c r="M5706" i="27"/>
  <c r="N6065" i="27"/>
  <c r="T575" i="27"/>
  <c r="M5508" i="27"/>
  <c r="M5646" i="27"/>
  <c r="N6084" i="27"/>
  <c r="U193" i="27"/>
  <c r="M6391" i="27"/>
  <c r="T540" i="27"/>
  <c r="T4" i="27"/>
  <c r="T315" i="27"/>
  <c r="U899" i="27"/>
  <c r="T249" i="27"/>
  <c r="U440" i="27"/>
  <c r="T954" i="27"/>
  <c r="T1521" i="27"/>
  <c r="T391" i="27"/>
  <c r="T757" i="27"/>
  <c r="T129" i="27"/>
  <c r="T708" i="27"/>
  <c r="N6392" i="27"/>
  <c r="T8" i="27"/>
  <c r="U442" i="27"/>
  <c r="N6487" i="27"/>
  <c r="T293" i="27"/>
  <c r="U1233" i="27"/>
  <c r="M6378" i="27"/>
  <c r="T463" i="27"/>
  <c r="T281" i="27"/>
  <c r="U511" i="27"/>
  <c r="U570" i="27"/>
  <c r="N6429" i="27"/>
  <c r="T977" i="27"/>
  <c r="T343" i="27"/>
  <c r="T588" i="27"/>
  <c r="U609" i="27"/>
  <c r="U212" i="27"/>
  <c r="T88" i="27"/>
  <c r="T736" i="27"/>
  <c r="T1298" i="27"/>
  <c r="T1070" i="27"/>
  <c r="T1477" i="27"/>
  <c r="U607" i="27"/>
  <c r="M5799" i="27"/>
  <c r="N5999" i="27"/>
  <c r="N6107" i="27"/>
  <c r="N6410" i="27"/>
  <c r="T692" i="27"/>
  <c r="N5525" i="27"/>
  <c r="N5810" i="27"/>
  <c r="N5794" i="27"/>
  <c r="M6045" i="27"/>
  <c r="N6307" i="27"/>
  <c r="T380" i="27"/>
  <c r="T372" i="27"/>
  <c r="N5876" i="27"/>
  <c r="N6094" i="27"/>
  <c r="N6417" i="27"/>
  <c r="T956" i="27"/>
  <c r="M6104" i="27"/>
  <c r="U70" i="27"/>
  <c r="U537" i="27"/>
  <c r="N5442" i="27"/>
  <c r="N5977" i="27"/>
  <c r="M6400" i="27"/>
  <c r="U866" i="27"/>
  <c r="N5719" i="27"/>
  <c r="N5903" i="27"/>
  <c r="M6182" i="27"/>
  <c r="N6331" i="27"/>
  <c r="U526" i="27"/>
  <c r="N6140" i="27"/>
  <c r="T27" i="27"/>
  <c r="N5725" i="27"/>
  <c r="M6014" i="27"/>
  <c r="N5974" i="27"/>
  <c r="N6439" i="27"/>
  <c r="N6189" i="27"/>
  <c r="U567" i="27"/>
  <c r="N5955" i="27"/>
  <c r="M5919" i="27"/>
  <c r="M5753" i="27"/>
  <c r="M6395" i="27"/>
  <c r="N5441" i="27"/>
  <c r="M5355" i="27"/>
  <c r="M5628" i="27"/>
  <c r="M5925" i="27"/>
  <c r="N6282" i="27"/>
  <c r="N5773" i="27"/>
  <c r="M5712" i="27"/>
  <c r="M6416" i="27"/>
  <c r="U190" i="27"/>
  <c r="M5694" i="27"/>
  <c r="M5903" i="27"/>
  <c r="N6283" i="27"/>
  <c r="U297" i="27"/>
  <c r="M6288" i="27"/>
  <c r="U680" i="27"/>
  <c r="T75" i="27"/>
  <c r="T663" i="27"/>
  <c r="U740" i="27"/>
  <c r="U100" i="27"/>
  <c r="U912" i="27"/>
  <c r="U770" i="27"/>
  <c r="T1388" i="27"/>
  <c r="U230" i="27"/>
  <c r="U211" i="27"/>
  <c r="T141" i="27"/>
  <c r="U470" i="27"/>
  <c r="N6146" i="27"/>
  <c r="U330" i="27"/>
  <c r="U844" i="27"/>
  <c r="M6484" i="27"/>
  <c r="T174" i="27"/>
  <c r="T1299" i="27"/>
  <c r="M6493" i="27"/>
  <c r="U767" i="27"/>
  <c r="U186" i="27"/>
  <c r="T919" i="27"/>
  <c r="T582" i="27"/>
  <c r="N6297" i="27"/>
  <c r="T846" i="27"/>
  <c r="U227" i="27"/>
  <c r="T819" i="27"/>
  <c r="U264" i="27"/>
  <c r="T302" i="27"/>
  <c r="T97" i="27"/>
  <c r="T695" i="27"/>
  <c r="U550" i="27"/>
  <c r="T584" i="27"/>
  <c r="U533" i="27"/>
  <c r="T1083" i="27"/>
  <c r="M5929" i="27"/>
  <c r="M6242" i="27"/>
  <c r="M6121" i="27"/>
  <c r="N6461" i="27"/>
  <c r="U410" i="27"/>
  <c r="U1048" i="27"/>
  <c r="M5624" i="27"/>
  <c r="M6215" i="27"/>
  <c r="N6049" i="27"/>
  <c r="U343" i="27"/>
  <c r="M5708" i="27"/>
  <c r="M5889" i="27"/>
  <c r="M6107" i="27"/>
  <c r="N6422" i="27"/>
  <c r="T921" i="27"/>
  <c r="N6238" i="27"/>
  <c r="U640" i="27"/>
  <c r="M5720" i="27"/>
  <c r="N5897" i="27"/>
  <c r="N6224" i="27"/>
  <c r="M6390" i="27"/>
  <c r="N6310" i="27"/>
  <c r="T674" i="27"/>
  <c r="M5798" i="27"/>
  <c r="N5943" i="27"/>
  <c r="M6065" i="27"/>
  <c r="N6478" i="27"/>
  <c r="N5351" i="27"/>
  <c r="M5493" i="27"/>
  <c r="N5846" i="27"/>
  <c r="N6181" i="27"/>
  <c r="M6364" i="27"/>
  <c r="N5555" i="27"/>
  <c r="N5936" i="27"/>
  <c r="N6372" i="27"/>
  <c r="T616" i="27"/>
  <c r="M5614" i="27"/>
  <c r="M5746" i="27"/>
  <c r="N5828" i="27"/>
  <c r="T433" i="27"/>
  <c r="M6234" i="27"/>
  <c r="U269" i="27"/>
  <c r="U75" i="27"/>
  <c r="U535" i="27"/>
  <c r="U1151" i="27"/>
  <c r="U328" i="27"/>
  <c r="T767" i="27"/>
  <c r="U1249" i="27"/>
  <c r="M6411" i="27"/>
  <c r="U68" i="27"/>
  <c r="U459" i="27"/>
  <c r="U429" i="27"/>
  <c r="U744" i="27"/>
  <c r="M6165" i="27"/>
  <c r="U124" i="27"/>
  <c r="T427" i="27"/>
  <c r="N6304" i="27"/>
  <c r="U324" i="27"/>
  <c r="U1507" i="27"/>
  <c r="M6460" i="27"/>
  <c r="U674" i="27"/>
  <c r="T12" i="27"/>
  <c r="U1001" i="27"/>
  <c r="T560" i="27"/>
  <c r="U60" i="27"/>
  <c r="T965" i="27"/>
  <c r="T593" i="27"/>
  <c r="T1191" i="27"/>
  <c r="U637" i="27"/>
  <c r="U467" i="27"/>
  <c r="U620" i="27"/>
  <c r="U867" i="27"/>
  <c r="U895" i="27"/>
  <c r="U885" i="27"/>
  <c r="T827" i="27"/>
  <c r="U1020" i="27"/>
  <c r="M5588" i="27"/>
  <c r="N5818" i="27"/>
  <c r="M6173" i="27"/>
  <c r="N5893" i="27"/>
  <c r="M6376" i="27"/>
  <c r="N5454" i="27"/>
  <c r="N5316" i="27"/>
  <c r="M6132" i="27"/>
  <c r="U309" i="27"/>
  <c r="N5538" i="27"/>
  <c r="M5872" i="27"/>
  <c r="N5790" i="27"/>
  <c r="N5998" i="27"/>
  <c r="N6257" i="27"/>
  <c r="U422" i="27"/>
  <c r="N5576" i="27"/>
  <c r="N5937" i="27"/>
  <c r="N5704" i="27"/>
  <c r="M6228" i="27"/>
  <c r="M6436" i="27"/>
  <c r="U148" i="27"/>
  <c r="T127" i="27"/>
  <c r="M5482" i="27"/>
  <c r="N5900" i="27"/>
  <c r="M6477" i="27"/>
  <c r="N6106" i="27"/>
  <c r="M6002" i="27"/>
  <c r="T748" i="27"/>
  <c r="N5597" i="27"/>
  <c r="N5920" i="27"/>
  <c r="M6133" i="27"/>
  <c r="M6264" i="27"/>
  <c r="T1038" i="27"/>
  <c r="M5908" i="27"/>
  <c r="M5453" i="27"/>
  <c r="M5990" i="27"/>
  <c r="M6060" i="27"/>
  <c r="N6066" i="27"/>
  <c r="M6135" i="27"/>
  <c r="T558" i="27"/>
  <c r="M5621" i="27"/>
  <c r="M5540" i="27"/>
  <c r="N6405" i="27"/>
  <c r="M6485" i="27"/>
  <c r="N6159" i="27"/>
  <c r="U652" i="27"/>
  <c r="N5804" i="27"/>
  <c r="M5485" i="27"/>
  <c r="M5991" i="27"/>
  <c r="M6459" i="27"/>
  <c r="M5173" i="27"/>
  <c r="N5717" i="27"/>
  <c r="N5686" i="27"/>
  <c r="M5989" i="27"/>
  <c r="N6457" i="27"/>
  <c r="N5871" i="27"/>
  <c r="M5582" i="27"/>
  <c r="N6203" i="27"/>
  <c r="T1051" i="27"/>
  <c r="N5419" i="27"/>
  <c r="N5983" i="27"/>
  <c r="M6320" i="27"/>
  <c r="T233" i="27"/>
  <c r="M6265" i="27"/>
  <c r="T683" i="27"/>
  <c r="U634" i="27"/>
  <c r="T247" i="27"/>
  <c r="T1242" i="27"/>
  <c r="T205" i="27"/>
  <c r="T702" i="27"/>
  <c r="U1206" i="27"/>
  <c r="M6093" i="27"/>
  <c r="U305" i="27"/>
  <c r="U738" i="27"/>
  <c r="U243" i="27"/>
  <c r="U437" i="27"/>
  <c r="N6285" i="27"/>
  <c r="U449" i="27"/>
  <c r="T555" i="27"/>
  <c r="M6377" i="27"/>
  <c r="U617" i="27"/>
  <c r="M6239" i="27"/>
  <c r="T274" i="27"/>
  <c r="T743" i="27"/>
  <c r="T78" i="27"/>
  <c r="U886" i="27"/>
  <c r="U543" i="27"/>
  <c r="U94" i="27"/>
  <c r="U928" i="27"/>
  <c r="T128" i="27"/>
  <c r="U1656" i="27"/>
  <c r="U154" i="27"/>
  <c r="T779" i="27"/>
  <c r="U285" i="27"/>
  <c r="T980" i="27"/>
  <c r="U1078" i="27"/>
  <c r="T958" i="27"/>
  <c r="U778" i="27"/>
  <c r="T1306" i="27"/>
  <c r="M5246" i="27"/>
  <c r="N5474" i="27"/>
  <c r="N5553" i="27"/>
  <c r="M5845" i="27"/>
  <c r="N6221" i="27"/>
  <c r="N5732" i="27"/>
  <c r="M6213" i="27"/>
  <c r="N4943" i="27"/>
  <c r="M5566" i="27"/>
  <c r="N5641" i="27"/>
  <c r="U656" i="27"/>
  <c r="M5576" i="27"/>
  <c r="M5744" i="27"/>
  <c r="M5760" i="27"/>
  <c r="M5880" i="27"/>
  <c r="M6496" i="27"/>
  <c r="N5124" i="27"/>
  <c r="N4804" i="27"/>
  <c r="N5877" i="27"/>
  <c r="M5961" i="27"/>
  <c r="N6027" i="27"/>
  <c r="M6348" i="27"/>
  <c r="U202" i="27"/>
  <c r="T507" i="27"/>
  <c r="M5682" i="27"/>
  <c r="M6154" i="27"/>
  <c r="M6210" i="27"/>
  <c r="N6182" i="27"/>
  <c r="N6404" i="27"/>
  <c r="U257" i="27"/>
  <c r="M5832" i="27"/>
  <c r="M5856" i="27"/>
  <c r="N5992" i="27"/>
  <c r="M6303" i="27"/>
  <c r="N5594" i="27"/>
  <c r="N5696" i="27"/>
  <c r="M5630" i="27"/>
  <c r="N6345" i="27"/>
  <c r="M6275" i="27"/>
  <c r="M6097" i="27"/>
  <c r="N6068" i="27"/>
  <c r="T764" i="27"/>
  <c r="N5865" i="27"/>
  <c r="M5740" i="27"/>
  <c r="M6305" i="27"/>
  <c r="T327" i="27"/>
  <c r="N5797" i="27"/>
  <c r="U732" i="27"/>
  <c r="N6064" i="27"/>
  <c r="M6058" i="27"/>
  <c r="M6287" i="27"/>
  <c r="U139" i="27"/>
  <c r="M5280" i="27"/>
  <c r="N5358" i="27"/>
  <c r="M5994" i="27"/>
  <c r="N5995" i="27"/>
  <c r="M6466" i="27"/>
  <c r="N5749" i="27"/>
  <c r="M5762" i="27"/>
  <c r="N5817" i="27"/>
  <c r="N5215" i="27"/>
  <c r="M5730" i="27"/>
  <c r="N6012" i="27"/>
  <c r="M6257" i="27"/>
  <c r="T422" i="27"/>
  <c r="N6379" i="27"/>
  <c r="U1533" i="27"/>
  <c r="U420" i="27"/>
  <c r="U552" i="27"/>
  <c r="U704" i="27"/>
  <c r="U488" i="27"/>
  <c r="T268" i="27"/>
  <c r="U1259" i="27"/>
  <c r="N6358" i="27"/>
  <c r="U57" i="27"/>
  <c r="U387" i="27"/>
  <c r="U79" i="27"/>
  <c r="T399" i="27"/>
  <c r="M6166" i="27"/>
  <c r="T154" i="27"/>
  <c r="T583" i="27"/>
  <c r="M6408" i="27"/>
  <c r="T501" i="27"/>
  <c r="N5972" i="27"/>
  <c r="U180" i="27"/>
  <c r="T488" i="27"/>
  <c r="U128" i="27"/>
  <c r="T893" i="27"/>
  <c r="T1067" i="27"/>
  <c r="U319" i="27"/>
  <c r="U1094" i="27"/>
  <c r="T1212" i="27"/>
  <c r="M5997" i="27"/>
  <c r="T627" i="27"/>
  <c r="U813" i="27"/>
  <c r="T244" i="27"/>
  <c r="U1034" i="27"/>
  <c r="T1064" i="27"/>
  <c r="U1031" i="27"/>
  <c r="U929" i="27"/>
  <c r="U1578" i="27"/>
  <c r="M5945" i="27"/>
  <c r="M6256" i="27"/>
  <c r="N6451" i="27"/>
  <c r="N6237" i="27"/>
  <c r="N6368" i="27"/>
  <c r="U756" i="27"/>
  <c r="M5516" i="27"/>
  <c r="N5508" i="27"/>
  <c r="N5942" i="27"/>
  <c r="N6326" i="27"/>
  <c r="M5410" i="27"/>
  <c r="N5603" i="27"/>
  <c r="M5963" i="27"/>
  <c r="M6188" i="27"/>
  <c r="N6325" i="27"/>
  <c r="M6113" i="27"/>
  <c r="N6340" i="27"/>
  <c r="T959" i="27"/>
  <c r="M5551" i="27"/>
  <c r="N6072" i="27"/>
  <c r="M6174" i="27"/>
  <c r="T485" i="27"/>
  <c r="M6086" i="27"/>
  <c r="T328" i="27"/>
  <c r="N5824" i="27"/>
  <c r="N5913" i="27"/>
  <c r="N6467" i="27"/>
  <c r="U22" i="27"/>
  <c r="M5037" i="27"/>
  <c r="M5206" i="27"/>
  <c r="M5611" i="27"/>
  <c r="N6195" i="27"/>
  <c r="U49" i="27"/>
  <c r="M5967" i="27"/>
  <c r="N5557" i="27"/>
  <c r="N6178" i="27"/>
  <c r="M5517" i="27"/>
  <c r="N5601" i="27"/>
  <c r="N6108" i="27"/>
  <c r="N6447" i="27"/>
  <c r="U445" i="27"/>
  <c r="M6449" i="27"/>
  <c r="M6095" i="27"/>
  <c r="U90" i="27"/>
  <c r="U541" i="27"/>
  <c r="T752" i="27"/>
  <c r="U106" i="27"/>
  <c r="U569" i="27"/>
  <c r="T1453" i="27"/>
  <c r="N6236" i="27"/>
  <c r="U130" i="27"/>
  <c r="T371" i="27"/>
  <c r="U321" i="27"/>
  <c r="T804" i="27"/>
  <c r="N5742" i="27"/>
  <c r="T405" i="27"/>
  <c r="T539" i="27"/>
  <c r="M6333" i="27"/>
  <c r="U706" i="27"/>
  <c r="M5823" i="27"/>
  <c r="U66" i="27"/>
  <c r="T605" i="27"/>
  <c r="T44" i="27"/>
  <c r="U1015" i="27"/>
  <c r="U1178" i="27"/>
  <c r="T45" i="27"/>
  <c r="T1088" i="27"/>
  <c r="T1404" i="27"/>
  <c r="M6225" i="27"/>
  <c r="T1025" i="27"/>
  <c r="T707" i="27"/>
  <c r="T722" i="27"/>
  <c r="T2084" i="27"/>
  <c r="U932" i="27"/>
  <c r="T967" i="27"/>
  <c r="U812" i="27"/>
  <c r="U1832" i="27"/>
  <c r="N5602" i="27"/>
  <c r="M5777" i="27"/>
  <c r="M6055" i="27"/>
  <c r="N5889" i="27"/>
  <c r="U741" i="27"/>
  <c r="U525" i="27"/>
  <c r="N5892" i="27"/>
  <c r="M6468" i="27"/>
  <c r="M6446" i="27"/>
  <c r="M6345" i="27"/>
  <c r="M6018" i="27"/>
  <c r="U348" i="27"/>
  <c r="M5769" i="27"/>
  <c r="N5708" i="27"/>
  <c r="M6191" i="27"/>
  <c r="N6254" i="27"/>
  <c r="N5329" i="27"/>
  <c r="N5845" i="27"/>
  <c r="M5863" i="27"/>
  <c r="N6011" i="27"/>
  <c r="M6332" i="27"/>
  <c r="M6209" i="27"/>
  <c r="N6070" i="27"/>
  <c r="N5350" i="27"/>
  <c r="N5806" i="27"/>
  <c r="M5996" i="27"/>
  <c r="M6250" i="27"/>
  <c r="T312" i="27"/>
  <c r="M6409" i="27"/>
  <c r="T953" i="27"/>
  <c r="N5948" i="27"/>
  <c r="M5561" i="27"/>
  <c r="N6425" i="27"/>
  <c r="U7" i="27"/>
  <c r="N5192" i="27"/>
  <c r="M5396" i="27"/>
  <c r="N5867" i="27"/>
  <c r="N6063" i="27"/>
  <c r="U134" i="27"/>
  <c r="N5825" i="27"/>
  <c r="M5964" i="27"/>
  <c r="M6367" i="27"/>
  <c r="M5518" i="27"/>
  <c r="M5857" i="27"/>
  <c r="N5501" i="27"/>
  <c r="N6431" i="27"/>
  <c r="T402" i="27"/>
  <c r="N6403" i="27"/>
  <c r="M6487" i="27"/>
  <c r="U85" i="27"/>
  <c r="T809" i="27"/>
  <c r="U405" i="27"/>
  <c r="U358" i="27"/>
  <c r="T603" i="27"/>
  <c r="T1140" i="27"/>
  <c r="M6412" i="27"/>
  <c r="T103" i="27"/>
  <c r="T790" i="27"/>
  <c r="U107" i="27"/>
  <c r="T377" i="27"/>
  <c r="N5842" i="27"/>
  <c r="T553" i="27"/>
  <c r="T467" i="27"/>
  <c r="M6350" i="27"/>
  <c r="T557" i="27"/>
  <c r="N6058" i="27"/>
  <c r="T269" i="27"/>
  <c r="T672" i="27"/>
  <c r="U13" i="27"/>
  <c r="U991" i="27"/>
  <c r="T1332" i="27"/>
  <c r="U223" i="27"/>
  <c r="U117" i="27"/>
  <c r="U1174" i="27"/>
  <c r="M6456" i="27"/>
  <c r="U1817" i="27"/>
  <c r="U196" i="27"/>
  <c r="M6326" i="27"/>
  <c r="T1284" i="27"/>
  <c r="U1280" i="27"/>
  <c r="U1718" i="27"/>
  <c r="T890" i="27"/>
  <c r="U1252" i="27"/>
  <c r="N5470" i="27"/>
  <c r="N5848" i="27"/>
  <c r="M5395" i="27"/>
  <c r="N5391" i="27"/>
  <c r="N5624" i="27"/>
  <c r="N5575" i="27"/>
  <c r="N6490" i="27"/>
  <c r="N5640" i="27"/>
  <c r="U473" i="27"/>
  <c r="M5112" i="27"/>
  <c r="M5830" i="27"/>
  <c r="M5926" i="27"/>
  <c r="N4477" i="27"/>
  <c r="N5305" i="27"/>
  <c r="N5385" i="27"/>
  <c r="M5697" i="27"/>
  <c r="M6410" i="27"/>
  <c r="M4694" i="27"/>
  <c r="M5557" i="27"/>
  <c r="M6488" i="27"/>
  <c r="N5068" i="27"/>
  <c r="N5670" i="27"/>
  <c r="M5513" i="27"/>
  <c r="N4552" i="27"/>
  <c r="N4817" i="27"/>
  <c r="N4674" i="27"/>
  <c r="N5326" i="27"/>
  <c r="M4715" i="27"/>
  <c r="N5580" i="27"/>
  <c r="N6291" i="27"/>
  <c r="N5721" i="27"/>
  <c r="M6251" i="27"/>
  <c r="M5155" i="27"/>
  <c r="M5818" i="27"/>
  <c r="M6001" i="27"/>
  <c r="U431" i="27"/>
  <c r="N5443" i="27"/>
  <c r="N5886" i="27"/>
  <c r="N5836" i="27"/>
  <c r="M6179" i="27"/>
  <c r="M6366" i="27"/>
  <c r="N5335" i="27"/>
  <c r="N5528" i="27"/>
  <c r="N5966" i="27"/>
  <c r="N5746" i="27"/>
  <c r="N6099" i="27"/>
  <c r="N6278" i="27"/>
  <c r="U793" i="27"/>
  <c r="T825" i="27"/>
  <c r="N6062" i="27"/>
  <c r="N6363" i="27"/>
  <c r="N6468" i="27"/>
  <c r="M6102" i="27"/>
  <c r="N6454" i="27"/>
  <c r="T993" i="27"/>
  <c r="M5398" i="27"/>
  <c r="N6025" i="27"/>
  <c r="M6329" i="27"/>
  <c r="M6478" i="27"/>
  <c r="N5556" i="27"/>
  <c r="N5533" i="27"/>
  <c r="M5519" i="27"/>
  <c r="N5963" i="27"/>
  <c r="N6293" i="27"/>
  <c r="N6114" i="27"/>
  <c r="N6308" i="27"/>
  <c r="N5585" i="27"/>
  <c r="N5429" i="27"/>
  <c r="N5520" i="27"/>
  <c r="N6314" i="27"/>
  <c r="T68" i="27"/>
  <c r="M6254" i="27"/>
  <c r="N5120" i="27"/>
  <c r="M5650" i="27"/>
  <c r="M5751" i="27"/>
  <c r="N6212" i="27"/>
  <c r="U337" i="27"/>
  <c r="M5445" i="27"/>
  <c r="N5513" i="27"/>
  <c r="N5722" i="27"/>
  <c r="N5763" i="27"/>
  <c r="U347" i="27"/>
  <c r="N5679" i="27"/>
  <c r="N6176" i="27"/>
  <c r="M6319" i="27"/>
  <c r="M5229" i="27"/>
  <c r="N5830" i="27"/>
  <c r="N5723" i="27"/>
  <c r="N6434" i="27"/>
  <c r="U580" i="27"/>
  <c r="N5827" i="27"/>
  <c r="M6276" i="27"/>
  <c r="U341" i="27"/>
  <c r="U486" i="27"/>
  <c r="U771" i="27"/>
  <c r="U205" i="27"/>
  <c r="U514" i="27"/>
  <c r="T721" i="27"/>
  <c r="N6276" i="27"/>
  <c r="U172" i="27"/>
  <c r="U338" i="27"/>
  <c r="T381" i="27"/>
  <c r="T516" i="27"/>
  <c r="M6092" i="27"/>
  <c r="T114" i="27"/>
  <c r="U411" i="27"/>
  <c r="N6486" i="27"/>
  <c r="U860" i="27"/>
  <c r="N6129" i="27"/>
  <c r="U147" i="27"/>
  <c r="T550" i="27"/>
  <c r="U25" i="27"/>
  <c r="U1383" i="27"/>
  <c r="T1613" i="27"/>
  <c r="U320" i="27"/>
  <c r="T339" i="27"/>
  <c r="T1742" i="27"/>
  <c r="M6463" i="27"/>
  <c r="M6153" i="27"/>
  <c r="T677" i="27"/>
  <c r="M6336" i="27"/>
  <c r="T1037" i="27"/>
  <c r="T1249" i="27"/>
  <c r="T1599" i="27"/>
  <c r="U1112" i="27"/>
  <c r="T1261" i="27"/>
  <c r="M5528" i="27"/>
  <c r="N6334" i="27"/>
  <c r="N4962" i="27"/>
  <c r="M5993" i="27"/>
  <c r="N6387" i="27"/>
  <c r="N5262" i="27"/>
  <c r="N5200" i="27"/>
  <c r="M5748" i="27"/>
  <c r="N4753" i="27"/>
  <c r="M4857" i="27"/>
  <c r="N4921" i="27"/>
  <c r="M5130" i="27"/>
  <c r="N4983" i="27"/>
  <c r="M5686" i="27"/>
  <c r="N5762" i="27"/>
  <c r="M5808" i="27"/>
  <c r="N6401" i="27"/>
  <c r="N5438" i="27"/>
  <c r="M5737" i="27"/>
  <c r="M6267" i="27"/>
  <c r="U594" i="27"/>
  <c r="N5221" i="27"/>
  <c r="N5539" i="27"/>
  <c r="M6049" i="27"/>
  <c r="M6340" i="27"/>
  <c r="M6322" i="27"/>
  <c r="N5105" i="27"/>
  <c r="M5816" i="27"/>
  <c r="N5805" i="27"/>
  <c r="M6033" i="27"/>
  <c r="N6139" i="27"/>
  <c r="M6422" i="27"/>
  <c r="U768" i="27"/>
  <c r="T766" i="27"/>
  <c r="N5657" i="27"/>
  <c r="N6444" i="27"/>
  <c r="T134" i="27"/>
  <c r="M5935" i="27"/>
  <c r="N6286" i="27"/>
  <c r="N6488" i="27"/>
  <c r="N5627" i="27"/>
  <c r="N5918" i="27"/>
  <c r="M6241" i="27"/>
  <c r="M6492" i="27"/>
  <c r="M5671" i="27"/>
  <c r="N5793" i="27"/>
  <c r="M5719" i="27"/>
  <c r="M6197" i="27"/>
  <c r="N6499" i="27"/>
  <c r="N6151" i="27"/>
  <c r="M6342" i="27"/>
  <c r="M5876" i="27"/>
  <c r="N5662" i="27"/>
  <c r="N5720" i="27"/>
  <c r="M5999" i="27"/>
  <c r="U40" i="27"/>
  <c r="M6105" i="27"/>
  <c r="M5394" i="27"/>
  <c r="N5908" i="27"/>
  <c r="M6108" i="27"/>
  <c r="M6273" i="27"/>
  <c r="T101" i="27"/>
  <c r="N5211" i="27"/>
  <c r="N5712" i="27"/>
  <c r="N5951" i="27"/>
  <c r="N6295" i="27"/>
  <c r="T118" i="27"/>
  <c r="M5949" i="27"/>
  <c r="M5950" i="27"/>
  <c r="M6175" i="27"/>
  <c r="M5235" i="27"/>
  <c r="M5792" i="27"/>
  <c r="M5718" i="27"/>
  <c r="M6277" i="27"/>
  <c r="T201" i="27"/>
  <c r="M6442" i="27"/>
  <c r="M6358" i="27"/>
  <c r="U69" i="27"/>
  <c r="T738" i="27"/>
  <c r="T303" i="27"/>
  <c r="T283" i="27"/>
  <c r="U788" i="27"/>
  <c r="U751" i="27"/>
  <c r="M6451" i="27"/>
  <c r="T115" i="27"/>
  <c r="T384" i="27"/>
  <c r="T142" i="27"/>
  <c r="T533" i="27"/>
  <c r="N6338" i="27"/>
  <c r="U434" i="27"/>
  <c r="U877" i="27"/>
  <c r="M6455" i="27"/>
  <c r="U724" i="27"/>
  <c r="N6427" i="27"/>
  <c r="T46" i="27"/>
  <c r="U522" i="27"/>
  <c r="U142" i="27"/>
  <c r="U1418" i="27"/>
  <c r="U1492" i="27"/>
  <c r="U36" i="27"/>
  <c r="U56" i="27"/>
  <c r="U1303" i="27"/>
  <c r="U204" i="27"/>
  <c r="N6002" i="27"/>
  <c r="T728" i="27"/>
  <c r="M6285" i="27"/>
  <c r="T1311" i="27"/>
  <c r="T1425" i="27"/>
  <c r="U1677" i="27"/>
  <c r="T1199" i="27"/>
  <c r="U1353" i="27"/>
  <c r="M6078" i="27"/>
  <c r="M5844" i="27"/>
  <c r="N6250" i="27"/>
  <c r="T181" i="27"/>
  <c r="M5911" i="27"/>
  <c r="M6497" i="27"/>
  <c r="T204" i="27"/>
  <c r="M5846" i="27"/>
  <c r="N6167" i="27"/>
  <c r="M6131" i="27"/>
  <c r="N6495" i="27"/>
  <c r="N5560" i="27"/>
  <c r="N5408" i="27"/>
  <c r="N6036" i="27"/>
  <c r="N6256" i="27"/>
  <c r="M6470" i="27"/>
  <c r="M6221" i="27"/>
  <c r="M6343" i="27"/>
  <c r="M5590" i="27"/>
  <c r="M5887" i="27"/>
  <c r="M5933" i="27"/>
  <c r="M6448" i="27"/>
  <c r="U331" i="27"/>
  <c r="N6319" i="27"/>
  <c r="M5683" i="27"/>
  <c r="N5574" i="27"/>
  <c r="N6016" i="27"/>
  <c r="M6354" i="27"/>
  <c r="U250" i="27"/>
  <c r="M5049" i="27"/>
  <c r="N5964" i="27"/>
  <c r="M5952" i="27"/>
  <c r="N6442" i="27"/>
  <c r="U270" i="27"/>
  <c r="N5609" i="27"/>
  <c r="M6208" i="27"/>
  <c r="N6399" i="27"/>
  <c r="N5448" i="27"/>
  <c r="N5561" i="27"/>
  <c r="M5790" i="27"/>
  <c r="M6386" i="27"/>
  <c r="U901" i="27"/>
  <c r="N6390" i="27"/>
  <c r="N6436" i="27"/>
  <c r="U284" i="27"/>
  <c r="T112" i="27"/>
  <c r="T706" i="27"/>
  <c r="T108" i="27"/>
  <c r="U703" i="27"/>
  <c r="U873" i="27"/>
  <c r="M6260" i="27"/>
  <c r="U144" i="27"/>
  <c r="U879" i="27"/>
  <c r="U392" i="27"/>
  <c r="U516" i="27"/>
  <c r="M6481" i="27"/>
  <c r="T232" i="27"/>
  <c r="U963" i="27"/>
  <c r="T261" i="27"/>
  <c r="U457" i="27"/>
  <c r="M6171" i="27"/>
  <c r="U171" i="27"/>
  <c r="T445" i="27"/>
  <c r="U558" i="27"/>
  <c r="U349" i="27"/>
  <c r="N6069" i="27"/>
  <c r="U362" i="27"/>
  <c r="U112" i="27"/>
  <c r="U182" i="27"/>
  <c r="U61" i="27"/>
  <c r="M6271" i="27"/>
  <c r="U705" i="27"/>
  <c r="M6278" i="27"/>
  <c r="T1303" i="27"/>
  <c r="T1358" i="27"/>
  <c r="T1869" i="27"/>
  <c r="U1239" i="27"/>
  <c r="U143" i="27"/>
  <c r="M6016" i="27"/>
  <c r="N4451" i="27"/>
  <c r="M5106" i="27"/>
  <c r="M4674" i="27"/>
  <c r="M5351" i="27"/>
  <c r="M5514" i="27"/>
  <c r="N5751" i="27"/>
  <c r="M6338" i="27"/>
  <c r="N5808" i="27"/>
  <c r="U361" i="27"/>
  <c r="N5695" i="27"/>
  <c r="M5865" i="27"/>
  <c r="M5895" i="27"/>
  <c r="M5276" i="27"/>
  <c r="M5677" i="27"/>
  <c r="M5663" i="27"/>
  <c r="M5610" i="27"/>
  <c r="M6306" i="27"/>
  <c r="T366" i="27"/>
  <c r="M5381" i="27"/>
  <c r="N5547" i="27"/>
  <c r="N5878" i="27"/>
  <c r="N5803" i="27"/>
  <c r="M6005" i="27"/>
  <c r="M6279" i="27"/>
  <c r="T567" i="27"/>
  <c r="M5745" i="27"/>
  <c r="N6112" i="27"/>
  <c r="M5955" i="27"/>
  <c r="T95" i="27"/>
  <c r="N6160" i="27"/>
  <c r="N6243" i="27"/>
  <c r="T288" i="27"/>
  <c r="M5788" i="27"/>
  <c r="M5689" i="27"/>
  <c r="N6186" i="27"/>
  <c r="U222" i="27"/>
  <c r="M5311" i="27"/>
  <c r="M5639" i="27"/>
  <c r="M5954" i="27"/>
  <c r="M6143" i="27"/>
  <c r="T357" i="27"/>
  <c r="M6025" i="27"/>
  <c r="M6349" i="27"/>
  <c r="M5332" i="27"/>
  <c r="M5807" i="27"/>
  <c r="M6141" i="27"/>
  <c r="M6357" i="27"/>
  <c r="U131" i="27"/>
  <c r="N6388" i="27"/>
  <c r="M5479" i="27"/>
  <c r="N5819" i="27"/>
  <c r="N5541" i="27"/>
  <c r="M6021" i="27"/>
  <c r="U177" i="27"/>
  <c r="N5507" i="27"/>
  <c r="M5817" i="27"/>
  <c r="M6013" i="27"/>
  <c r="N6289" i="27"/>
  <c r="U371" i="27"/>
  <c r="M5839" i="27"/>
  <c r="N6001" i="27"/>
  <c r="M6406" i="27"/>
  <c r="M5415" i="27"/>
  <c r="M5878" i="27"/>
  <c r="M5568" i="27"/>
  <c r="M6217" i="27"/>
  <c r="T1402" i="27"/>
  <c r="N6223" i="27"/>
  <c r="N5832" i="27"/>
  <c r="T178" i="27"/>
  <c r="U306" i="27"/>
  <c r="U925" i="27"/>
  <c r="U80" i="27"/>
  <c r="T159" i="27"/>
  <c r="T1035" i="27"/>
  <c r="N6360" i="27"/>
  <c r="U477" i="27"/>
  <c r="U894" i="27"/>
  <c r="T196" i="27"/>
  <c r="T897" i="27"/>
  <c r="N6369" i="27"/>
  <c r="T132" i="27"/>
  <c r="T912" i="27"/>
  <c r="U72" i="27"/>
  <c r="U619" i="27"/>
  <c r="N6177" i="27"/>
  <c r="T496" i="27"/>
  <c r="U889" i="27"/>
  <c r="T292" i="27"/>
  <c r="U141" i="27"/>
  <c r="M5980" i="27"/>
  <c r="U435" i="27"/>
  <c r="U369" i="27"/>
  <c r="T11" i="27"/>
  <c r="U268" i="27"/>
  <c r="N6272" i="27"/>
  <c r="T753" i="27"/>
  <c r="N5802" i="27"/>
  <c r="U1286" i="27"/>
  <c r="T1513" i="27"/>
  <c r="U1914" i="27"/>
  <c r="T1498" i="27"/>
  <c r="T525" i="27"/>
  <c r="M6490" i="27"/>
  <c r="M5648" i="27"/>
  <c r="N5774" i="27"/>
  <c r="N5688" i="27"/>
  <c r="N6244" i="27"/>
  <c r="M6146" i="27"/>
  <c r="T527" i="27"/>
  <c r="N5205" i="27"/>
  <c r="N5590" i="27"/>
  <c r="M5917" i="27"/>
  <c r="M5552" i="27"/>
  <c r="M6227" i="27"/>
  <c r="T151" i="27"/>
  <c r="N5849" i="27"/>
  <c r="N5628" i="27"/>
  <c r="M6156" i="27"/>
  <c r="N6261" i="27"/>
  <c r="T418" i="27"/>
  <c r="N5509" i="27"/>
  <c r="M5537" i="27"/>
  <c r="N5873" i="27"/>
  <c r="M6066" i="27"/>
  <c r="N6076" i="27"/>
  <c r="U34" i="27"/>
  <c r="N6041" i="27"/>
  <c r="N6217" i="27"/>
  <c r="T502" i="27"/>
  <c r="N6305" i="27"/>
  <c r="U298" i="27"/>
  <c r="T635" i="27"/>
  <c r="T389" i="27"/>
  <c r="U797" i="27"/>
  <c r="T175" i="27"/>
  <c r="T70" i="27"/>
  <c r="U563" i="27"/>
  <c r="U994" i="27"/>
  <c r="T356" i="27"/>
  <c r="M6294" i="27"/>
  <c r="T123" i="27"/>
  <c r="U149" i="27"/>
  <c r="T531" i="27"/>
  <c r="U780" i="27"/>
  <c r="T83" i="27"/>
  <c r="T98" i="27"/>
  <c r="T222" i="27"/>
  <c r="T1462" i="27"/>
  <c r="N6215" i="27"/>
  <c r="N6371" i="27"/>
  <c r="T96" i="27"/>
  <c r="T612" i="27"/>
  <c r="T460" i="27"/>
  <c r="U1560" i="27"/>
  <c r="M6293" i="27"/>
  <c r="U164" i="27"/>
  <c r="U479" i="27"/>
  <c r="U520" i="27"/>
  <c r="U1026" i="27"/>
  <c r="N6260" i="27"/>
  <c r="M6383" i="27"/>
  <c r="T392" i="27"/>
  <c r="U506" i="27"/>
  <c r="T360" i="27"/>
  <c r="N5757" i="27"/>
  <c r="M6465" i="27"/>
  <c r="U547" i="27"/>
  <c r="T780" i="27"/>
  <c r="U566" i="27"/>
  <c r="T1136" i="27"/>
  <c r="U92" i="27"/>
  <c r="T659" i="27"/>
  <c r="U1057" i="27"/>
  <c r="M5851" i="27"/>
  <c r="M5900" i="27"/>
  <c r="T346" i="27"/>
  <c r="T148" i="27"/>
  <c r="T513" i="27"/>
  <c r="U672" i="27"/>
  <c r="U50" i="27"/>
  <c r="U374" i="27"/>
  <c r="U831" i="27"/>
  <c r="T828" i="27"/>
  <c r="T396" i="27"/>
  <c r="U675" i="27"/>
  <c r="T1243" i="27"/>
  <c r="T229" i="27"/>
  <c r="U421" i="27"/>
  <c r="T87" i="27"/>
  <c r="U1002" i="27"/>
  <c r="N6239" i="27"/>
  <c r="U377" i="27"/>
  <c r="U191" i="27"/>
  <c r="U687" i="27"/>
  <c r="M6427" i="27"/>
  <c r="U58" i="27"/>
  <c r="T788" i="27"/>
  <c r="U1784" i="27"/>
  <c r="M6430" i="27"/>
  <c r="U59" i="27"/>
  <c r="U734" i="27"/>
  <c r="U1083" i="27"/>
  <c r="U1645" i="27"/>
  <c r="T1373" i="27"/>
  <c r="U621" i="27"/>
  <c r="U1358" i="27"/>
  <c r="T907" i="27"/>
  <c r="U1364" i="27"/>
  <c r="T411" i="27"/>
  <c r="T1760" i="27"/>
  <c r="T1594" i="27"/>
  <c r="U1139" i="27"/>
  <c r="U376" i="27"/>
  <c r="U1265" i="27"/>
  <c r="T1304" i="27"/>
  <c r="U1515" i="27"/>
  <c r="T856" i="27"/>
  <c r="T837" i="27"/>
  <c r="U468" i="27"/>
  <c r="T528" i="27"/>
  <c r="T1302" i="27"/>
  <c r="U208" i="27"/>
  <c r="T498" i="27"/>
  <c r="T942" i="27"/>
  <c r="N6109" i="27"/>
  <c r="N6147" i="27"/>
  <c r="T210" i="27"/>
  <c r="U183" i="27"/>
  <c r="T469" i="27"/>
  <c r="T545" i="27"/>
  <c r="U249" i="27"/>
  <c r="T167" i="27"/>
  <c r="T670" i="27"/>
  <c r="U976" i="27"/>
  <c r="U396" i="27"/>
  <c r="U592" i="27"/>
  <c r="U947" i="27"/>
  <c r="T367" i="27"/>
  <c r="U21" i="27"/>
  <c r="T376" i="27"/>
  <c r="T1295" i="27"/>
  <c r="N6348" i="27"/>
  <c r="T73" i="27"/>
  <c r="U76" i="27"/>
  <c r="U626" i="27"/>
  <c r="N6446" i="27"/>
  <c r="T258" i="27"/>
  <c r="U475" i="27"/>
  <c r="M6335" i="27"/>
  <c r="U133" i="27"/>
  <c r="U240" i="27"/>
  <c r="U798" i="27"/>
  <c r="T1267" i="27"/>
  <c r="U1780" i="27"/>
  <c r="T1422" i="27"/>
  <c r="U555" i="27"/>
  <c r="U1055" i="27"/>
  <c r="U965" i="27"/>
  <c r="T1572" i="27"/>
  <c r="U746" i="27"/>
  <c r="U1602" i="27"/>
  <c r="U1561" i="27"/>
  <c r="U1400" i="27"/>
  <c r="T797" i="27"/>
  <c r="U1136" i="27"/>
  <c r="T1657" i="27"/>
  <c r="U1548" i="27"/>
  <c r="T1011" i="27"/>
  <c r="T838" i="27"/>
  <c r="U281" i="27"/>
  <c r="U342" i="27"/>
  <c r="T762" i="27"/>
  <c r="T903" i="27"/>
  <c r="T35" i="27"/>
  <c r="U221" i="27"/>
  <c r="U842" i="27"/>
  <c r="T1216" i="27"/>
  <c r="N6312" i="27"/>
  <c r="N5970" i="27"/>
  <c r="U157" i="27"/>
  <c r="T374" i="27"/>
  <c r="U731" i="27"/>
  <c r="U939" i="27"/>
  <c r="T250" i="27"/>
  <c r="T60" i="27"/>
  <c r="U581" i="27"/>
  <c r="U1187" i="27"/>
  <c r="U179" i="27"/>
  <c r="U576" i="27"/>
  <c r="N6192" i="27"/>
  <c r="U146" i="27"/>
  <c r="T71" i="27"/>
  <c r="U604" i="27"/>
  <c r="M6211" i="27"/>
  <c r="N6258" i="27"/>
  <c r="T147" i="27"/>
  <c r="T590" i="27"/>
  <c r="U355" i="27"/>
  <c r="T255" i="27"/>
  <c r="T125" i="27"/>
  <c r="T671" i="27"/>
  <c r="N6079" i="27"/>
  <c r="U412" i="27"/>
  <c r="T601" i="27"/>
  <c r="U735" i="27"/>
  <c r="T985" i="27"/>
  <c r="T1997" i="27"/>
  <c r="U1334" i="27"/>
  <c r="T1049" i="27"/>
  <c r="U1346" i="27"/>
  <c r="U822" i="27"/>
  <c r="U2547" i="27"/>
  <c r="T946" i="27"/>
  <c r="T1705" i="27"/>
  <c r="T851" i="27"/>
  <c r="U1570" i="27"/>
  <c r="T891" i="27"/>
  <c r="U1688" i="27"/>
  <c r="U1953" i="27"/>
  <c r="T423" i="27"/>
  <c r="T1732" i="27"/>
  <c r="T1413" i="27"/>
  <c r="U544" i="27"/>
  <c r="M5953" i="27"/>
  <c r="M6362" i="27"/>
  <c r="T483" i="27"/>
  <c r="T278" i="27"/>
  <c r="U336" i="27"/>
  <c r="U985" i="27"/>
  <c r="N6396" i="27"/>
  <c r="U181" i="27"/>
  <c r="T16" i="27"/>
  <c r="T620" i="27"/>
  <c r="T894" i="27"/>
  <c r="U430" i="27"/>
  <c r="U545" i="27"/>
  <c r="T421" i="27"/>
  <c r="M5973" i="27"/>
  <c r="N6180" i="27"/>
  <c r="N6424" i="27"/>
  <c r="U67" i="27"/>
  <c r="U233" i="27"/>
  <c r="U503" i="27"/>
  <c r="T949" i="27"/>
  <c r="T171" i="27"/>
  <c r="U747" i="27"/>
  <c r="T571" i="27"/>
  <c r="U262" i="27"/>
  <c r="T579" i="27"/>
  <c r="T666" i="27"/>
  <c r="M6331" i="27"/>
  <c r="U282" i="27"/>
  <c r="U772" i="27"/>
  <c r="T694" i="27"/>
  <c r="N6241" i="27"/>
  <c r="M6160" i="27"/>
  <c r="T63" i="27"/>
  <c r="U601" i="27"/>
  <c r="T606" i="27"/>
  <c r="U216" i="27"/>
  <c r="T310" i="27"/>
  <c r="U777" i="27"/>
  <c r="M5958" i="27"/>
  <c r="U176" i="27"/>
  <c r="U629" i="27"/>
  <c r="U1439" i="27"/>
  <c r="T1013" i="27"/>
  <c r="T1110" i="27"/>
  <c r="U1261" i="27"/>
  <c r="U958" i="27"/>
  <c r="U1434" i="27"/>
  <c r="U1141" i="27"/>
  <c r="U1470" i="27"/>
  <c r="U843" i="27"/>
  <c r="U1851" i="27"/>
  <c r="U1111" i="27"/>
  <c r="T1843" i="27"/>
  <c r="U1349" i="27"/>
  <c r="U1977" i="27"/>
  <c r="U480" i="27"/>
  <c r="T587" i="27"/>
  <c r="U614" i="27"/>
  <c r="U627" i="27"/>
  <c r="N5923" i="27"/>
  <c r="M6445" i="27"/>
  <c r="T225" i="27"/>
  <c r="T861" i="27"/>
  <c r="T1138" i="27"/>
  <c r="U78" i="27"/>
  <c r="U478" i="27"/>
  <c r="T361" i="27"/>
  <c r="M6255" i="27"/>
  <c r="T466" i="27"/>
  <c r="U304" i="27"/>
  <c r="U1318" i="27"/>
  <c r="U1256" i="27"/>
  <c r="U1310" i="27"/>
  <c r="U1802" i="27"/>
  <c r="U927" i="27"/>
  <c r="T1314" i="27"/>
  <c r="T1433" i="27"/>
  <c r="U1651" i="27"/>
  <c r="T1077" i="27"/>
  <c r="T1201" i="27"/>
  <c r="T988" i="27"/>
  <c r="T1890" i="27"/>
  <c r="U1004" i="27"/>
  <c r="T475" i="27"/>
  <c r="U775" i="27"/>
  <c r="T504" i="27"/>
  <c r="T354" i="27"/>
  <c r="T760" i="27"/>
  <c r="U203" i="27"/>
  <c r="N6231" i="27"/>
  <c r="T294" i="27"/>
  <c r="U16" i="27"/>
  <c r="U692" i="27"/>
  <c r="T1223" i="27"/>
  <c r="U745" i="27"/>
  <c r="T9" i="27"/>
  <c r="U528" i="27"/>
  <c r="U803" i="27"/>
  <c r="T1735" i="27"/>
  <c r="U1301" i="27"/>
  <c r="N6333" i="27"/>
  <c r="T370" i="27"/>
  <c r="U512" i="27"/>
  <c r="U1007" i="27"/>
  <c r="T241" i="27"/>
  <c r="U497" i="27"/>
  <c r="U418" i="27"/>
  <c r="U433" i="27"/>
  <c r="M6148" i="27"/>
  <c r="M6462" i="27"/>
  <c r="T248" i="27"/>
  <c r="U258" i="27"/>
  <c r="U713" i="27"/>
  <c r="T938" i="27"/>
  <c r="M6098" i="27"/>
  <c r="U174" i="27"/>
  <c r="U119" i="27"/>
  <c r="U748" i="27"/>
  <c r="T434" i="27"/>
  <c r="M6185" i="27"/>
  <c r="N6207" i="27"/>
  <c r="U274" i="27"/>
  <c r="T308" i="27"/>
  <c r="U630" i="27"/>
  <c r="U863" i="27"/>
  <c r="M6281" i="27"/>
  <c r="T276" i="27"/>
  <c r="T197" i="27"/>
  <c r="T57" i="27"/>
  <c r="U1401" i="27"/>
  <c r="U30" i="27"/>
  <c r="T607" i="27"/>
  <c r="U649" i="27"/>
  <c r="M6291" i="27"/>
  <c r="N5881" i="27"/>
  <c r="N6489" i="27"/>
  <c r="T51" i="27"/>
  <c r="T139" i="27"/>
  <c r="T301" i="27"/>
  <c r="U1330" i="27"/>
  <c r="U194" i="27"/>
  <c r="U779" i="27"/>
  <c r="U582" i="27"/>
  <c r="T30" i="27"/>
  <c r="T668" i="27"/>
  <c r="U694" i="27"/>
  <c r="M6371" i="27"/>
  <c r="U391" i="27"/>
  <c r="U792" i="27"/>
  <c r="T723" i="27"/>
  <c r="N6113" i="27"/>
  <c r="N6432" i="27"/>
  <c r="T69" i="27"/>
  <c r="U568" i="27"/>
  <c r="U1027" i="27"/>
  <c r="T414" i="27"/>
  <c r="U785" i="27"/>
  <c r="T711" i="27"/>
  <c r="N6342" i="27"/>
  <c r="T237" i="27"/>
  <c r="T652" i="27"/>
  <c r="T1277" i="27"/>
  <c r="U1150" i="27"/>
  <c r="T1333" i="27"/>
  <c r="U1739" i="27"/>
  <c r="U905" i="27"/>
  <c r="U1833" i="27"/>
  <c r="T1079" i="27"/>
  <c r="U1367" i="27"/>
  <c r="T1184" i="27"/>
  <c r="T1121" i="27"/>
  <c r="U1069" i="27"/>
  <c r="T1992" i="27"/>
  <c r="T1197" i="27"/>
  <c r="U575" i="27"/>
  <c r="T818" i="27"/>
  <c r="U454" i="27"/>
  <c r="U494" i="27"/>
  <c r="U1254" i="27"/>
  <c r="T793" i="27"/>
  <c r="T522" i="27"/>
  <c r="T157" i="27"/>
  <c r="U108" i="27"/>
  <c r="U736" i="27"/>
  <c r="U400" i="27"/>
  <c r="N6263" i="27"/>
  <c r="N6463" i="27"/>
  <c r="T34" i="27"/>
  <c r="T266" i="27"/>
  <c r="T614" i="27"/>
  <c r="T1068" i="27"/>
  <c r="N6350" i="27"/>
  <c r="U460" i="27"/>
  <c r="U471" i="27"/>
  <c r="T669" i="27"/>
  <c r="U883" i="27"/>
  <c r="N6279" i="27"/>
  <c r="M6417" i="27"/>
  <c r="U122" i="27"/>
  <c r="U98" i="27"/>
  <c r="U743" i="27"/>
  <c r="U1169" i="27"/>
  <c r="N6462" i="27"/>
  <c r="U29" i="27"/>
  <c r="U104" i="27"/>
  <c r="T259" i="27"/>
  <c r="U1125" i="27"/>
  <c r="U200" i="27"/>
  <c r="U551" i="27"/>
  <c r="U722" i="27"/>
  <c r="M6112" i="27"/>
  <c r="M6071" i="27"/>
  <c r="N6337" i="27"/>
  <c r="T218" i="27"/>
  <c r="U54" i="27"/>
  <c r="T576" i="27"/>
  <c r="T1406" i="27"/>
  <c r="U46" i="27"/>
  <c r="U623" i="27"/>
  <c r="U758" i="27"/>
  <c r="T206" i="27"/>
  <c r="U590" i="27"/>
  <c r="U683" i="27"/>
  <c r="N6154" i="27"/>
  <c r="T200" i="27"/>
  <c r="U673" i="27"/>
  <c r="T595" i="27"/>
  <c r="N6448" i="27"/>
  <c r="N6255" i="27"/>
  <c r="T271" i="27"/>
  <c r="T519" i="27"/>
  <c r="T927" i="27"/>
  <c r="T297" i="27"/>
  <c r="U595" i="27"/>
  <c r="T785" i="27"/>
  <c r="M6327" i="27"/>
  <c r="T85" i="27"/>
  <c r="T530" i="27"/>
  <c r="U1240" i="27"/>
  <c r="U1398" i="27"/>
  <c r="T1033" i="27"/>
  <c r="T1854" i="27"/>
  <c r="T1093" i="27"/>
  <c r="U1870" i="27"/>
  <c r="U1214" i="27"/>
  <c r="T1597" i="27"/>
  <c r="U952" i="27"/>
  <c r="T1233" i="27"/>
  <c r="U923" i="27"/>
  <c r="U43" i="27"/>
  <c r="T1254" i="27"/>
  <c r="U311" i="27"/>
  <c r="T544" i="27"/>
  <c r="T877" i="27"/>
  <c r="U489" i="27"/>
  <c r="U1219" i="27"/>
  <c r="N5471" i="27"/>
  <c r="N6131" i="27"/>
  <c r="N6248" i="27"/>
  <c r="M6272" i="27"/>
  <c r="N5564" i="27"/>
  <c r="M5393" i="27"/>
  <c r="N5957" i="27"/>
  <c r="N5945" i="27"/>
  <c r="M6118" i="27"/>
  <c r="N6418" i="27"/>
  <c r="M5998" i="27"/>
  <c r="M5855" i="27"/>
  <c r="U235" i="27"/>
  <c r="M6247" i="27"/>
  <c r="U668" i="27"/>
  <c r="T273" i="27"/>
  <c r="T415" i="27"/>
  <c r="T1405" i="27"/>
  <c r="T1162" i="27"/>
  <c r="U14" i="27"/>
  <c r="T640" i="27"/>
  <c r="T307" i="27"/>
  <c r="T338" i="27"/>
  <c r="U1205" i="27"/>
  <c r="N6502" i="27"/>
  <c r="T351" i="27"/>
  <c r="T685" i="27"/>
  <c r="T489" i="27"/>
  <c r="T425" i="27"/>
  <c r="U406" i="27"/>
  <c r="T630" i="27"/>
  <c r="U855" i="27"/>
  <c r="N6321" i="27"/>
  <c r="M6111" i="27"/>
  <c r="T390" i="27"/>
  <c r="U48" i="27"/>
  <c r="T726" i="27"/>
  <c r="T1022" i="27"/>
  <c r="N6481" i="27"/>
  <c r="T61" i="27"/>
  <c r="U245" i="27"/>
  <c r="T326" i="27"/>
  <c r="U977" i="27"/>
  <c r="M6363" i="27"/>
  <c r="N6128" i="27"/>
  <c r="T444" i="27"/>
  <c r="U5" i="27"/>
  <c r="T609" i="27"/>
  <c r="T849" i="27"/>
  <c r="M6321" i="27"/>
  <c r="T182" i="27"/>
  <c r="U11" i="27"/>
  <c r="U559" i="27"/>
  <c r="U1084" i="27"/>
  <c r="T195" i="27"/>
  <c r="U807" i="27"/>
  <c r="T600" i="27"/>
  <c r="M6157" i="27"/>
  <c r="N6412" i="27"/>
  <c r="M6110" i="27"/>
  <c r="U62" i="27"/>
  <c r="U234" i="27"/>
  <c r="U206" i="27"/>
  <c r="U1270" i="27"/>
  <c r="U237" i="27"/>
  <c r="T585" i="27"/>
  <c r="T650" i="27"/>
  <c r="T58" i="27"/>
  <c r="U839" i="27"/>
  <c r="U589" i="27"/>
  <c r="M6420" i="27"/>
  <c r="U51" i="27"/>
  <c r="T596" i="27"/>
  <c r="U915" i="27"/>
  <c r="M6317" i="27"/>
  <c r="M6421" i="27"/>
  <c r="U277" i="27"/>
  <c r="U761" i="27"/>
  <c r="T876" i="27"/>
  <c r="U158" i="27"/>
  <c r="U820" i="27"/>
  <c r="U689" i="27"/>
  <c r="N6269" i="27"/>
  <c r="U244" i="27"/>
  <c r="T547" i="27"/>
  <c r="U1617" i="27"/>
  <c r="U1304" i="27"/>
  <c r="U1295" i="27"/>
  <c r="T2135" i="27"/>
  <c r="T1444" i="27"/>
  <c r="U2109" i="27"/>
  <c r="T1048" i="27"/>
  <c r="T1711" i="27"/>
  <c r="T1564" i="27"/>
  <c r="T1091" i="27"/>
  <c r="U1431" i="27"/>
  <c r="T629" i="27"/>
  <c r="T885" i="27"/>
  <c r="U632" i="27"/>
  <c r="T639" i="27"/>
  <c r="U639" i="27"/>
  <c r="U967" i="27"/>
  <c r="U709" i="27"/>
  <c r="N5492" i="27"/>
  <c r="M5684" i="27"/>
  <c r="M5793" i="27"/>
  <c r="N5694" i="27"/>
  <c r="M6356" i="27"/>
  <c r="N6157" i="27"/>
  <c r="T901" i="27"/>
  <c r="N5697" i="27"/>
  <c r="N6089" i="27"/>
  <c r="M6192" i="27"/>
  <c r="N6459" i="27"/>
  <c r="M4975" i="27"/>
  <c r="M5711" i="27"/>
  <c r="N5615" i="27"/>
  <c r="N5587" i="27"/>
  <c r="N6013" i="27"/>
  <c r="M6432" i="27"/>
  <c r="M6096" i="27"/>
  <c r="M6089" i="27"/>
  <c r="T135" i="27"/>
  <c r="M6351" i="27"/>
  <c r="U815" i="27"/>
  <c r="T162" i="27"/>
  <c r="U670" i="27"/>
  <c r="U1294" i="27"/>
  <c r="T1448" i="27"/>
  <c r="T277" i="27"/>
  <c r="T468" i="27"/>
  <c r="T811" i="27"/>
  <c r="U817" i="27"/>
  <c r="U1264" i="27"/>
  <c r="U228" i="27"/>
  <c r="U451" i="27"/>
  <c r="T413" i="27"/>
  <c r="T428" i="27"/>
  <c r="T50" i="27"/>
  <c r="T226" i="27"/>
  <c r="T305" i="27"/>
  <c r="T867" i="27"/>
  <c r="N6470" i="27"/>
  <c r="N6323" i="27"/>
  <c r="U140" i="27"/>
  <c r="T208" i="27"/>
  <c r="T559" i="27"/>
  <c r="U801" i="27"/>
  <c r="N6201" i="27"/>
  <c r="U261" i="27"/>
  <c r="T300" i="27"/>
  <c r="U719" i="27"/>
  <c r="U1106" i="27"/>
  <c r="M6137" i="27"/>
  <c r="M6374" i="27"/>
  <c r="U163" i="27"/>
  <c r="T150" i="27"/>
  <c r="U453" i="27"/>
  <c r="T991" i="27"/>
  <c r="N6093" i="27"/>
  <c r="T14" i="27"/>
  <c r="U209" i="27"/>
  <c r="T810" i="27"/>
  <c r="T960" i="27"/>
  <c r="U52" i="27"/>
  <c r="U507" i="27"/>
  <c r="T617" i="27"/>
  <c r="M6128" i="27"/>
  <c r="N6267" i="27"/>
  <c r="M6360" i="27"/>
  <c r="T359" i="27"/>
  <c r="U378" i="27"/>
  <c r="U587" i="27"/>
  <c r="U1695" i="27"/>
  <c r="U225" i="27"/>
  <c r="T821" i="27"/>
  <c r="T678" i="27"/>
  <c r="T251" i="27"/>
  <c r="T552" i="27"/>
  <c r="T1017" i="27"/>
  <c r="N6426" i="27"/>
  <c r="T219" i="27"/>
  <c r="T563" i="27"/>
  <c r="U898" i="27"/>
  <c r="N6453" i="27"/>
  <c r="M6486" i="27"/>
  <c r="U41" i="27"/>
  <c r="T508" i="27"/>
  <c r="U935" i="27"/>
  <c r="T430" i="27"/>
  <c r="T730" i="27"/>
  <c r="U787" i="27"/>
  <c r="N6496" i="27"/>
  <c r="T80" i="27"/>
  <c r="T536" i="27"/>
  <c r="U1773" i="27"/>
  <c r="U1362" i="27"/>
  <c r="T1305" i="27"/>
  <c r="T2634" i="27"/>
  <c r="U1495" i="27"/>
  <c r="U2276" i="27"/>
  <c r="T1659" i="27"/>
  <c r="T1543" i="27"/>
  <c r="T1095" i="27"/>
  <c r="T1044" i="27"/>
  <c r="U1230" i="27"/>
  <c r="U799" i="27"/>
  <c r="U1118" i="27"/>
  <c r="T836" i="27"/>
  <c r="U986" i="27"/>
  <c r="U896" i="27"/>
  <c r="U1166" i="27"/>
  <c r="U978" i="27"/>
  <c r="T42" i="27"/>
  <c r="U1338" i="27"/>
  <c r="N6343" i="27"/>
  <c r="U276" i="27"/>
  <c r="U345" i="27"/>
  <c r="T532" i="27"/>
  <c r="U1341" i="27"/>
  <c r="U160" i="27"/>
  <c r="T840" i="27"/>
  <c r="U539" i="27"/>
  <c r="N6194" i="27"/>
  <c r="N6335" i="27"/>
  <c r="N6407" i="27"/>
  <c r="T153" i="27"/>
  <c r="U723" i="27"/>
  <c r="U565" i="27"/>
  <c r="U1308" i="27"/>
  <c r="T166" i="27"/>
  <c r="U518" i="27"/>
  <c r="U561" i="27"/>
  <c r="U231" i="27"/>
  <c r="T491" i="27"/>
  <c r="U993" i="27"/>
  <c r="M6233" i="27"/>
  <c r="U63" i="27"/>
  <c r="U496" i="27"/>
  <c r="T1043" i="27"/>
  <c r="N6301" i="27"/>
  <c r="N6380" i="27"/>
  <c r="U251" i="27"/>
  <c r="U491" i="27"/>
  <c r="U1120" i="27"/>
  <c r="U218" i="27"/>
  <c r="T624" i="27"/>
  <c r="T1080" i="27"/>
  <c r="M6199" i="27"/>
  <c r="T291" i="27"/>
  <c r="U714" i="27"/>
  <c r="T1635" i="27"/>
  <c r="U1618" i="27"/>
  <c r="T1255" i="27"/>
  <c r="T543" i="27"/>
  <c r="U1146" i="27"/>
  <c r="T538" i="27"/>
  <c r="U1012" i="27"/>
  <c r="T1582" i="27"/>
  <c r="T1421" i="27"/>
  <c r="U1279" i="27"/>
  <c r="U962" i="27"/>
  <c r="U679" i="27"/>
  <c r="T1576" i="27"/>
  <c r="U846" i="27"/>
  <c r="T1053" i="27"/>
  <c r="U982" i="27"/>
  <c r="T1239" i="27"/>
  <c r="U1422" i="27"/>
  <c r="N6339" i="27"/>
  <c r="N6491" i="27"/>
  <c r="N6208" i="27"/>
  <c r="N5782" i="27"/>
  <c r="T523" i="27"/>
  <c r="N6019" i="27"/>
  <c r="M5896" i="27"/>
  <c r="M6315" i="27"/>
  <c r="N5787" i="27"/>
  <c r="T562" i="27"/>
  <c r="N6375" i="27"/>
  <c r="N4920" i="27"/>
  <c r="M5761" i="27"/>
  <c r="N5716" i="27"/>
  <c r="M6169" i="27"/>
  <c r="N6190" i="27"/>
  <c r="T215" i="27"/>
  <c r="M5533" i="27"/>
  <c r="M5382" i="27"/>
  <c r="N5932" i="27"/>
  <c r="N5928" i="27"/>
  <c r="M6079" i="27"/>
  <c r="N6393" i="27"/>
  <c r="N5216" i="27"/>
  <c r="N5866" i="27"/>
  <c r="N5758" i="27"/>
  <c r="N6322" i="27"/>
  <c r="U88" i="27"/>
  <c r="N5484" i="27"/>
  <c r="M5723" i="27"/>
  <c r="M5477" i="27"/>
  <c r="M5978" i="27"/>
  <c r="N6271" i="27"/>
  <c r="N6277" i="27"/>
  <c r="M6222" i="27"/>
  <c r="M6268" i="27"/>
  <c r="T416" i="27"/>
  <c r="M6244" i="27"/>
  <c r="T450" i="27"/>
  <c r="U517" i="27"/>
  <c r="U776" i="27"/>
  <c r="T1380" i="27"/>
  <c r="U1271" i="27"/>
  <c r="U322" i="27"/>
  <c r="T646" i="27"/>
  <c r="U416" i="27"/>
  <c r="U317" i="27"/>
  <c r="U1827" i="27"/>
  <c r="U399" i="27"/>
  <c r="T383" i="27"/>
  <c r="T619" i="27"/>
  <c r="T792" i="27"/>
  <c r="U23" i="27"/>
  <c r="U259" i="27"/>
  <c r="U591" i="27"/>
  <c r="T1012" i="27"/>
  <c r="N6174" i="27"/>
  <c r="N6247" i="27"/>
  <c r="U242" i="27"/>
  <c r="U167" i="27"/>
  <c r="U782" i="27"/>
  <c r="T1114" i="27"/>
  <c r="N6122" i="27"/>
  <c r="T401" i="27"/>
  <c r="U81" i="27"/>
  <c r="T732" i="27"/>
  <c r="U1042" i="27"/>
  <c r="M6193" i="27"/>
  <c r="N6275" i="27"/>
  <c r="T19" i="27"/>
  <c r="U93" i="27"/>
  <c r="U253" i="27"/>
  <c r="U1104" i="27"/>
  <c r="M6389" i="27"/>
  <c r="U118" i="27"/>
  <c r="T662" i="27"/>
  <c r="T521" i="27"/>
  <c r="U1502" i="27"/>
  <c r="T26" i="27"/>
  <c r="T691" i="27"/>
  <c r="U1000" i="27"/>
  <c r="M6158" i="27"/>
  <c r="M6238" i="27"/>
  <c r="N6465" i="27"/>
  <c r="U447" i="27"/>
  <c r="T551" i="27"/>
  <c r="U504" i="27"/>
  <c r="T216" i="27"/>
  <c r="U189" i="27"/>
  <c r="U485" i="27"/>
  <c r="T1001" i="27"/>
  <c r="U20" i="27"/>
  <c r="T731" i="27"/>
  <c r="U909" i="27"/>
  <c r="N6408" i="27"/>
  <c r="T264" i="27"/>
  <c r="U948" i="27"/>
  <c r="U917" i="27"/>
  <c r="M6246" i="27"/>
  <c r="M6500" i="27"/>
  <c r="T149" i="27"/>
  <c r="T459" i="27"/>
  <c r="T1034" i="27"/>
  <c r="T74" i="27"/>
  <c r="T884" i="27"/>
  <c r="U910" i="27"/>
  <c r="N6464" i="27"/>
  <c r="T299" i="27"/>
  <c r="T296" i="27"/>
  <c r="T2096" i="27"/>
  <c r="U1760" i="27"/>
  <c r="T1228" i="27"/>
  <c r="U789" i="27"/>
  <c r="U1496" i="27"/>
  <c r="U783" i="27"/>
  <c r="U1435" i="27"/>
  <c r="U1455" i="27"/>
  <c r="U1074" i="27"/>
  <c r="U1102" i="27"/>
  <c r="U1115" i="27"/>
  <c r="T787" i="27"/>
  <c r="U1448" i="27"/>
  <c r="U852" i="27"/>
  <c r="T923" i="27"/>
  <c r="U1475" i="27"/>
  <c r="T935" i="27"/>
  <c r="T1256" i="27"/>
  <c r="M4954" i="27"/>
  <c r="N5666" i="27"/>
  <c r="M5586" i="27"/>
  <c r="N5571" i="27"/>
  <c r="N5996" i="27"/>
  <c r="N6413" i="27"/>
  <c r="N5413" i="27"/>
  <c r="N5639" i="27"/>
  <c r="M5971" i="27"/>
  <c r="M6394" i="27"/>
  <c r="T146" i="27"/>
  <c r="M5070" i="27"/>
  <c r="N5379" i="27"/>
  <c r="N5703" i="27"/>
  <c r="M6109" i="27"/>
  <c r="M6219" i="27"/>
  <c r="N6472" i="27"/>
  <c r="M6190" i="27"/>
  <c r="N6309" i="27"/>
  <c r="T36" i="27"/>
  <c r="N6449" i="27"/>
  <c r="T1541" i="27"/>
  <c r="T829" i="27"/>
  <c r="T699" i="27"/>
  <c r="T783" i="27"/>
  <c r="U1432" i="27"/>
  <c r="T394" i="27"/>
  <c r="U346" i="27"/>
  <c r="T805" i="27"/>
  <c r="T872" i="27"/>
  <c r="N6419" i="27"/>
  <c r="U44" i="27"/>
  <c r="T220" i="27"/>
  <c r="U294" i="27"/>
  <c r="T1143" i="27"/>
  <c r="T379" i="27"/>
  <c r="U155" i="27"/>
  <c r="T720" i="27"/>
  <c r="T989" i="27"/>
  <c r="N6428" i="27"/>
  <c r="M6431" i="27"/>
  <c r="T116" i="27"/>
  <c r="T38" i="27"/>
  <c r="U232" i="27"/>
  <c r="T1532" i="27"/>
  <c r="N6330" i="27"/>
  <c r="T152" i="27"/>
  <c r="T285" i="27"/>
  <c r="T570" i="27"/>
  <c r="T833" i="27"/>
  <c r="N6474" i="27"/>
  <c r="N6443" i="27"/>
  <c r="U170" i="27"/>
  <c r="T592" i="27"/>
  <c r="T554" i="27"/>
  <c r="T1058" i="27"/>
  <c r="M6433" i="27"/>
  <c r="T403" i="27"/>
  <c r="U534" i="27"/>
  <c r="U365" i="27"/>
  <c r="T911" i="27"/>
  <c r="T324" i="27"/>
  <c r="U413" i="27"/>
  <c r="U1079" i="27"/>
  <c r="N6268" i="27"/>
  <c r="N6216" i="27"/>
  <c r="N6377" i="27"/>
  <c r="U188" i="27"/>
  <c r="U766" i="27"/>
  <c r="T577" i="27"/>
  <c r="U71" i="27"/>
  <c r="U97" i="27"/>
  <c r="T725" i="27"/>
  <c r="T964" i="27"/>
  <c r="U207" i="27"/>
  <c r="T497" i="27"/>
  <c r="T1021" i="27"/>
  <c r="M6479" i="27"/>
  <c r="T31" i="27"/>
  <c r="T756" i="27"/>
  <c r="T1059" i="27"/>
  <c r="M6046" i="27"/>
  <c r="U424" i="27"/>
  <c r="T419" i="27"/>
  <c r="U686" i="27"/>
  <c r="U1347" i="27"/>
  <c r="T231" i="27"/>
  <c r="T613" i="27"/>
  <c r="U887" i="27"/>
  <c r="N6445" i="27"/>
  <c r="T64" i="27"/>
  <c r="U676" i="27"/>
  <c r="T1809" i="27"/>
  <c r="U1824" i="27"/>
  <c r="U1023" i="27"/>
  <c r="T710" i="27"/>
  <c r="T1131" i="27"/>
  <c r="U716" i="27"/>
  <c r="T1646" i="27"/>
  <c r="U1765" i="27"/>
  <c r="U1075" i="27"/>
  <c r="T1386" i="27"/>
  <c r="U1131" i="27"/>
  <c r="T749" i="27"/>
  <c r="T1234" i="27"/>
  <c r="T822" i="27"/>
  <c r="U999" i="27"/>
  <c r="U1344" i="27"/>
  <c r="T1787" i="27"/>
  <c r="T1871" i="27"/>
  <c r="T190" i="27"/>
  <c r="U536" i="27"/>
  <c r="T791" i="27"/>
  <c r="N6004" i="27"/>
  <c r="N6287" i="27"/>
  <c r="U152" i="27"/>
  <c r="U438" i="27"/>
  <c r="U509" i="27"/>
  <c r="T1354" i="27"/>
  <c r="M6375" i="27"/>
  <c r="U39" i="27"/>
  <c r="T138" i="27"/>
  <c r="T448" i="27"/>
  <c r="T924" i="27"/>
  <c r="N6015" i="27"/>
  <c r="N6315" i="27"/>
  <c r="U3" i="27"/>
  <c r="U197" i="27"/>
  <c r="T803" i="27"/>
  <c r="T1347" i="27"/>
  <c r="M6361" i="27"/>
  <c r="U159" i="27"/>
  <c r="T724" i="27"/>
  <c r="U493" i="27"/>
  <c r="U1014" i="27"/>
  <c r="U419" i="27"/>
  <c r="U774" i="27"/>
  <c r="U951" i="27"/>
  <c r="M6274" i="27"/>
  <c r="N6361" i="27"/>
  <c r="M6440" i="27"/>
  <c r="T41" i="27"/>
  <c r="T618" i="27"/>
  <c r="T655" i="27"/>
  <c r="T100" i="27"/>
  <c r="U384" i="27"/>
  <c r="U463" i="27"/>
  <c r="U1011" i="27"/>
  <c r="U125" i="27"/>
  <c r="T841" i="27"/>
  <c r="T974" i="27"/>
  <c r="N6374" i="27"/>
  <c r="T239" i="27"/>
  <c r="T431" i="27"/>
  <c r="T1282" i="27"/>
  <c r="N6246" i="27"/>
  <c r="T235" i="27"/>
  <c r="T272" i="27"/>
  <c r="U381" i="27"/>
  <c r="U1857" i="27"/>
  <c r="U74" i="27"/>
  <c r="U524" i="27"/>
  <c r="U1389" i="27"/>
  <c r="N6266" i="27"/>
  <c r="U271" i="27"/>
  <c r="U254" i="27"/>
  <c r="T1141" i="27"/>
  <c r="U1390" i="27"/>
  <c r="U997" i="27"/>
  <c r="T410" i="27"/>
  <c r="T1342" i="27"/>
  <c r="T561" i="27"/>
  <c r="T1725" i="27"/>
  <c r="U1858" i="27"/>
  <c r="U1373" i="27"/>
  <c r="T1415" i="27"/>
  <c r="T1116" i="27"/>
  <c r="T107" i="27"/>
  <c r="T1451" i="27"/>
  <c r="U833" i="27"/>
  <c r="T1500" i="27"/>
  <c r="U1149" i="27"/>
  <c r="U1313" i="27"/>
  <c r="T940" i="27"/>
  <c r="T295" i="27"/>
  <c r="N6003" i="27"/>
  <c r="N6226" i="27"/>
  <c r="T698" i="27"/>
  <c r="M5923" i="27"/>
  <c r="M5474" i="27"/>
  <c r="M6036" i="27"/>
  <c r="N6233" i="27"/>
  <c r="U726" i="27"/>
  <c r="N6458" i="27"/>
  <c r="N5563" i="27"/>
  <c r="N5737" i="27"/>
  <c r="M5962" i="27"/>
  <c r="N6170" i="27"/>
  <c r="M6419" i="27"/>
  <c r="T768" i="27"/>
  <c r="N5446" i="27"/>
  <c r="N5771" i="27"/>
  <c r="M5461" i="27"/>
  <c r="N6127" i="27"/>
  <c r="N6218" i="27"/>
  <c r="N6485" i="27"/>
  <c r="M5724" i="27"/>
  <c r="N5692" i="27"/>
  <c r="M6101" i="27"/>
  <c r="N6415" i="27"/>
  <c r="U123" i="27"/>
  <c r="N5605" i="27"/>
  <c r="M5227" i="27"/>
  <c r="N5880" i="27"/>
  <c r="M5764" i="27"/>
  <c r="N6364" i="27"/>
  <c r="T7" i="27"/>
  <c r="M6262" i="27"/>
  <c r="M6224" i="27"/>
  <c r="U115" i="27"/>
  <c r="M6464" i="27"/>
  <c r="T257" i="27"/>
  <c r="U423" i="27"/>
  <c r="U739" i="27"/>
  <c r="U275" i="27"/>
  <c r="U318" i="27"/>
  <c r="T342" i="27"/>
  <c r="U546" i="27"/>
  <c r="T735" i="27"/>
  <c r="T439" i="27"/>
  <c r="M6435" i="27"/>
  <c r="T13" i="27"/>
  <c r="U252" i="27"/>
  <c r="T586" i="27"/>
  <c r="T966" i="27"/>
  <c r="U427" i="27"/>
  <c r="U120" i="27"/>
  <c r="T437" i="27"/>
  <c r="U900" i="27"/>
  <c r="N6290" i="27"/>
  <c r="M6471" i="27"/>
  <c r="U446" i="27"/>
  <c r="T168" i="27"/>
  <c r="T751" i="27"/>
  <c r="T1370" i="27"/>
  <c r="M6253" i="27"/>
  <c r="T256" i="27"/>
  <c r="T185" i="27"/>
  <c r="T842" i="27"/>
  <c r="T1130" i="27"/>
  <c r="M6323" i="27"/>
  <c r="M6491" i="27"/>
  <c r="T270" i="27"/>
  <c r="T335" i="27"/>
  <c r="U498" i="27"/>
  <c r="U1325" i="27"/>
  <c r="M6384" i="27"/>
  <c r="U9" i="27"/>
  <c r="T568" i="27"/>
  <c r="U610" i="27"/>
  <c r="U1073" i="27"/>
  <c r="T353" i="27"/>
  <c r="T714" i="27"/>
  <c r="T916" i="27"/>
  <c r="M6198" i="27"/>
  <c r="N6210" i="27"/>
  <c r="N6493" i="27"/>
  <c r="T213" i="27"/>
  <c r="T574" i="27"/>
  <c r="U752" i="27"/>
  <c r="T337" i="27"/>
  <c r="T453" i="27"/>
  <c r="T831" i="27"/>
  <c r="U980" i="27"/>
  <c r="U395" i="27"/>
  <c r="U749" i="27"/>
  <c r="U854" i="27"/>
  <c r="M6495" i="27"/>
  <c r="U501" i="27"/>
  <c r="T681" i="27"/>
  <c r="T1073" i="27"/>
  <c r="N5792" i="27"/>
  <c r="U99" i="27"/>
  <c r="T505" i="27"/>
  <c r="T615" i="27"/>
  <c r="M6439" i="27"/>
  <c r="U283" i="27"/>
  <c r="U840" i="27"/>
  <c r="T1006" i="27"/>
  <c r="N6433" i="27"/>
  <c r="T472" i="27"/>
  <c r="U733" i="27"/>
  <c r="T1115" i="27"/>
  <c r="T1544" i="27"/>
  <c r="T1161" i="27"/>
  <c r="T286" i="27"/>
  <c r="U1196" i="27"/>
  <c r="U728" i="27"/>
  <c r="T1437" i="27"/>
  <c r="T2101" i="27"/>
  <c r="T1349" i="27"/>
  <c r="T1396" i="27"/>
  <c r="U1191" i="27"/>
  <c r="U290" i="27"/>
  <c r="T1362" i="27"/>
  <c r="T1225" i="27"/>
  <c r="T1215" i="27"/>
  <c r="T1736" i="27"/>
  <c r="T438" i="27"/>
  <c r="T1359" i="27"/>
  <c r="U303" i="27"/>
  <c r="T126" i="27"/>
  <c r="U708" i="27"/>
  <c r="U973" i="27"/>
  <c r="T236" i="27"/>
  <c r="T156" i="27"/>
  <c r="T763" i="27"/>
  <c r="U1082" i="27"/>
  <c r="N6356" i="27"/>
  <c r="M6299" i="27"/>
  <c r="U256" i="27"/>
  <c r="T314" i="27"/>
  <c r="U448" i="27"/>
  <c r="T1607" i="27"/>
  <c r="M6437" i="27"/>
  <c r="U8" i="27"/>
  <c r="T49" i="27"/>
  <c r="T243" i="27"/>
  <c r="U988" i="27"/>
  <c r="N6450" i="27"/>
  <c r="M6310" i="27"/>
  <c r="T113" i="27"/>
  <c r="U628" i="27"/>
  <c r="U515" i="27"/>
  <c r="T1539" i="27"/>
  <c r="N6460" i="27"/>
  <c r="T183" i="27"/>
  <c r="U529" i="27"/>
  <c r="U677" i="27"/>
  <c r="U1430" i="27"/>
  <c r="U334" i="27"/>
  <c r="T775" i="27"/>
  <c r="U922" i="27"/>
  <c r="M6031" i="27"/>
  <c r="N5772" i="27"/>
  <c r="M6480" i="27"/>
  <c r="U219" i="27"/>
  <c r="U814" i="27"/>
  <c r="T611" i="27"/>
  <c r="T187" i="27"/>
  <c r="T385" i="27"/>
  <c r="U737" i="27"/>
  <c r="U953" i="27"/>
  <c r="T474" i="27"/>
  <c r="T866" i="27"/>
  <c r="T1000" i="27"/>
  <c r="T398" i="27"/>
  <c r="T436" i="27"/>
  <c r="U603" i="27"/>
  <c r="T1226" i="27"/>
  <c r="M5937" i="27"/>
  <c r="U116" i="27"/>
  <c r="T32" i="27"/>
  <c r="T275" i="27"/>
  <c r="M6261" i="27"/>
  <c r="U291" i="27"/>
  <c r="U513" i="27"/>
  <c r="U1473" i="27"/>
  <c r="N6452" i="27"/>
  <c r="U178" i="27"/>
  <c r="U366" i="27"/>
  <c r="T1341" i="27"/>
  <c r="U1287" i="27"/>
  <c r="T1409" i="27"/>
  <c r="U532" i="27"/>
  <c r="T1002" i="27"/>
  <c r="T747" i="27"/>
  <c r="T1690" i="27"/>
  <c r="T740" i="27"/>
  <c r="T1378" i="27"/>
  <c r="U1615" i="27"/>
  <c r="U1315" i="27"/>
  <c r="T834" i="27"/>
  <c r="U1161" i="27"/>
  <c r="U1168" i="27"/>
  <c r="T1681" i="27"/>
  <c r="U1834" i="27"/>
  <c r="T622" i="27"/>
  <c r="T1989" i="27"/>
  <c r="N6347" i="27"/>
  <c r="T429" i="27"/>
  <c r="U344" i="27"/>
  <c r="T102" i="27"/>
  <c r="U1130" i="27"/>
  <c r="U1061" i="27"/>
  <c r="U970" i="27"/>
  <c r="T1450" i="27"/>
  <c r="U1321" i="27"/>
  <c r="U1796" i="27"/>
  <c r="T2182" i="27"/>
  <c r="U472" i="27"/>
  <c r="U838" i="27"/>
  <c r="T1520" i="27"/>
  <c r="T1443" i="27"/>
  <c r="U796" i="27"/>
  <c r="T963" i="27"/>
  <c r="U1351" i="27"/>
  <c r="T1248" i="27"/>
  <c r="U1513" i="27"/>
  <c r="U1060" i="27"/>
  <c r="U1366" i="27"/>
  <c r="U936" i="27"/>
  <c r="U1119" i="27"/>
  <c r="U1033" i="27"/>
  <c r="U1588" i="27"/>
  <c r="U1105" i="27"/>
  <c r="U1770" i="27"/>
  <c r="T1920" i="27"/>
  <c r="U1024" i="27"/>
  <c r="U1122" i="27"/>
  <c r="T1621" i="27"/>
  <c r="U260" i="27"/>
  <c r="U841" i="27"/>
  <c r="U527" i="27"/>
  <c r="T1042" i="27"/>
  <c r="U1433" i="27"/>
  <c r="U1462" i="27"/>
  <c r="T1974" i="27"/>
  <c r="U1116" i="27"/>
  <c r="U1752" i="27"/>
  <c r="U800" i="27"/>
  <c r="U426" i="27"/>
  <c r="U872" i="27"/>
  <c r="U1051" i="27"/>
  <c r="U1359" i="27"/>
  <c r="U1633" i="27"/>
  <c r="T657" i="27"/>
  <c r="U659" i="27"/>
  <c r="T813" i="27"/>
  <c r="T1206" i="27"/>
  <c r="U1372" i="27"/>
  <c r="T1519" i="27"/>
  <c r="T234" i="27"/>
  <c r="T664" i="27"/>
  <c r="U710" i="27"/>
  <c r="U858" i="27"/>
  <c r="T1202" i="27"/>
  <c r="U1652" i="27"/>
  <c r="T2424" i="27"/>
  <c r="U1132" i="27"/>
  <c r="U1154" i="27"/>
  <c r="T1313" i="27"/>
  <c r="T658" i="27"/>
  <c r="U682" i="27"/>
  <c r="U826" i="27"/>
  <c r="U1213" i="27"/>
  <c r="U1585" i="27"/>
  <c r="U698" i="27"/>
  <c r="U937" i="27"/>
  <c r="U1041" i="27"/>
  <c r="U1579" i="27"/>
  <c r="T2234" i="27"/>
  <c r="T690" i="27"/>
  <c r="T238" i="27"/>
  <c r="T944" i="27"/>
  <c r="U1283" i="27"/>
  <c r="T1279" i="27"/>
  <c r="U236" i="27"/>
  <c r="T417" i="27"/>
  <c r="U1200" i="27"/>
  <c r="U1607" i="27"/>
  <c r="U1983" i="27"/>
  <c r="U2445" i="27"/>
  <c r="T1689" i="27"/>
  <c r="U1466" i="27"/>
  <c r="T2088" i="27"/>
  <c r="U1842" i="27"/>
  <c r="T2354" i="27"/>
  <c r="U1808" i="27"/>
  <c r="U1861" i="27"/>
  <c r="T1487" i="27"/>
  <c r="U2180" i="27"/>
  <c r="T1587" i="27"/>
  <c r="T2059" i="27"/>
  <c r="U1526" i="27"/>
  <c r="U2147" i="27"/>
  <c r="T1630" i="27"/>
  <c r="T2206" i="27"/>
  <c r="U1675" i="27"/>
  <c r="T1733" i="27"/>
  <c r="U1457" i="27"/>
  <c r="U1019" i="27"/>
  <c r="T1941" i="27"/>
  <c r="U2483" i="27"/>
  <c r="T1924" i="27"/>
  <c r="U2586" i="27"/>
  <c r="U2154" i="27"/>
  <c r="U409" i="27"/>
  <c r="T1353" i="27"/>
  <c r="T1389" i="27"/>
  <c r="T1241" i="27"/>
  <c r="T1329" i="27"/>
  <c r="U1185" i="27"/>
  <c r="T1337" i="27"/>
  <c r="U2322" i="27"/>
  <c r="T729" i="27"/>
  <c r="U750" i="27"/>
  <c r="U1575" i="27"/>
  <c r="U1348" i="27"/>
  <c r="U554" i="27"/>
  <c r="U1017" i="27"/>
  <c r="T1195" i="27"/>
  <c r="T1050" i="27"/>
  <c r="T1356" i="27"/>
  <c r="U1076" i="27"/>
  <c r="U1403" i="27"/>
  <c r="T777" i="27"/>
  <c r="U1077" i="27"/>
  <c r="T1506" i="27"/>
  <c r="T1466" i="27"/>
  <c r="U1449" i="27"/>
  <c r="T1608" i="27"/>
  <c r="U2057" i="27"/>
  <c r="T1098" i="27"/>
  <c r="U1096" i="27"/>
  <c r="U1666" i="27"/>
  <c r="T287" i="27"/>
  <c r="U564" i="27"/>
  <c r="U811" i="27"/>
  <c r="U1089" i="27"/>
  <c r="U1126" i="27"/>
  <c r="U1415" i="27"/>
  <c r="U1787" i="27"/>
  <c r="T1203" i="27"/>
  <c r="U1581" i="27"/>
  <c r="U585" i="27"/>
  <c r="T610" i="27"/>
  <c r="U856" i="27"/>
  <c r="U1273" i="27"/>
  <c r="T1205" i="27"/>
  <c r="U1508" i="27"/>
  <c r="T535" i="27"/>
  <c r="T868" i="27"/>
  <c r="T1026" i="27"/>
  <c r="T1062" i="27"/>
  <c r="U1216" i="27"/>
  <c r="T1514" i="27"/>
  <c r="T110" i="27"/>
  <c r="U647" i="27"/>
  <c r="U577" i="27"/>
  <c r="T843" i="27"/>
  <c r="T1111" i="27"/>
  <c r="U1569" i="27"/>
  <c r="T484" i="27"/>
  <c r="T1156" i="27"/>
  <c r="T925" i="27"/>
  <c r="U1729" i="27"/>
  <c r="T514" i="27"/>
  <c r="U560" i="27"/>
  <c r="T864" i="27"/>
  <c r="U984" i="27"/>
  <c r="T1847" i="27"/>
  <c r="T471" i="27"/>
  <c r="U964" i="27"/>
  <c r="U1274" i="27"/>
  <c r="T1591" i="27"/>
  <c r="U2332" i="27"/>
  <c r="U462" i="27"/>
  <c r="T733" i="27"/>
  <c r="U971" i="27"/>
  <c r="U1231" i="27"/>
  <c r="T1772" i="27"/>
  <c r="U452" i="27"/>
  <c r="T667" i="27"/>
  <c r="T1120" i="27"/>
  <c r="T1683" i="27"/>
  <c r="U1972" i="27"/>
  <c r="T2251" i="27"/>
  <c r="T1526" i="27"/>
  <c r="T1214" i="27"/>
  <c r="T1783" i="27"/>
  <c r="T2148" i="27"/>
  <c r="U2401" i="27"/>
  <c r="T2136" i="27"/>
  <c r="T1867" i="27"/>
  <c r="U1329" i="27"/>
  <c r="U1882" i="27"/>
  <c r="U1763" i="27"/>
  <c r="T2079" i="27"/>
  <c r="T1603" i="27"/>
  <c r="T1984" i="27"/>
  <c r="T1905" i="27"/>
  <c r="U1803" i="27"/>
  <c r="T1447" i="27"/>
  <c r="T1927" i="27"/>
  <c r="U1531" i="27"/>
  <c r="T1273" i="27"/>
  <c r="T2014" i="27"/>
  <c r="T2514" i="27"/>
  <c r="U2198" i="27"/>
  <c r="U2758" i="27"/>
  <c r="U3088" i="27"/>
  <c r="U757" i="27"/>
  <c r="U1811" i="27"/>
  <c r="M6401" i="27"/>
  <c r="T321" i="27"/>
  <c r="T99" i="27"/>
  <c r="U631" i="27"/>
  <c r="T1069" i="27"/>
  <c r="U1236" i="27"/>
  <c r="U1210" i="27"/>
  <c r="T1461" i="27"/>
  <c r="U995" i="27"/>
  <c r="U1608" i="27"/>
  <c r="T2019" i="27"/>
  <c r="U389" i="27"/>
  <c r="U961" i="27"/>
  <c r="T1054" i="27"/>
  <c r="T1571" i="27"/>
  <c r="U721" i="27"/>
  <c r="U1063" i="27"/>
  <c r="U1512" i="27"/>
  <c r="T1066" i="27"/>
  <c r="U1319" i="27"/>
  <c r="T1360" i="27"/>
  <c r="T1667" i="27"/>
  <c r="T1009" i="27"/>
  <c r="U1375" i="27"/>
  <c r="T1263" i="27"/>
  <c r="T1556" i="27"/>
  <c r="T1268" i="27"/>
  <c r="T1479" i="27"/>
  <c r="T2417" i="27"/>
  <c r="T1290" i="27"/>
  <c r="T880" i="27"/>
  <c r="U1223" i="27"/>
  <c r="T373" i="27"/>
  <c r="T744" i="27"/>
  <c r="U444" i="27"/>
  <c r="T1032" i="27"/>
  <c r="U1517" i="27"/>
  <c r="T1619" i="27"/>
  <c r="T1916" i="27"/>
  <c r="T1269" i="27"/>
  <c r="T1459" i="27"/>
  <c r="T794" i="27"/>
  <c r="U810" i="27"/>
  <c r="U908" i="27"/>
  <c r="U1025" i="27"/>
  <c r="U1134" i="27"/>
  <c r="U1503" i="27"/>
  <c r="T696" i="27"/>
  <c r="U398" i="27"/>
  <c r="U878" i="27"/>
  <c r="T1300" i="27"/>
  <c r="T1145" i="27"/>
  <c r="T1893" i="27"/>
  <c r="T409" i="27"/>
  <c r="U425" i="27"/>
  <c r="U906" i="27"/>
  <c r="U806" i="27"/>
  <c r="U1394" i="27"/>
  <c r="U1826" i="27"/>
  <c r="T645" i="27"/>
  <c r="U1493" i="27"/>
  <c r="T1160" i="27"/>
  <c r="T1873" i="27"/>
  <c r="T675" i="27"/>
  <c r="T734" i="27"/>
  <c r="T887" i="27"/>
  <c r="T1220" i="27"/>
  <c r="T1343" i="27"/>
  <c r="U654" i="27"/>
  <c r="T1028" i="27"/>
  <c r="U1201" i="27"/>
  <c r="U1624" i="27"/>
  <c r="U96" i="27"/>
  <c r="U712" i="27"/>
  <c r="U476" i="27"/>
  <c r="U897" i="27"/>
  <c r="U1005" i="27"/>
  <c r="T1364" i="27"/>
  <c r="U530" i="27"/>
  <c r="T506" i="27"/>
  <c r="T1390" i="27"/>
  <c r="U1369" i="27"/>
  <c r="T1811" i="27"/>
  <c r="U2278" i="27"/>
  <c r="T1586" i="27"/>
  <c r="T1414" i="27"/>
  <c r="U2039" i="27"/>
  <c r="U2252" i="27"/>
  <c r="U2303" i="27"/>
  <c r="U2144" i="27"/>
  <c r="U2122" i="27"/>
  <c r="U1529" i="27"/>
  <c r="U1877" i="27"/>
  <c r="U1598" i="27"/>
  <c r="T1902" i="27"/>
  <c r="U1785" i="27"/>
  <c r="T1951" i="27"/>
  <c r="T2109" i="27"/>
  <c r="T1751" i="27"/>
  <c r="U1846" i="27"/>
  <c r="T2446" i="27"/>
  <c r="U1636" i="27"/>
  <c r="T1173" i="27"/>
  <c r="T2128" i="27"/>
  <c r="U2459" i="27"/>
  <c r="T2542" i="27"/>
  <c r="T2591" i="27"/>
  <c r="T3170" i="27"/>
  <c r="U1035" i="27"/>
  <c r="T1454" i="27"/>
  <c r="T1566" i="27"/>
  <c r="U415" i="27"/>
  <c r="U1148" i="27"/>
  <c r="T1157" i="27"/>
  <c r="T1289" i="27"/>
  <c r="T1906" i="27"/>
  <c r="U1337" i="27"/>
  <c r="T1895" i="27"/>
  <c r="T1063" i="27"/>
  <c r="T1218" i="27"/>
  <c r="T1071" i="27"/>
  <c r="T1377" i="27"/>
  <c r="T1085" i="27"/>
  <c r="T1719" i="27"/>
  <c r="T984" i="27"/>
  <c r="U1140" i="27"/>
  <c r="U1070" i="27"/>
  <c r="U1605" i="27"/>
  <c r="T623" i="27"/>
  <c r="T537" i="27"/>
  <c r="U605" i="27"/>
  <c r="T990" i="27"/>
  <c r="T1294" i="27"/>
  <c r="T1495" i="27"/>
  <c r="U2135" i="27"/>
  <c r="U1159" i="27"/>
  <c r="U1672" i="27"/>
  <c r="T358" i="27"/>
  <c r="T165" i="27"/>
  <c r="U944" i="27"/>
  <c r="T1237" i="27"/>
  <c r="T1061" i="27"/>
  <c r="U1736" i="27"/>
  <c r="T352" i="27"/>
  <c r="T449" i="27"/>
  <c r="T879" i="27"/>
  <c r="T1036" i="27"/>
  <c r="U1071" i="27"/>
  <c r="T1912" i="27"/>
  <c r="T33" i="27"/>
  <c r="U586" i="27"/>
  <c r="U466" i="27"/>
  <c r="T1122" i="27"/>
  <c r="T1148" i="27"/>
  <c r="T1609" i="27"/>
  <c r="U828" i="27"/>
  <c r="U1257" i="27"/>
  <c r="T1118" i="27"/>
  <c r="T1656" i="27"/>
  <c r="U658" i="27"/>
  <c r="U588" i="27"/>
  <c r="T859" i="27"/>
  <c r="T1132" i="27"/>
  <c r="U1690" i="27"/>
  <c r="U871" i="27"/>
  <c r="T886" i="27"/>
  <c r="U1225" i="27"/>
  <c r="U1268" i="27"/>
  <c r="T306" i="27"/>
  <c r="T761" i="27"/>
  <c r="T660" i="27"/>
  <c r="T904" i="27"/>
  <c r="T1260" i="27"/>
  <c r="U1711" i="27"/>
  <c r="T470" i="27"/>
  <c r="T684" i="27"/>
  <c r="T1099" i="27"/>
  <c r="U1719" i="27"/>
  <c r="T2132" i="27"/>
  <c r="U2313" i="27"/>
  <c r="T1824" i="27"/>
  <c r="T1793" i="27"/>
  <c r="T2028" i="27"/>
  <c r="U2097" i="27"/>
  <c r="U2579" i="27"/>
  <c r="U1840" i="27"/>
  <c r="T1933" i="27"/>
  <c r="T1662" i="27"/>
  <c r="U2172" i="27"/>
  <c r="U1582" i="27"/>
  <c r="U1807" i="27"/>
  <c r="T1604" i="27"/>
  <c r="U1912" i="27"/>
  <c r="U2077" i="27"/>
  <c r="T1640" i="27"/>
  <c r="U1453" i="27"/>
  <c r="U2140" i="27"/>
  <c r="T1464" i="27"/>
  <c r="T1331" i="27"/>
  <c r="T1976" i="27"/>
  <c r="U1357" i="27"/>
  <c r="T1546" i="27"/>
  <c r="U3284" i="27"/>
  <c r="T2342" i="27"/>
  <c r="U763" i="27"/>
  <c r="T1614" i="27"/>
  <c r="U1416" i="27"/>
  <c r="T1592" i="27"/>
  <c r="T1251" i="27"/>
  <c r="T1502" i="27"/>
  <c r="T1259" i="27"/>
  <c r="U2208" i="27"/>
  <c r="U711" i="27"/>
  <c r="T1236" i="27"/>
  <c r="T1384" i="27"/>
  <c r="T1661" i="27"/>
  <c r="U296" i="27"/>
  <c r="U938" i="27"/>
  <c r="U942" i="27"/>
  <c r="U1316" i="27"/>
  <c r="U1866" i="27"/>
  <c r="T1446" i="27"/>
  <c r="T1917" i="27"/>
  <c r="T862" i="27"/>
  <c r="U1558" i="27"/>
  <c r="T1087" i="27"/>
  <c r="U1419" i="27"/>
  <c r="T1186" i="27"/>
  <c r="T1559" i="27"/>
  <c r="T798" i="27"/>
  <c r="U1098" i="27"/>
  <c r="U1586" i="27"/>
  <c r="U1518" i="27"/>
  <c r="T451" i="27"/>
  <c r="T776" i="27"/>
  <c r="T778" i="27"/>
  <c r="T882" i="27"/>
  <c r="T1106" i="27"/>
  <c r="U1743" i="27"/>
  <c r="T1119" i="27"/>
  <c r="U1117" i="27"/>
  <c r="T1706" i="27"/>
  <c r="T608" i="27"/>
  <c r="U382" i="27"/>
  <c r="U1028" i="27"/>
  <c r="T994" i="27"/>
  <c r="U1443" i="27"/>
  <c r="U1895" i="27"/>
  <c r="U821" i="27"/>
  <c r="U615" i="27"/>
  <c r="U914" i="27"/>
  <c r="T1266" i="27"/>
  <c r="U1458" i="27"/>
  <c r="T1901" i="27"/>
  <c r="U326" i="27"/>
  <c r="T782" i="27"/>
  <c r="U644" i="27"/>
  <c r="T941" i="27"/>
  <c r="U1226" i="27"/>
  <c r="U1609" i="27"/>
  <c r="T1100" i="27"/>
  <c r="U1172" i="27"/>
  <c r="U950" i="27"/>
  <c r="U1639" i="27"/>
  <c r="U436" i="27"/>
  <c r="U323" i="27"/>
  <c r="U827" i="27"/>
  <c r="T1169" i="27"/>
  <c r="U1684" i="27"/>
  <c r="U217" i="27"/>
  <c r="T892" i="27"/>
  <c r="T995" i="27"/>
  <c r="T1761" i="27"/>
  <c r="T323" i="27"/>
  <c r="U657" i="27"/>
  <c r="T333" i="27"/>
  <c r="U847" i="27"/>
  <c r="T1153" i="27"/>
  <c r="U1727" i="27"/>
  <c r="T631" i="27"/>
  <c r="T845" i="27"/>
  <c r="T1320" i="27"/>
  <c r="U1660" i="27"/>
  <c r="T2215" i="27"/>
  <c r="U2280" i="27"/>
  <c r="U1447" i="27"/>
  <c r="U1855" i="27"/>
  <c r="T2083" i="27"/>
  <c r="T1957" i="27"/>
  <c r="U2557" i="27"/>
  <c r="T2242" i="27"/>
  <c r="U2239" i="27"/>
  <c r="T1623" i="27"/>
  <c r="T2130" i="27"/>
  <c r="U1599" i="27"/>
  <c r="T2068" i="27"/>
  <c r="U1554" i="27"/>
  <c r="T1833" i="27"/>
  <c r="U2118" i="27"/>
  <c r="T1874" i="27"/>
  <c r="U1620" i="27"/>
  <c r="T2366" i="27"/>
  <c r="U1480" i="27"/>
  <c r="U1564" i="27"/>
  <c r="T1971" i="27"/>
  <c r="U1370" i="27"/>
  <c r="T1531" i="27"/>
  <c r="U3424" i="27"/>
  <c r="T2621" i="27"/>
  <c r="T53" i="27"/>
  <c r="U474" i="27"/>
  <c r="U443" i="27"/>
  <c r="T881" i="27"/>
  <c r="U1537" i="27"/>
  <c r="U1654" i="27"/>
  <c r="T852" i="27"/>
  <c r="T970" i="27"/>
  <c r="T1310" i="27"/>
  <c r="T1497" i="27"/>
  <c r="U2066" i="27"/>
  <c r="T2433" i="27"/>
  <c r="T1734" i="27"/>
  <c r="U1898" i="27"/>
  <c r="U1799" i="27"/>
  <c r="T2092" i="27"/>
  <c r="T2300" i="27"/>
  <c r="T2108" i="27"/>
  <c r="T2323" i="27"/>
  <c r="T1709" i="27"/>
  <c r="U2130" i="27"/>
  <c r="T1271" i="27"/>
  <c r="T1942" i="27"/>
  <c r="U1649" i="27"/>
  <c r="T2099" i="27"/>
  <c r="U1968" i="27"/>
  <c r="U2138" i="27"/>
  <c r="T1632" i="27"/>
  <c r="T2227" i="27"/>
  <c r="U1594" i="27"/>
  <c r="T910" i="27"/>
  <c r="U2141" i="27"/>
  <c r="T1490" i="27"/>
  <c r="U1245" i="27"/>
  <c r="U2858" i="27"/>
  <c r="T2885" i="27"/>
  <c r="T1633" i="27"/>
  <c r="T636" i="27"/>
  <c r="U521" i="27"/>
  <c r="U784" i="27"/>
  <c r="T1147" i="27"/>
  <c r="T1695" i="27"/>
  <c r="T2017" i="27"/>
  <c r="T808" i="27"/>
  <c r="U175" i="27"/>
  <c r="T1039" i="27"/>
  <c r="T1231" i="27"/>
  <c r="T1702" i="27"/>
  <c r="T1929" i="27"/>
  <c r="T673" i="27"/>
  <c r="U816" i="27"/>
  <c r="U583" i="27"/>
  <c r="U849" i="27"/>
  <c r="U1186" i="27"/>
  <c r="T1755" i="27"/>
  <c r="U890" i="27"/>
  <c r="T1318" i="27"/>
  <c r="T1166" i="27"/>
  <c r="T1864" i="27"/>
  <c r="U802" i="27"/>
  <c r="U372" i="27"/>
  <c r="U1044" i="27"/>
  <c r="U1395" i="27"/>
  <c r="U1386" i="27"/>
  <c r="T688" i="27"/>
  <c r="U869" i="27"/>
  <c r="U1142" i="27"/>
  <c r="T1698" i="27"/>
  <c r="U47" i="27"/>
  <c r="U635" i="27"/>
  <c r="U693" i="27"/>
  <c r="U916" i="27"/>
  <c r="U1220" i="27"/>
  <c r="U1423" i="27"/>
  <c r="T52" i="27"/>
  <c r="U913" i="27"/>
  <c r="T1016" i="27"/>
  <c r="T1434" i="27"/>
  <c r="T1935" i="27"/>
  <c r="T1170" i="27"/>
  <c r="T1697" i="27"/>
  <c r="T1585" i="27"/>
  <c r="T2213" i="27"/>
  <c r="U1991" i="27"/>
  <c r="T2394" i="27"/>
  <c r="U2076" i="27"/>
  <c r="U2317" i="27"/>
  <c r="U1744" i="27"/>
  <c r="U1938" i="27"/>
  <c r="T1471" i="27"/>
  <c r="U2238" i="27"/>
  <c r="U1281" i="27"/>
  <c r="T2038" i="27"/>
  <c r="T1834" i="27"/>
  <c r="U2000" i="27"/>
  <c r="T1616" i="27"/>
  <c r="U2773" i="27"/>
  <c r="T1403" i="27"/>
  <c r="T1060" i="27"/>
  <c r="U2494" i="27"/>
  <c r="T1188" i="27"/>
  <c r="T1573" i="27"/>
  <c r="U3057" i="27"/>
  <c r="T3174" i="27"/>
  <c r="U956" i="27"/>
  <c r="T1291" i="27"/>
  <c r="U1241" i="27"/>
  <c r="T1503" i="27"/>
  <c r="T644" i="27"/>
  <c r="U933" i="27"/>
  <c r="T1365" i="27"/>
  <c r="T1357" i="27"/>
  <c r="T2175" i="27"/>
  <c r="T1410" i="27"/>
  <c r="T2126" i="27"/>
  <c r="U987" i="27"/>
  <c r="U1162" i="27"/>
  <c r="U1456" i="27"/>
  <c r="U1950" i="27"/>
  <c r="T1086" i="27"/>
  <c r="U1610" i="27"/>
  <c r="T873" i="27"/>
  <c r="T999" i="27"/>
  <c r="T1108" i="27"/>
  <c r="U1440" i="27"/>
  <c r="U612" i="27"/>
  <c r="T465" i="27"/>
  <c r="U439" i="27"/>
  <c r="U1045" i="27"/>
  <c r="U1143" i="27"/>
  <c r="U1626" i="27"/>
  <c r="U1114" i="27"/>
  <c r="T1076" i="27"/>
  <c r="U1534" i="27"/>
  <c r="U608" i="27"/>
  <c r="U699" i="27"/>
  <c r="U1030" i="27"/>
  <c r="T1163" i="27"/>
  <c r="T1499" i="27"/>
  <c r="U2230" i="27"/>
  <c r="U363" i="27"/>
  <c r="T388" i="27"/>
  <c r="T863" i="27"/>
  <c r="U1157" i="27"/>
  <c r="U1504" i="27"/>
  <c r="U2189" i="27"/>
  <c r="T490" i="27"/>
  <c r="U132" i="27"/>
  <c r="U292" i="27"/>
  <c r="T1096" i="27"/>
  <c r="T1149" i="27"/>
  <c r="U1302" i="27"/>
  <c r="T908" i="27"/>
  <c r="T1057" i="27"/>
  <c r="U1092" i="27"/>
  <c r="U1788" i="27"/>
  <c r="T976" i="27"/>
  <c r="U622" i="27"/>
  <c r="U865" i="27"/>
  <c r="T1227" i="27"/>
  <c r="T1392" i="27"/>
  <c r="T566" i="27"/>
  <c r="T899" i="27"/>
  <c r="T1484" i="27"/>
  <c r="T1712" i="27"/>
  <c r="U333" i="27"/>
  <c r="T889" i="27"/>
  <c r="U571" i="27"/>
  <c r="T870" i="27"/>
  <c r="T1344" i="27"/>
  <c r="T1361" i="27"/>
  <c r="T180" i="27"/>
  <c r="U943" i="27"/>
  <c r="U1293" i="27"/>
  <c r="U1276" i="27"/>
  <c r="T2067" i="27"/>
  <c r="T1065" i="27"/>
  <c r="U1332" i="27"/>
  <c r="T1741" i="27"/>
  <c r="U2668" i="27"/>
  <c r="T1892" i="27"/>
  <c r="T2406" i="27"/>
  <c r="T2187" i="27"/>
  <c r="T2423" i="27"/>
  <c r="T1884" i="27"/>
  <c r="T2287" i="27"/>
  <c r="T1622" i="27"/>
  <c r="U2181" i="27"/>
  <c r="U1627" i="27"/>
  <c r="U2319" i="27"/>
  <c r="T2112" i="27"/>
  <c r="U1864" i="27"/>
  <c r="U1323" i="27"/>
  <c r="T888" i="27"/>
  <c r="T1708" i="27"/>
  <c r="T987" i="27"/>
  <c r="T2512" i="27"/>
  <c r="U1703" i="27"/>
  <c r="U1941" i="27"/>
  <c r="T3858" i="27"/>
  <c r="U2587" i="27"/>
  <c r="T784" i="27"/>
  <c r="T1382" i="27"/>
  <c r="U1378" i="27"/>
  <c r="U1573" i="27"/>
  <c r="T1771" i="27"/>
  <c r="T981" i="27"/>
  <c r="T1492" i="27"/>
  <c r="T549" i="27"/>
  <c r="U1009" i="27"/>
  <c r="U1189" i="27"/>
  <c r="U1039" i="27"/>
  <c r="T1319" i="27"/>
  <c r="U818" i="27"/>
  <c r="U959" i="27"/>
  <c r="U1342" i="27"/>
  <c r="U1399" i="27"/>
  <c r="T2048" i="27"/>
  <c r="U1750" i="27"/>
  <c r="T2056" i="27"/>
  <c r="U1052" i="27"/>
  <c r="U1463" i="27"/>
  <c r="T1663" i="27"/>
  <c r="U1771" i="27"/>
  <c r="T875" i="27"/>
  <c r="T1213" i="27"/>
  <c r="T909" i="27"/>
  <c r="U1212" i="27"/>
  <c r="T1400" i="27"/>
  <c r="U1698" i="27"/>
  <c r="T883" i="27"/>
  <c r="T626" i="27"/>
  <c r="U600" i="27"/>
  <c r="U1108" i="27"/>
  <c r="T1107" i="27"/>
  <c r="T1679" i="27"/>
  <c r="U1530" i="27"/>
  <c r="U1336" i="27"/>
  <c r="T1628" i="27"/>
  <c r="U891" i="27"/>
  <c r="U538" i="27"/>
  <c r="T1089" i="27"/>
  <c r="T1481" i="27"/>
  <c r="U1557" i="27"/>
  <c r="T2119" i="27"/>
  <c r="U613" i="27"/>
  <c r="T638" i="27"/>
  <c r="T795" i="27"/>
  <c r="U1179" i="27"/>
  <c r="T1563" i="27"/>
  <c r="U2087" i="27"/>
  <c r="T651" i="27"/>
  <c r="U332" i="27"/>
  <c r="U461" i="27"/>
  <c r="U1145" i="27"/>
  <c r="T915" i="27"/>
  <c r="U1706" i="27"/>
  <c r="T932" i="27"/>
  <c r="T1283" i="27"/>
  <c r="U1491" i="27"/>
  <c r="T2116" i="27"/>
  <c r="U153" i="27"/>
  <c r="U313" i="27"/>
  <c r="U1197" i="27"/>
  <c r="T1165" i="27"/>
  <c r="U1737" i="27"/>
  <c r="T746" i="27"/>
  <c r="U864" i="27"/>
  <c r="U1208" i="27"/>
  <c r="U1604" i="27"/>
  <c r="T279" i="27"/>
  <c r="T697" i="27"/>
  <c r="U764" i="27"/>
  <c r="U848" i="27"/>
  <c r="T1504" i="27"/>
  <c r="U1700" i="27"/>
  <c r="U531" i="27"/>
  <c r="T957" i="27"/>
  <c r="T1253" i="27"/>
  <c r="U1371" i="27"/>
  <c r="T1947" i="27"/>
  <c r="U1278" i="27"/>
  <c r="U1532" i="27"/>
  <c r="U1966" i="27"/>
  <c r="T2506" i="27"/>
  <c r="U2062" i="27"/>
  <c r="T2307" i="27"/>
  <c r="U2311" i="27"/>
  <c r="U2507" i="27"/>
  <c r="U1902" i="27"/>
  <c r="U2434" i="27"/>
  <c r="U1297" i="27"/>
  <c r="T1888" i="27"/>
  <c r="T1508" i="27"/>
  <c r="T2194" i="27"/>
  <c r="U1986" i="27"/>
  <c r="T2149" i="27"/>
  <c r="T1345" i="27"/>
  <c r="T1265" i="27"/>
  <c r="U1668" i="27"/>
  <c r="U1509" i="27"/>
  <c r="U1724" i="27"/>
  <c r="T1317" i="27"/>
  <c r="U2205" i="27"/>
  <c r="T2284" i="27"/>
  <c r="U2258" i="27"/>
  <c r="U2470" i="27"/>
  <c r="T2094" i="27"/>
  <c r="T2442" i="27"/>
  <c r="T2472" i="27"/>
  <c r="T2348" i="27"/>
  <c r="U1814" i="27"/>
  <c r="U2251" i="27"/>
  <c r="U1497" i="27"/>
  <c r="U1893" i="27"/>
  <c r="U1350" i="27"/>
  <c r="T1899" i="27"/>
  <c r="T2222" i="27"/>
  <c r="T2062" i="27"/>
  <c r="T1545" i="27"/>
  <c r="T1146" i="27"/>
  <c r="U1761" i="27"/>
  <c r="T1509" i="27"/>
  <c r="U1552" i="27"/>
  <c r="T1654" i="27"/>
  <c r="T2662" i="27"/>
  <c r="T2712" i="27"/>
  <c r="U2741" i="27"/>
  <c r="U1779" i="27"/>
  <c r="T400" i="27"/>
  <c r="U940" i="27"/>
  <c r="U1393" i="27"/>
  <c r="U1591" i="27"/>
  <c r="U2094" i="27"/>
  <c r="T1458" i="27"/>
  <c r="T2393" i="27"/>
  <c r="U996" i="27"/>
  <c r="U1379" i="27"/>
  <c r="T1431" i="27"/>
  <c r="T1849" i="27"/>
  <c r="T1523" i="27"/>
  <c r="U1476" i="27"/>
  <c r="T1020" i="27"/>
  <c r="T1190" i="27"/>
  <c r="U1477" i="27"/>
  <c r="U1680" i="27"/>
  <c r="U325" i="27"/>
  <c r="T382" i="27"/>
  <c r="U992" i="27"/>
  <c r="T1151" i="27"/>
  <c r="U1091" i="27"/>
  <c r="T1611" i="27"/>
  <c r="T1015" i="27"/>
  <c r="T1129" i="27"/>
  <c r="U1461" i="27"/>
  <c r="T769" i="27"/>
  <c r="U455" i="27"/>
  <c r="T1055" i="27"/>
  <c r="T1090" i="27"/>
  <c r="U1641" i="27"/>
  <c r="U2108" i="27"/>
  <c r="U641" i="27"/>
  <c r="T705" i="27"/>
  <c r="U1164" i="27"/>
  <c r="T1174" i="27"/>
  <c r="T1647" i="27"/>
  <c r="U2289" i="27"/>
  <c r="U662" i="27"/>
  <c r="T665" i="27"/>
  <c r="T820" i="27"/>
  <c r="U1217" i="27"/>
  <c r="U1107" i="27"/>
  <c r="U1650" i="27"/>
  <c r="T1084" i="27"/>
  <c r="U1173" i="27"/>
  <c r="U1525" i="27"/>
  <c r="U2073" i="27"/>
  <c r="T515" i="27"/>
  <c r="U650" i="27"/>
  <c r="T1511" i="27"/>
  <c r="U1170" i="27"/>
  <c r="T1680" i="27"/>
  <c r="T329" i="27"/>
  <c r="T755" i="27"/>
  <c r="T1486" i="27"/>
  <c r="T1324" i="27"/>
  <c r="U103" i="27"/>
  <c r="T686" i="27"/>
  <c r="U339" i="27"/>
  <c r="U990" i="27"/>
  <c r="T950" i="27"/>
  <c r="U1606" i="27"/>
  <c r="U248" i="27"/>
  <c r="U1064" i="27"/>
  <c r="T1262" i="27"/>
  <c r="T1230" i="27"/>
  <c r="U2050" i="27"/>
  <c r="T1123" i="27"/>
  <c r="U1678" i="27"/>
  <c r="T2018" i="27"/>
  <c r="T2177" i="27"/>
  <c r="U2171" i="27"/>
  <c r="U2442" i="27"/>
  <c r="U2318" i="27"/>
  <c r="U2479" i="27"/>
  <c r="U1874" i="27"/>
  <c r="T2390" i="27"/>
  <c r="U1282" i="27"/>
  <c r="U2209" i="27"/>
  <c r="U1550" i="27"/>
  <c r="U2173" i="27"/>
  <c r="U1948" i="27"/>
  <c r="U1997" i="27"/>
  <c r="T1330" i="27"/>
  <c r="U1167" i="27"/>
  <c r="T1765" i="27"/>
  <c r="U1670" i="27"/>
  <c r="U1648" i="27"/>
  <c r="U1424" i="27"/>
  <c r="U2940" i="27"/>
  <c r="U2516" i="27"/>
  <c r="T3430" i="27"/>
  <c r="T1839" i="27"/>
  <c r="U557" i="27"/>
  <c r="T632" i="27"/>
  <c r="U808" i="27"/>
  <c r="T1109" i="27"/>
  <c r="T1684" i="27"/>
  <c r="T1529" i="27"/>
  <c r="U1224" i="27"/>
  <c r="T1040" i="27"/>
  <c r="T1731" i="27"/>
  <c r="T548" i="27"/>
  <c r="U616" i="27"/>
  <c r="U1032" i="27"/>
  <c r="T1368" i="27"/>
  <c r="T1537" i="27"/>
  <c r="T2295" i="27"/>
  <c r="T642" i="27"/>
  <c r="T572" i="27"/>
  <c r="U832" i="27"/>
  <c r="U1100" i="27"/>
  <c r="U1547" i="27"/>
  <c r="T10" i="27"/>
  <c r="U540" i="27"/>
  <c r="T983" i="27"/>
  <c r="T1075" i="27"/>
  <c r="T1167" i="27"/>
  <c r="U1472" i="27"/>
  <c r="U1589" i="27"/>
  <c r="T816" i="27"/>
  <c r="U1190" i="27"/>
  <c r="T1574" i="27"/>
  <c r="T1926" i="27"/>
  <c r="T676" i="27"/>
  <c r="U857" i="27"/>
  <c r="U1299" i="27"/>
  <c r="U1128" i="27"/>
  <c r="U1687" i="27"/>
  <c r="T500" i="27"/>
  <c r="T975" i="27"/>
  <c r="T1240" i="27"/>
  <c r="T1687" i="27"/>
  <c r="T6" i="27"/>
  <c r="U697" i="27"/>
  <c r="U505" i="27"/>
  <c r="U720" i="27"/>
  <c r="U1144" i="27"/>
  <c r="T1945" i="27"/>
  <c r="U487" i="27"/>
  <c r="U921" i="27"/>
  <c r="T1210" i="27"/>
  <c r="T1612" i="27"/>
  <c r="T2069" i="27"/>
  <c r="U1489" i="27"/>
  <c r="T1860" i="27"/>
  <c r="T1832" i="27"/>
  <c r="U2370" i="27"/>
  <c r="U2088" i="27"/>
  <c r="T2510" i="27"/>
  <c r="T2502" i="27"/>
  <c r="U2561" i="27"/>
  <c r="U2058" i="27"/>
  <c r="T2027" i="27"/>
  <c r="U1482" i="27"/>
  <c r="U2145" i="27"/>
  <c r="T1674" i="27"/>
  <c r="T1994" i="27"/>
  <c r="T1841" i="27"/>
  <c r="T1993" i="27"/>
  <c r="T1530" i="27"/>
  <c r="T1094" i="27"/>
  <c r="U2035" i="27"/>
  <c r="T1642" i="27"/>
  <c r="U1720" i="27"/>
  <c r="U1810" i="27"/>
  <c r="U3403" i="27"/>
  <c r="U3524" i="27"/>
  <c r="T2903" i="27"/>
  <c r="U861" i="27"/>
  <c r="T1460" i="27"/>
  <c r="T1326" i="27"/>
  <c r="T1617" i="27"/>
  <c r="U983" i="27"/>
  <c r="T1428" i="27"/>
  <c r="T1881" i="27"/>
  <c r="T789" i="27"/>
  <c r="U819" i="27"/>
  <c r="U911" i="27"/>
  <c r="T1127" i="27"/>
  <c r="T1799" i="27"/>
  <c r="U397" i="27"/>
  <c r="T420" i="27"/>
  <c r="T874" i="27"/>
  <c r="U1090" i="27"/>
  <c r="U1380" i="27"/>
  <c r="U1812" i="27"/>
  <c r="T172" i="27"/>
  <c r="U701" i="27"/>
  <c r="T432" i="27"/>
  <c r="U845" i="27"/>
  <c r="U1072" i="27"/>
  <c r="T1297" i="27"/>
  <c r="U1852" i="27"/>
  <c r="T1164" i="27"/>
  <c r="T979" i="27"/>
  <c r="T1547" i="27"/>
  <c r="U1878" i="27"/>
  <c r="T217" i="27"/>
  <c r="T913" i="27"/>
  <c r="T1178" i="27"/>
  <c r="U960" i="27"/>
  <c r="U1595" i="27"/>
  <c r="T661" i="27"/>
  <c r="U715" i="27"/>
  <c r="T945" i="27"/>
  <c r="U1203" i="27"/>
  <c r="U279" i="27"/>
  <c r="U464" i="27"/>
  <c r="U666" i="27"/>
  <c r="U882" i="27"/>
  <c r="U981" i="27"/>
  <c r="T1605" i="27"/>
  <c r="T739" i="27"/>
  <c r="T928" i="27"/>
  <c r="T955" i="27"/>
  <c r="T1911" i="27"/>
  <c r="U2121" i="27"/>
  <c r="T1222" i="27"/>
  <c r="U1202" i="27"/>
  <c r="T2140" i="27"/>
  <c r="U2395" i="27"/>
  <c r="U2045" i="27"/>
  <c r="T2344" i="27"/>
  <c r="T2006" i="27"/>
  <c r="U1813" i="27"/>
  <c r="U2052" i="27"/>
  <c r="U1917" i="27"/>
  <c r="T1879" i="27"/>
  <c r="U2352" i="27"/>
  <c r="U1345" i="27"/>
  <c r="T2369" i="27"/>
  <c r="U1910" i="27"/>
  <c r="T1862" i="27"/>
  <c r="T1750" i="27"/>
  <c r="T1196" i="27"/>
  <c r="T2178" i="27"/>
  <c r="T1496" i="27"/>
  <c r="T1350" i="27"/>
  <c r="U1734" i="27"/>
  <c r="T3674" i="27"/>
  <c r="T3391" i="27"/>
  <c r="U3257" i="27"/>
  <c r="T245" i="27"/>
  <c r="T848" i="27"/>
  <c r="T700" i="27"/>
  <c r="N6391" i="27"/>
  <c r="N6007" i="27"/>
  <c r="U210" i="27"/>
  <c r="T455" i="27"/>
  <c r="U781" i="27"/>
  <c r="U904" i="27"/>
  <c r="U388" i="27"/>
  <c r="T37" i="27"/>
  <c r="U519" i="27"/>
  <c r="T939" i="27"/>
  <c r="M6397" i="27"/>
  <c r="U121" i="27"/>
  <c r="U166" i="27"/>
  <c r="U862" i="27"/>
  <c r="T814" i="27"/>
  <c r="U1845" i="27"/>
  <c r="T1180" i="27"/>
  <c r="U1305" i="27"/>
  <c r="T2208" i="27"/>
  <c r="U1263" i="27"/>
  <c r="T1651" i="27"/>
  <c r="T758" i="27"/>
  <c r="U972" i="27"/>
  <c r="U1417" i="27"/>
  <c r="T1629" i="27"/>
  <c r="U1806" i="27"/>
  <c r="T478" i="27"/>
  <c r="T844" i="27"/>
  <c r="U1538" i="27"/>
  <c r="T1522" i="27"/>
  <c r="U1209" i="27"/>
  <c r="T1375" i="27"/>
  <c r="T589" i="27"/>
  <c r="T947" i="27"/>
  <c r="T1232" i="27"/>
  <c r="U1468" i="27"/>
  <c r="T2235" i="27"/>
  <c r="U1097" i="27"/>
  <c r="T1430" i="27"/>
  <c r="U1021" i="27"/>
  <c r="T1420" i="27"/>
  <c r="T1452" i="27"/>
  <c r="U1880" i="27"/>
  <c r="U574" i="27"/>
  <c r="T599" i="27"/>
  <c r="U835" i="27"/>
  <c r="T1258" i="27"/>
  <c r="U1160" i="27"/>
  <c r="U1487" i="27"/>
  <c r="T1207" i="27"/>
  <c r="U1584" i="27"/>
  <c r="U1805" i="27"/>
  <c r="T117" i="27"/>
  <c r="U572" i="27"/>
  <c r="U954" i="27"/>
  <c r="T1209" i="27"/>
  <c r="T1598" i="27"/>
  <c r="U27" i="27"/>
  <c r="T581" i="27"/>
  <c r="T461" i="27"/>
  <c r="T1056" i="27"/>
  <c r="U1137" i="27"/>
  <c r="U1603" i="27"/>
  <c r="T5" i="27"/>
  <c r="U357" i="27"/>
  <c r="T682" i="27"/>
  <c r="U884" i="27"/>
  <c r="T1309" i="27"/>
  <c r="T1082" i="27"/>
  <c r="U1738" i="27"/>
  <c r="U875" i="27"/>
  <c r="T1208" i="27"/>
  <c r="U1733" i="27"/>
  <c r="T2413" i="27"/>
  <c r="T443" i="27"/>
  <c r="T878" i="27"/>
  <c r="U1093" i="27"/>
  <c r="T1348" i="27"/>
  <c r="T1894" i="27"/>
  <c r="T378" i="27"/>
  <c r="T871" i="27"/>
  <c r="T1139" i="27"/>
  <c r="T1601" i="27"/>
  <c r="U150" i="27"/>
  <c r="U625" i="27"/>
  <c r="U383" i="27"/>
  <c r="U924" i="27"/>
  <c r="T1427" i="27"/>
  <c r="T1990" i="27"/>
  <c r="T499" i="27"/>
  <c r="U881" i="27"/>
  <c r="U1204" i="27"/>
  <c r="T1610" i="27"/>
  <c r="U2027" i="27"/>
  <c r="U955" i="27"/>
  <c r="U1402" i="27"/>
  <c r="U2231" i="27"/>
  <c r="U2384" i="27"/>
  <c r="T2089" i="27"/>
  <c r="U2716" i="27"/>
  <c r="U2355" i="27"/>
  <c r="T1417" i="27"/>
  <c r="U2124" i="27"/>
  <c r="T1336" i="27"/>
  <c r="U1939" i="27"/>
  <c r="T2347" i="27"/>
  <c r="U1545" i="27"/>
  <c r="T2305" i="27"/>
  <c r="U2381" i="27"/>
  <c r="U2034" i="27"/>
  <c r="T1757" i="27"/>
  <c r="U1238" i="27"/>
  <c r="T1991" i="27"/>
  <c r="T1643" i="27"/>
  <c r="U1679" i="27"/>
  <c r="U2026" i="27"/>
  <c r="U2037" i="27"/>
  <c r="T2144" i="27"/>
  <c r="U2879" i="27"/>
  <c r="T1274" i="27"/>
  <c r="U1474" i="27"/>
  <c r="U1887" i="27"/>
  <c r="U853" i="27"/>
  <c r="U1121" i="27"/>
  <c r="T1726" i="27"/>
  <c r="U368" i="27"/>
  <c r="T693" i="27"/>
  <c r="T902" i="27"/>
  <c r="U1328" i="27"/>
  <c r="U1182" i="27"/>
  <c r="U1883" i="27"/>
  <c r="T628" i="27"/>
  <c r="U918" i="27"/>
  <c r="T971" i="27"/>
  <c r="T1915" i="27"/>
  <c r="U114" i="27"/>
  <c r="T832" i="27"/>
  <c r="U633" i="27"/>
  <c r="T1030" i="27"/>
  <c r="U1228" i="27"/>
  <c r="T2179" i="27"/>
  <c r="U665" i="27"/>
  <c r="U1006" i="27"/>
  <c r="U1176" i="27"/>
  <c r="U2190" i="27"/>
  <c r="U2004" i="27"/>
  <c r="T1150" i="27"/>
  <c r="U1721" i="27"/>
  <c r="T2091" i="27"/>
  <c r="U2463" i="27"/>
  <c r="T1810" i="27"/>
  <c r="U2125" i="27"/>
  <c r="U2592" i="27"/>
  <c r="U1828" i="27"/>
  <c r="T1973" i="27"/>
  <c r="T1536" i="27"/>
  <c r="U1899" i="27"/>
  <c r="T2418" i="27"/>
  <c r="U1694" i="27"/>
  <c r="U2234" i="27"/>
  <c r="T2370" i="27"/>
  <c r="T2282" i="27"/>
  <c r="T1645" i="27"/>
  <c r="T1423" i="27"/>
  <c r="U2068" i="27"/>
  <c r="U1428" i="27"/>
  <c r="T1589" i="27"/>
  <c r="T1988" i="27"/>
  <c r="U2315" i="27"/>
  <c r="T2702" i="27"/>
  <c r="U2993" i="27"/>
  <c r="U804" i="27"/>
  <c r="T934" i="27"/>
  <c r="U1331" i="27"/>
  <c r="T1394" i="27"/>
  <c r="U2030" i="27"/>
  <c r="T395" i="27"/>
  <c r="U975" i="27"/>
  <c r="U1059" i="27"/>
  <c r="U1576" i="27"/>
  <c r="U1054" i="27"/>
  <c r="U1593" i="27"/>
  <c r="T517" i="27"/>
  <c r="U876" i="27"/>
  <c r="U1180" i="27"/>
  <c r="U1553" i="27"/>
  <c r="U957" i="27"/>
  <c r="T1374" i="27"/>
  <c r="T1727" i="27"/>
  <c r="U989" i="27"/>
  <c r="T1465" i="27"/>
  <c r="U1613" i="27"/>
  <c r="T2070" i="27"/>
  <c r="T347" i="27"/>
  <c r="T144" i="27"/>
  <c r="U926" i="27"/>
  <c r="U1218" i="27"/>
  <c r="T1548" i="27"/>
  <c r="U1725" i="27"/>
  <c r="U1152" i="27"/>
  <c r="U1488" i="27"/>
  <c r="T2200" i="27"/>
  <c r="T476" i="27"/>
  <c r="U450" i="27"/>
  <c r="U1127" i="27"/>
  <c r="U1175" i="27"/>
  <c r="U1705" i="27"/>
  <c r="U417" i="27"/>
  <c r="U553" i="27"/>
  <c r="T857" i="27"/>
  <c r="T968" i="27"/>
  <c r="U1312" i="27"/>
  <c r="U1712" i="27"/>
  <c r="T252" i="27"/>
  <c r="U830" i="27"/>
  <c r="T621" i="27"/>
  <c r="T1003" i="27"/>
  <c r="T1010" i="27"/>
  <c r="T1716" i="27"/>
  <c r="U2040" i="27"/>
  <c r="T817" i="27"/>
  <c r="U1421" i="27"/>
  <c r="T1322" i="27"/>
  <c r="U618" i="27"/>
  <c r="U465" i="27"/>
  <c r="T926" i="27"/>
  <c r="U1067" i="27"/>
  <c r="T1103" i="27"/>
  <c r="T1595" i="27"/>
  <c r="T319" i="27"/>
  <c r="T1528" i="27"/>
  <c r="T1412" i="27"/>
  <c r="T1600" i="27"/>
  <c r="T145" i="27"/>
  <c r="T637" i="27"/>
  <c r="U329" i="27"/>
  <c r="T1189" i="27"/>
  <c r="U1356" i="27"/>
  <c r="T1713" i="27"/>
  <c r="T349" i="27"/>
  <c r="U725" i="27"/>
  <c r="T992" i="27"/>
  <c r="U1798" i="27"/>
  <c r="T2040" i="27"/>
  <c r="U1222" i="27"/>
  <c r="T1429" i="27"/>
  <c r="U1940" i="27"/>
  <c r="T1590" i="27"/>
  <c r="U2223" i="27"/>
  <c r="T2042" i="27"/>
  <c r="U2755" i="27"/>
  <c r="T1577" i="27"/>
  <c r="U1934" i="27"/>
  <c r="U1420" i="27"/>
  <c r="T1956" i="27"/>
  <c r="T2691" i="27"/>
  <c r="T1762" i="27"/>
  <c r="T2247" i="27"/>
  <c r="T2524" i="27"/>
  <c r="T2434" i="27"/>
  <c r="U2131" i="27"/>
  <c r="T1198" i="27"/>
  <c r="U2427" i="27"/>
  <c r="T1351" i="27"/>
  <c r="U1804" i="27"/>
  <c r="U1018" i="27"/>
  <c r="T2628" i="27"/>
  <c r="U3153" i="27"/>
  <c r="U2957" i="27"/>
  <c r="T124" i="27"/>
  <c r="U273" i="27"/>
  <c r="T254" i="27"/>
  <c r="U1234" i="27"/>
  <c r="T94" i="27"/>
  <c r="T137" i="27"/>
  <c r="T737" i="27"/>
  <c r="U1036" i="27"/>
  <c r="N6234" i="27"/>
  <c r="M6469" i="27"/>
  <c r="T158" i="27"/>
  <c r="T309" i="27"/>
  <c r="T648" i="27"/>
  <c r="U1087" i="27"/>
  <c r="U288" i="27"/>
  <c r="T43" i="27"/>
  <c r="T709" i="27"/>
  <c r="U730" i="27"/>
  <c r="N6028" i="27"/>
  <c r="U229" i="27"/>
  <c r="U136" i="27"/>
  <c r="U794" i="27"/>
  <c r="T922" i="27"/>
  <c r="U2110" i="27"/>
  <c r="T1485" i="27"/>
  <c r="U1248" i="27"/>
  <c r="T1391" i="27"/>
  <c r="T1579" i="27"/>
  <c r="U1777" i="27"/>
  <c r="U688" i="27"/>
  <c r="T997" i="27"/>
  <c r="U1068" i="27"/>
  <c r="T1717" i="27"/>
  <c r="U1897" i="27"/>
  <c r="T556" i="27"/>
  <c r="T1047" i="27"/>
  <c r="U1542" i="27"/>
  <c r="U1571" i="27"/>
  <c r="U1410" i="27"/>
  <c r="U1699" i="27"/>
  <c r="T772" i="27"/>
  <c r="T781" i="27"/>
  <c r="T1221" i="27"/>
  <c r="U1385" i="27"/>
  <c r="U1184" i="27"/>
  <c r="T1467" i="27"/>
  <c r="T1885" i="27"/>
  <c r="T982" i="27"/>
  <c r="T1285" i="27"/>
  <c r="U1484" i="27"/>
  <c r="T2382" i="27"/>
  <c r="T597" i="27"/>
  <c r="T344" i="27"/>
  <c r="U979" i="27"/>
  <c r="T973" i="27"/>
  <c r="U1412" i="27"/>
  <c r="U1867" i="27"/>
  <c r="T1449" i="27"/>
  <c r="U1541" i="27"/>
  <c r="U2104" i="27"/>
  <c r="T654" i="27"/>
  <c r="U611" i="27"/>
  <c r="U1124" i="27"/>
  <c r="T1128" i="27"/>
  <c r="U1713" i="27"/>
  <c r="U667" i="27"/>
  <c r="U795" i="27"/>
  <c r="T578" i="27"/>
  <c r="T839" i="27"/>
  <c r="T1181" i="27"/>
  <c r="T1737" i="27"/>
  <c r="T246" i="27"/>
  <c r="U596" i="27"/>
  <c r="T186" i="27"/>
  <c r="U1065" i="27"/>
  <c r="T1244" i="27"/>
  <c r="T1724" i="27"/>
  <c r="T1962" i="27"/>
  <c r="T745" i="27"/>
  <c r="U1158" i="27"/>
  <c r="U1671" i="27"/>
  <c r="T936" i="27"/>
  <c r="T649" i="27"/>
  <c r="T951" i="27"/>
  <c r="U1291" i="27"/>
  <c r="U1510" i="27"/>
  <c r="U2005" i="27"/>
  <c r="T495" i="27"/>
  <c r="U1183" i="27"/>
  <c r="T1211" i="27"/>
  <c r="U2011" i="27"/>
  <c r="T424" i="27"/>
  <c r="T47" i="27"/>
  <c r="U500" i="27"/>
  <c r="U1109" i="27"/>
  <c r="U1793" i="27"/>
  <c r="U2265" i="27"/>
  <c r="U238" i="27"/>
  <c r="U930" i="27"/>
  <c r="U1442" i="27"/>
  <c r="U1776" i="27"/>
  <c r="T1789" i="27"/>
  <c r="T1367" i="27"/>
  <c r="U1766" i="27"/>
  <c r="T1828" i="27"/>
  <c r="U1759" i="27"/>
  <c r="T2192" i="27"/>
  <c r="U2126" i="27"/>
  <c r="T2150" i="27"/>
  <c r="U1544" i="27"/>
  <c r="U2201" i="27"/>
  <c r="U1596" i="27"/>
  <c r="T1620" i="27"/>
  <c r="U2053" i="27"/>
  <c r="T1829" i="27"/>
  <c r="U2407" i="27"/>
  <c r="U2257" i="27"/>
  <c r="T2562" i="27"/>
  <c r="U2167" i="27"/>
  <c r="T1155" i="27"/>
  <c r="U2404" i="27"/>
  <c r="T1551" i="27"/>
  <c r="T1939" i="27"/>
  <c r="U1335" i="27"/>
  <c r="T2831" i="27"/>
  <c r="U3569" i="27"/>
  <c r="U3708" i="27"/>
  <c r="U660" i="27"/>
  <c r="U380" i="27"/>
  <c r="U428" i="27"/>
  <c r="U598" i="27"/>
  <c r="U1809" i="27"/>
  <c r="T111" i="27"/>
  <c r="T407" i="27"/>
  <c r="U502" i="27"/>
  <c r="T1018" i="27"/>
  <c r="N6273" i="27"/>
  <c r="N6336" i="27"/>
  <c r="U401" i="27"/>
  <c r="U286" i="27"/>
  <c r="T92" i="27"/>
  <c r="T1363" i="27"/>
  <c r="T164" i="27"/>
  <c r="U316" i="27"/>
  <c r="U653" i="27"/>
  <c r="T1200" i="27"/>
  <c r="M6237" i="27"/>
  <c r="T84" i="27"/>
  <c r="T21" i="27"/>
  <c r="T481" i="27"/>
  <c r="U893" i="27"/>
  <c r="U1844" i="27"/>
  <c r="T1665" i="27"/>
  <c r="T1858" i="27"/>
  <c r="U1292" i="27"/>
  <c r="T1315" i="27"/>
  <c r="T2078" i="27"/>
  <c r="U394" i="27"/>
  <c r="U934" i="27"/>
  <c r="U1354" i="27"/>
  <c r="U1580" i="27"/>
  <c r="T1910" i="27"/>
  <c r="U717" i="27"/>
  <c r="U1242" i="27"/>
  <c r="U1396" i="27"/>
  <c r="U1685" i="27"/>
  <c r="T1023" i="27"/>
  <c r="T1583" i="27"/>
  <c r="T406" i="27"/>
  <c r="T1007" i="27"/>
  <c r="U1080" i="27"/>
  <c r="U1587" i="27"/>
  <c r="U1562" i="27"/>
  <c r="T1669" i="27"/>
  <c r="T1815" i="27"/>
  <c r="U859" i="27"/>
  <c r="U1095" i="27"/>
  <c r="U1726" i="27"/>
  <c r="T209" i="27"/>
  <c r="U850" i="27"/>
  <c r="U593" i="27"/>
  <c r="U1066" i="27"/>
  <c r="U1195" i="27"/>
  <c r="U1514" i="27"/>
  <c r="U1790" i="27"/>
  <c r="T1137" i="27"/>
  <c r="T1426" i="27"/>
  <c r="T1798" i="27"/>
  <c r="T853" i="27"/>
  <c r="T799" i="27"/>
  <c r="U1374" i="27"/>
  <c r="T895" i="27"/>
  <c r="T1250" i="27"/>
  <c r="U484" i="27"/>
  <c r="T122" i="27"/>
  <c r="T1046" i="27"/>
  <c r="T1074" i="27"/>
  <c r="U1138" i="27"/>
  <c r="T1292" i="27"/>
  <c r="T202" i="27"/>
  <c r="T397" i="27"/>
  <c r="U393" i="27"/>
  <c r="T869" i="27"/>
  <c r="T1168" i="27"/>
  <c r="T1515" i="27"/>
  <c r="T1919" i="27"/>
  <c r="T961" i="27"/>
  <c r="U1232" i="27"/>
  <c r="T1672" i="27"/>
  <c r="U624" i="27"/>
  <c r="T855" i="27"/>
  <c r="T1019" i="27"/>
  <c r="T1031" i="27"/>
  <c r="T1740" i="27"/>
  <c r="T1838" i="27"/>
  <c r="T824" i="27"/>
  <c r="T1104" i="27"/>
  <c r="U1314" i="27"/>
  <c r="U1869" i="27"/>
  <c r="T473" i="27"/>
  <c r="U169" i="27"/>
  <c r="U834" i="27"/>
  <c r="U1363" i="27"/>
  <c r="U1629" i="27"/>
  <c r="T2333" i="27"/>
  <c r="T716" i="27"/>
  <c r="T1183" i="27"/>
  <c r="U1235" i="27"/>
  <c r="T1580" i="27"/>
  <c r="T2197" i="27"/>
  <c r="U1634" i="27"/>
  <c r="U1471" i="27"/>
  <c r="T2031" i="27"/>
  <c r="T1972" i="27"/>
  <c r="U2537" i="27"/>
  <c r="T2219" i="27"/>
  <c r="U2296" i="27"/>
  <c r="U1460" i="27"/>
  <c r="T2159" i="27"/>
  <c r="T1796" i="27"/>
  <c r="U1837" i="27"/>
  <c r="U2075" i="27"/>
  <c r="T1625" i="27"/>
  <c r="T2086" i="27"/>
  <c r="U2137" i="27"/>
  <c r="U2216" i="27"/>
  <c r="T1985" i="27"/>
  <c r="U1081" i="27"/>
  <c r="U2382" i="27"/>
  <c r="U1795" i="27"/>
  <c r="U2059" i="27"/>
  <c r="U1643" i="27"/>
  <c r="U3390" i="27"/>
  <c r="U1947" i="27"/>
  <c r="U2721" i="27"/>
  <c r="T625" i="27"/>
  <c r="U510" i="27"/>
  <c r="T1159" i="27"/>
  <c r="T1126" i="27"/>
  <c r="U1681" i="27"/>
  <c r="T1877" i="27"/>
  <c r="T1568" i="27"/>
  <c r="T1636" i="27"/>
  <c r="T2095" i="27"/>
  <c r="T393" i="27"/>
  <c r="U1008" i="27"/>
  <c r="U1194" i="27"/>
  <c r="U1133" i="27"/>
  <c r="U1638" i="27"/>
  <c r="U645" i="27"/>
  <c r="T322" i="27"/>
  <c r="T456" i="27"/>
  <c r="T1135" i="27"/>
  <c r="T900" i="27"/>
  <c r="T1644" i="27"/>
  <c r="T54" i="27"/>
  <c r="T647" i="27"/>
  <c r="U643" i="27"/>
  <c r="U805" i="27"/>
  <c r="T1185" i="27"/>
  <c r="U1568" i="27"/>
  <c r="U2106" i="27"/>
  <c r="U998" i="27"/>
  <c r="T1369" i="27"/>
  <c r="T1745" i="27"/>
  <c r="T850" i="27"/>
  <c r="T207" i="27"/>
  <c r="U868" i="27"/>
  <c r="U1258" i="27"/>
  <c r="U1781" i="27"/>
  <c r="T2105" i="27"/>
  <c r="T896" i="27"/>
  <c r="T1339" i="27"/>
  <c r="U1758" i="27"/>
  <c r="T1969" i="27"/>
  <c r="U729" i="27"/>
  <c r="T365" i="27"/>
  <c r="U907" i="27"/>
  <c r="U1088" i="27"/>
  <c r="T1602" i="27"/>
  <c r="T480" i="27"/>
  <c r="T633" i="27"/>
  <c r="U1040" i="27"/>
  <c r="U1129" i="27"/>
  <c r="U1747" i="27"/>
  <c r="U2567" i="27"/>
  <c r="U1467" i="27"/>
  <c r="U1622" i="27"/>
  <c r="U1881" i="27"/>
  <c r="T2000" i="27"/>
  <c r="U2529" i="27"/>
  <c r="T1975" i="27"/>
  <c r="U2031" i="27"/>
  <c r="U1616" i="27"/>
  <c r="U2014" i="27"/>
  <c r="T1710" i="27"/>
  <c r="T1928" i="27"/>
  <c r="U2562" i="27"/>
  <c r="U1963" i="27"/>
  <c r="T2587" i="27"/>
  <c r="U2637" i="27"/>
  <c r="T1527" i="27"/>
  <c r="U2159" i="27"/>
  <c r="T1474" i="27"/>
  <c r="U2389" i="27"/>
  <c r="U1789" i="27"/>
  <c r="U2232" i="27"/>
  <c r="T1371" i="27"/>
  <c r="T4215" i="27"/>
  <c r="T1883" i="27"/>
  <c r="U2346" i="27"/>
  <c r="U974" i="27"/>
  <c r="U84" i="27"/>
  <c r="T203" i="27"/>
  <c r="T404" i="27"/>
  <c r="T1152" i="27"/>
  <c r="M6489" i="27"/>
  <c r="T170" i="27"/>
  <c r="U385" i="27"/>
  <c r="T687" i="27"/>
  <c r="U1211" i="27"/>
  <c r="U2202" i="27"/>
  <c r="U1262" i="27"/>
  <c r="T1518" i="27"/>
  <c r="U1047" i="27"/>
  <c r="U1682" i="27"/>
  <c r="U2008" i="27"/>
  <c r="T717" i="27"/>
  <c r="T812" i="27"/>
  <c r="U1016" i="27"/>
  <c r="U1625" i="27"/>
  <c r="U548" i="27"/>
  <c r="T1101" i="27"/>
  <c r="U1056" i="27"/>
  <c r="T1411" i="27"/>
  <c r="T1445" i="27"/>
  <c r="U1255" i="27"/>
  <c r="T1524" i="27"/>
  <c r="T741" i="27"/>
  <c r="U1272" i="27"/>
  <c r="U1454" i="27"/>
  <c r="T1192" i="27"/>
  <c r="U1391" i="27"/>
  <c r="U1441" i="27"/>
  <c r="U1859" i="27"/>
  <c r="T802" i="27"/>
  <c r="T1247" i="27"/>
  <c r="U1406" i="27"/>
  <c r="T345" i="27"/>
  <c r="U851" i="27"/>
  <c r="U671" i="27"/>
  <c r="T1004" i="27"/>
  <c r="T1142" i="27"/>
  <c r="T1478" i="27"/>
  <c r="T1995" i="27"/>
  <c r="U1343" i="27"/>
  <c r="U1505" i="27"/>
  <c r="T2400" i="27"/>
  <c r="T643" i="27"/>
  <c r="U824" i="27"/>
  <c r="T1125" i="27"/>
  <c r="U1086" i="27"/>
  <c r="U1756" i="27"/>
  <c r="U829" i="27"/>
  <c r="U481" i="27"/>
  <c r="T634" i="27"/>
  <c r="U1459" i="27"/>
  <c r="T1144" i="27"/>
  <c r="T1639" i="27"/>
  <c r="U300" i="27"/>
  <c r="T486" i="27"/>
  <c r="U549" i="27"/>
  <c r="U1085" i="27"/>
  <c r="U968" i="27"/>
  <c r="U1536" i="27"/>
  <c r="U1862" i="27"/>
  <c r="T860" i="27"/>
  <c r="U1215" i="27"/>
  <c r="T1376" i="27"/>
  <c r="T408" i="27"/>
  <c r="U432" i="27"/>
  <c r="U880" i="27"/>
  <c r="T1179" i="27"/>
  <c r="U1546" i="27"/>
  <c r="U2022" i="27"/>
  <c r="T914" i="27"/>
  <c r="T1078" i="27"/>
  <c r="T1257" i="27"/>
  <c r="U2136" i="27"/>
  <c r="T529" i="27"/>
  <c r="T526" i="27"/>
  <c r="U931" i="27"/>
  <c r="T1052" i="27"/>
  <c r="T1658" i="27"/>
  <c r="T641" i="27"/>
  <c r="T350" i="27"/>
  <c r="T1328" i="27"/>
  <c r="T1807" i="27"/>
  <c r="T1961" i="27"/>
  <c r="T2498" i="27"/>
  <c r="T1352" i="27"/>
  <c r="U1266" i="27"/>
  <c r="U1903" i="27"/>
  <c r="U2029" i="27"/>
  <c r="U2364" i="27"/>
  <c r="U1925" i="27"/>
  <c r="T2003" i="27"/>
  <c r="T1287" i="27"/>
  <c r="U1936" i="27"/>
  <c r="T1401" i="27"/>
  <c r="U2083" i="27"/>
  <c r="U1326" i="27"/>
  <c r="U2071" i="27"/>
  <c r="U1722" i="27"/>
  <c r="U2533" i="27"/>
  <c r="U1590" i="27"/>
  <c r="T2009" i="27"/>
  <c r="T1596" i="27"/>
  <c r="U2504" i="27"/>
  <c r="T1655" i="27"/>
  <c r="T1748" i="27"/>
  <c r="U2247" i="27"/>
  <c r="U2283" i="27"/>
  <c r="T2297" i="27"/>
  <c r="T2142" i="27"/>
  <c r="U1490" i="27"/>
  <c r="T1801" i="27"/>
  <c r="T2180" i="27"/>
  <c r="T1507" i="27"/>
  <c r="T1660" i="27"/>
  <c r="U1686" i="27"/>
  <c r="U2416" i="27"/>
  <c r="T1307" i="27"/>
  <c r="T1408" i="27"/>
  <c r="T2008" i="27"/>
  <c r="T2554" i="27"/>
  <c r="U3105" i="27"/>
  <c r="T2190" i="27"/>
  <c r="T2780" i="27"/>
  <c r="U3310" i="27"/>
  <c r="U2411" i="27"/>
  <c r="T2592" i="27"/>
  <c r="U3053" i="27"/>
  <c r="T2857" i="27"/>
  <c r="U3567" i="27"/>
  <c r="U2672" i="27"/>
  <c r="U3332" i="27"/>
  <c r="U2362" i="27"/>
  <c r="T3103" i="27"/>
  <c r="T1850" i="27"/>
  <c r="T2449" i="27"/>
  <c r="U2735" i="27"/>
  <c r="T2225" i="27"/>
  <c r="U2997" i="27"/>
  <c r="U2465" i="27"/>
  <c r="U2756" i="27"/>
  <c r="U2985" i="27"/>
  <c r="U2372" i="27"/>
  <c r="T2841" i="27"/>
  <c r="U2768" i="27"/>
  <c r="T2164" i="27"/>
  <c r="U2901" i="27"/>
  <c r="U1244" i="27"/>
  <c r="T1278" i="27"/>
  <c r="U2023" i="27"/>
  <c r="U370" i="27"/>
  <c r="T340" i="27"/>
  <c r="U888" i="27"/>
  <c r="U1521" i="27"/>
  <c r="T1814" i="27"/>
  <c r="U1702" i="27"/>
  <c r="T1778" i="27"/>
  <c r="U1409" i="27"/>
  <c r="T1552" i="27"/>
  <c r="U1577" i="27"/>
  <c r="U1753" i="27"/>
  <c r="T2153" i="27"/>
  <c r="T1747" i="27"/>
  <c r="T1788" i="27"/>
  <c r="U2176" i="27"/>
  <c r="T2020" i="27"/>
  <c r="T2448" i="27"/>
  <c r="U2281" i="27"/>
  <c r="U1830" i="27"/>
  <c r="U1900" i="27"/>
  <c r="U1829" i="27"/>
  <c r="T2456" i="27"/>
  <c r="T1549" i="27"/>
  <c r="T1756" i="27"/>
  <c r="T2026" i="27"/>
  <c r="T2396" i="27"/>
  <c r="U1481" i="27"/>
  <c r="U1849" i="27"/>
  <c r="T1943" i="27"/>
  <c r="U1774" i="27"/>
  <c r="T2050" i="27"/>
  <c r="T2455" i="27"/>
  <c r="U1891" i="27"/>
  <c r="U1915" i="27"/>
  <c r="T1488" i="27"/>
  <c r="T1685" i="27"/>
  <c r="U1818" i="27"/>
  <c r="U2080" i="27"/>
  <c r="U2158" i="27"/>
  <c r="T1463" i="27"/>
  <c r="T1385" i="27"/>
  <c r="T1264" i="27"/>
  <c r="U1340" i="27"/>
  <c r="U1935" i="27"/>
  <c r="T2690" i="27"/>
  <c r="U1099" i="27"/>
  <c r="T1177" i="27"/>
  <c r="T1491" i="27"/>
  <c r="T1856" i="27"/>
  <c r="U2003" i="27"/>
  <c r="T2652" i="27"/>
  <c r="T1550" i="27"/>
  <c r="T1780" i="27"/>
  <c r="U2398" i="27"/>
  <c r="T1182" i="27"/>
  <c r="U1642" i="27"/>
  <c r="T1866" i="27"/>
  <c r="T2170" i="27"/>
  <c r="U1123" i="27"/>
  <c r="U1745" i="27"/>
  <c r="U2211" i="27"/>
  <c r="T2583" i="27"/>
  <c r="T1346" i="27"/>
  <c r="T1730" i="27"/>
  <c r="U2067" i="27"/>
  <c r="T2713" i="27"/>
  <c r="T3257" i="27"/>
  <c r="T2402" i="27"/>
  <c r="T2733" i="27"/>
  <c r="T3801" i="27"/>
  <c r="U2177" i="27"/>
  <c r="U2744" i="27"/>
  <c r="U3353" i="27"/>
  <c r="U3200" i="27"/>
  <c r="U3679" i="27"/>
  <c r="U2711" i="27"/>
  <c r="T3173" i="27"/>
  <c r="U1933" i="27"/>
  <c r="U3409" i="27"/>
  <c r="T2087" i="27"/>
  <c r="T2085" i="27"/>
  <c r="T2678" i="27"/>
  <c r="U2440" i="27"/>
  <c r="T3153" i="27"/>
  <c r="U2406" i="27"/>
  <c r="T2736" i="27"/>
  <c r="T2783" i="27"/>
  <c r="U2684" i="27"/>
  <c r="T2776" i="27"/>
  <c r="U2702" i="27"/>
  <c r="U2523" i="27"/>
  <c r="T3474" i="27"/>
  <c r="U2197" i="27"/>
  <c r="U1260" i="27"/>
  <c r="T1615" i="27"/>
  <c r="T2171" i="27"/>
  <c r="T2687" i="27"/>
  <c r="T1863" i="27"/>
  <c r="T1918" i="27"/>
  <c r="T1840" i="27"/>
  <c r="U2468" i="27"/>
  <c r="T1308" i="27"/>
  <c r="U2102" i="27"/>
  <c r="U2337" i="27"/>
  <c r="T1670" i="27"/>
  <c r="U1892" i="27"/>
  <c r="T2656" i="27"/>
  <c r="T2103" i="27"/>
  <c r="U1921" i="27"/>
  <c r="U1740" i="27"/>
  <c r="U1407" i="27"/>
  <c r="U1701" i="27"/>
  <c r="U1964" i="27"/>
  <c r="T2286" i="27"/>
  <c r="U1320" i="27"/>
  <c r="U1697" i="27"/>
  <c r="U1285" i="27"/>
  <c r="U1748" i="27"/>
  <c r="T1903" i="27"/>
  <c r="U2253" i="27"/>
  <c r="U1237" i="27"/>
  <c r="T1229" i="27"/>
  <c r="T1699" i="27"/>
  <c r="U1723" i="27"/>
  <c r="T1743" i="27"/>
  <c r="U1499" i="27"/>
  <c r="U1661" i="27"/>
  <c r="U2084" i="27"/>
  <c r="T2172" i="27"/>
  <c r="T1113" i="27"/>
  <c r="T1517" i="27"/>
  <c r="T1845" i="27"/>
  <c r="T2057" i="27"/>
  <c r="T1024" i="27"/>
  <c r="T1455" i="27"/>
  <c r="T1790" i="27"/>
  <c r="T2479" i="27"/>
  <c r="U1623" i="27"/>
  <c r="U1445" i="27"/>
  <c r="U1860" i="27"/>
  <c r="U2572" i="27"/>
  <c r="T3172" i="27"/>
  <c r="U2361" i="27"/>
  <c r="U3029" i="27"/>
  <c r="T3529" i="27"/>
  <c r="U2485" i="27"/>
  <c r="U2689" i="27"/>
  <c r="U3242" i="27"/>
  <c r="T2837" i="27"/>
  <c r="U4408" i="27"/>
  <c r="U2293" i="27"/>
  <c r="T3500" i="27"/>
  <c r="U2350" i="27"/>
  <c r="T3008" i="27"/>
  <c r="U1792" i="27"/>
  <c r="U2526" i="27"/>
  <c r="T2689" i="27"/>
  <c r="T2549" i="27"/>
  <c r="T2924" i="27"/>
  <c r="T2360" i="27"/>
  <c r="T3168" i="27"/>
  <c r="T3099" i="27"/>
  <c r="U2791" i="27"/>
  <c r="T2788" i="27"/>
  <c r="T2875" i="27"/>
  <c r="T2827" i="27"/>
  <c r="T1977" i="27"/>
  <c r="T2173" i="27"/>
  <c r="T1837" i="27"/>
  <c r="U1920" i="27"/>
  <c r="U2117" i="27"/>
  <c r="U2229" i="27"/>
  <c r="T1739" i="27"/>
  <c r="U1388" i="27"/>
  <c r="T1714" i="27"/>
  <c r="U1922" i="27"/>
  <c r="U1942" i="27"/>
  <c r="U2327" i="27"/>
  <c r="T1219" i="27"/>
  <c r="U1171" i="27"/>
  <c r="U1485" i="27"/>
  <c r="T1825" i="27"/>
  <c r="U2169" i="27"/>
  <c r="T2309" i="27"/>
  <c r="U1207" i="27"/>
  <c r="U1597" i="27"/>
  <c r="T1627" i="27"/>
  <c r="T1555" i="27"/>
  <c r="T2045" i="27"/>
  <c r="U1646" i="27"/>
  <c r="T1424" i="27"/>
  <c r="U1901" i="27"/>
  <c r="U2193" i="27"/>
  <c r="T1008" i="27"/>
  <c r="T1512" i="27"/>
  <c r="T1827" i="27"/>
  <c r="T1982" i="27"/>
  <c r="U1298" i="27"/>
  <c r="T1171" i="27"/>
  <c r="T2097" i="27"/>
  <c r="U2241" i="27"/>
  <c r="U1246" i="27"/>
  <c r="T1836" i="27"/>
  <c r="T2308" i="27"/>
  <c r="T2812" i="27"/>
  <c r="U3314" i="27"/>
  <c r="U2426" i="27"/>
  <c r="U2923" i="27"/>
  <c r="U4107" i="27"/>
  <c r="U2336" i="27"/>
  <c r="T2763" i="27"/>
  <c r="T3427" i="27"/>
  <c r="T3033" i="27"/>
  <c r="T4512" i="27"/>
  <c r="U2615" i="27"/>
  <c r="U3627" i="27"/>
  <c r="U2608" i="27"/>
  <c r="U3078" i="27"/>
  <c r="U2032" i="27"/>
  <c r="T2414" i="27"/>
  <c r="T2878" i="27"/>
  <c r="U2400" i="27"/>
  <c r="T2746" i="27"/>
  <c r="T2279" i="27"/>
  <c r="U3272" i="27"/>
  <c r="T3643" i="27"/>
  <c r="U2963" i="27"/>
  <c r="T3343" i="27"/>
  <c r="U2498" i="27"/>
  <c r="T3014" i="27"/>
  <c r="T2288" i="27"/>
  <c r="T3299" i="27"/>
  <c r="T3745" i="27"/>
  <c r="T2625" i="27"/>
  <c r="T2532" i="27"/>
  <c r="U1967" i="27"/>
  <c r="T2398" i="27"/>
  <c r="T1473" i="27"/>
  <c r="U1523" i="27"/>
  <c r="U1889" i="27"/>
  <c r="U1998" i="27"/>
  <c r="T1117" i="27"/>
  <c r="U1516" i="27"/>
  <c r="T1217" i="27"/>
  <c r="U1637" i="27"/>
  <c r="T1826" i="27"/>
  <c r="T1970" i="27"/>
  <c r="U2600" i="27"/>
  <c r="T1158" i="27"/>
  <c r="U1601" i="27"/>
  <c r="T1777" i="27"/>
  <c r="U1961" i="27"/>
  <c r="T1938" i="27"/>
  <c r="T1696" i="27"/>
  <c r="T1767" i="27"/>
  <c r="U2036" i="27"/>
  <c r="U2162" i="27"/>
  <c r="U1704" i="27"/>
  <c r="U1728" i="27"/>
  <c r="U1692" i="27"/>
  <c r="T1769" i="27"/>
  <c r="U1535" i="27"/>
  <c r="U1397" i="27"/>
  <c r="T1791" i="27"/>
  <c r="T2285" i="27"/>
  <c r="T1505" i="27"/>
  <c r="U1768" i="27"/>
  <c r="U2044" i="27"/>
  <c r="T2759" i="27"/>
  <c r="T3738" i="27"/>
  <c r="T2298" i="27"/>
  <c r="T2826" i="27"/>
  <c r="U2263" i="27"/>
  <c r="T2268" i="27"/>
  <c r="U2467" i="27"/>
  <c r="U3240" i="27"/>
  <c r="T3004" i="27"/>
  <c r="U2486" i="27"/>
  <c r="T2934" i="27"/>
  <c r="U3376" i="27"/>
  <c r="U2631" i="27"/>
  <c r="U3589" i="27"/>
  <c r="U2183" i="27"/>
  <c r="U2249" i="27"/>
  <c r="T3394" i="27"/>
  <c r="T2248" i="27"/>
  <c r="U2699" i="27"/>
  <c r="T2106" i="27"/>
  <c r="T3252" i="27"/>
  <c r="U3495" i="27"/>
  <c r="U3087" i="27"/>
  <c r="U3775" i="27"/>
  <c r="T3452" i="27"/>
  <c r="U1801" i="27"/>
  <c r="T2392" i="27"/>
  <c r="U1928" i="27"/>
  <c r="U1904" i="27"/>
  <c r="T2263" i="27"/>
  <c r="U1995" i="27"/>
  <c r="T2375" i="27"/>
  <c r="T1624" i="27"/>
  <c r="U1655" i="27"/>
  <c r="U1906" i="27"/>
  <c r="T1932" i="27"/>
  <c r="T1014" i="27"/>
  <c r="U1147" i="27"/>
  <c r="U1551" i="27"/>
  <c r="U1691" i="27"/>
  <c r="U1775" i="27"/>
  <c r="U1970" i="27"/>
  <c r="T796" i="27"/>
  <c r="U1500" i="27"/>
  <c r="U1769" i="27"/>
  <c r="U1339" i="27"/>
  <c r="U1927" i="27"/>
  <c r="T1759" i="27"/>
  <c r="T1395" i="27"/>
  <c r="T1792" i="27"/>
  <c r="U1946" i="27"/>
  <c r="U2501" i="27"/>
  <c r="U1289" i="27"/>
  <c r="T1638" i="27"/>
  <c r="U1944" i="27"/>
  <c r="U2271" i="27"/>
  <c r="T1618" i="27"/>
  <c r="T1722" i="27"/>
  <c r="T2055" i="27"/>
  <c r="U2437" i="27"/>
  <c r="T1569" i="27"/>
  <c r="U1863" i="27"/>
  <c r="U2100" i="27"/>
  <c r="U2617" i="27"/>
  <c r="T3300" i="27"/>
  <c r="T2520" i="27"/>
  <c r="T2804" i="27"/>
  <c r="T2114" i="27"/>
  <c r="U2466" i="27"/>
  <c r="U2861" i="27"/>
  <c r="U3414" i="27"/>
  <c r="U3148" i="27"/>
  <c r="T2474" i="27"/>
  <c r="T2968" i="27"/>
  <c r="U3669" i="27"/>
  <c r="T2565" i="27"/>
  <c r="U2907" i="27"/>
  <c r="T2005" i="27"/>
  <c r="T2870" i="27"/>
  <c r="U3456" i="27"/>
  <c r="U2308" i="27"/>
  <c r="T2946" i="27"/>
  <c r="U2320" i="27"/>
  <c r="T3485" i="27"/>
  <c r="T3628" i="27"/>
  <c r="U3237" i="27"/>
  <c r="T3296" i="27"/>
  <c r="U2018" i="27"/>
  <c r="T1851" i="27"/>
  <c r="U3006" i="27"/>
  <c r="T2147" i="27"/>
  <c r="T1878" i="27"/>
  <c r="T865" i="27"/>
  <c r="T1483" i="27"/>
  <c r="U1498" i="27"/>
  <c r="U1621" i="27"/>
  <c r="T1707" i="27"/>
  <c r="T1738" i="27"/>
  <c r="U1022" i="27"/>
  <c r="T1246" i="27"/>
  <c r="U1404" i="27"/>
  <c r="U1539" i="27"/>
  <c r="U2164" i="27"/>
  <c r="U2064" i="27"/>
  <c r="T1677" i="27"/>
  <c r="U1361" i="27"/>
  <c r="U2025" i="27"/>
  <c r="T2211" i="27"/>
  <c r="T1325" i="27"/>
  <c r="U1444" i="27"/>
  <c r="T2198" i="27"/>
  <c r="U2505" i="27"/>
  <c r="T1808" i="27"/>
  <c r="T1440" i="27"/>
  <c r="T2049" i="27"/>
  <c r="T2450" i="27"/>
  <c r="T1704" i="27"/>
  <c r="U1767" i="27"/>
  <c r="T1999" i="27"/>
  <c r="T2929" i="27"/>
  <c r="T3739" i="27"/>
  <c r="T2202" i="27"/>
  <c r="T2630" i="27"/>
  <c r="T1753" i="27"/>
  <c r="T2290" i="27"/>
  <c r="T2954" i="27"/>
  <c r="T3532" i="27"/>
  <c r="T3246" i="27"/>
  <c r="U2431" i="27"/>
  <c r="U2862" i="27"/>
  <c r="T3775" i="27"/>
  <c r="T2641" i="27"/>
  <c r="U3165" i="27"/>
  <c r="U2244" i="27"/>
  <c r="T2725" i="27"/>
  <c r="U3575" i="27"/>
  <c r="T2534" i="27"/>
  <c r="U3263" i="27"/>
  <c r="T1965" i="27"/>
  <c r="T3622" i="27"/>
  <c r="T4347" i="27"/>
  <c r="U3156" i="27"/>
  <c r="U4436" i="27"/>
  <c r="U2061" i="27"/>
  <c r="U2363" i="27"/>
  <c r="U2972" i="27"/>
  <c r="T1418" i="27"/>
  <c r="T1958" i="27"/>
  <c r="U2015" i="27"/>
  <c r="U870" i="27"/>
  <c r="U1037" i="27"/>
  <c r="U1716" i="27"/>
  <c r="U1673" i="27"/>
  <c r="T1770" i="27"/>
  <c r="T2439" i="27"/>
  <c r="T1280" i="27"/>
  <c r="U1556" i="27"/>
  <c r="T1925" i="27"/>
  <c r="U2349" i="27"/>
  <c r="T1525" i="27"/>
  <c r="U1555" i="27"/>
  <c r="T1785" i="27"/>
  <c r="T2458" i="27"/>
  <c r="T1436" i="27"/>
  <c r="T1606" i="27"/>
  <c r="T1936" i="27"/>
  <c r="T2181" i="27"/>
  <c r="T1671" i="27"/>
  <c r="U1825" i="27"/>
  <c r="U2028" i="27"/>
  <c r="U3018" i="27"/>
  <c r="U3533" i="27"/>
  <c r="U2585" i="27"/>
  <c r="T2979" i="27"/>
  <c r="U2222" i="27"/>
  <c r="U2200" i="27"/>
  <c r="U2790" i="27"/>
  <c r="T3370" i="27"/>
  <c r="T3040" i="27"/>
  <c r="T2064" i="27"/>
  <c r="T2775" i="27"/>
  <c r="T2204" i="27"/>
  <c r="T2304" i="27"/>
  <c r="U3392" i="27"/>
  <c r="T2445" i="27"/>
  <c r="U2630" i="27"/>
  <c r="U3236" i="27"/>
  <c r="T2432" i="27"/>
  <c r="U3446" i="27"/>
  <c r="T2060" i="27"/>
  <c r="U3107" i="27"/>
  <c r="U2261" i="27"/>
  <c r="T3451" i="27"/>
  <c r="T2133" i="27"/>
  <c r="T2022" i="27"/>
  <c r="T2395" i="27"/>
  <c r="U3675" i="27"/>
  <c r="U1630" i="27"/>
  <c r="T1340" i="27"/>
  <c r="U2139" i="27"/>
  <c r="T2138" i="27"/>
  <c r="U1411" i="27"/>
  <c r="T1293" i="27"/>
  <c r="T2098" i="27"/>
  <c r="U2375" i="27"/>
  <c r="U2165" i="27"/>
  <c r="U2210" i="27"/>
  <c r="U2713" i="27"/>
  <c r="U1979" i="27"/>
  <c r="T2440" i="27"/>
  <c r="T1664" i="27"/>
  <c r="U1392" i="27"/>
  <c r="U2248" i="27"/>
  <c r="T1744" i="27"/>
  <c r="U760" i="27"/>
  <c r="T1027" i="27"/>
  <c r="U1749" i="27"/>
  <c r="T1721" i="27"/>
  <c r="T1650" i="27"/>
  <c r="T1960" i="27"/>
  <c r="T906" i="27"/>
  <c r="U1322" i="27"/>
  <c r="T1494" i="27"/>
  <c r="T1366" i="27"/>
  <c r="T2047" i="27"/>
  <c r="T2422" i="27"/>
  <c r="T1480" i="27"/>
  <c r="T1701" i="27"/>
  <c r="T2220" i="27"/>
  <c r="U2408" i="27"/>
  <c r="U1612" i="27"/>
  <c r="T1686" i="27"/>
  <c r="T2066" i="27"/>
  <c r="U2410" i="27"/>
  <c r="U1794" i="27"/>
  <c r="T1820" i="27"/>
  <c r="U1839" i="27"/>
  <c r="U2471" i="27"/>
  <c r="U1311" i="27"/>
  <c r="U1868" i="27"/>
  <c r="T2521" i="27"/>
  <c r="T2917" i="27"/>
  <c r="T3508" i="27"/>
  <c r="T2734" i="27"/>
  <c r="U3035" i="27"/>
  <c r="T2010" i="27"/>
  <c r="T2043" i="27"/>
  <c r="U2743" i="27"/>
  <c r="T2881" i="27"/>
  <c r="U3074" i="27"/>
  <c r="T2391" i="27"/>
  <c r="U2680" i="27"/>
  <c r="U2417" i="27"/>
  <c r="U2584" i="27"/>
  <c r="T4172" i="27"/>
  <c r="U2255" i="27"/>
  <c r="U2737" i="27"/>
  <c r="T3646" i="27"/>
  <c r="U2385" i="27"/>
  <c r="U3201" i="27"/>
  <c r="T2693" i="27"/>
  <c r="U4666" i="27"/>
  <c r="U2492" i="27"/>
  <c r="U3436" i="27"/>
  <c r="U1990" i="27"/>
  <c r="T2124" i="27"/>
  <c r="U2396" i="27"/>
  <c r="U2275" i="27"/>
  <c r="U1574" i="27"/>
  <c r="T2129" i="27"/>
  <c r="T656" i="27"/>
  <c r="T1172" i="27"/>
  <c r="T1187" i="27"/>
  <c r="T1397" i="27"/>
  <c r="U213" i="27"/>
  <c r="U579" i="27"/>
  <c r="T704" i="27"/>
  <c r="U661" i="27"/>
  <c r="U1177" i="27"/>
  <c r="U1192" i="27"/>
  <c r="T1476" i="27"/>
  <c r="U702" i="27"/>
  <c r="T477" i="27"/>
  <c r="U903" i="27"/>
  <c r="U1062" i="27"/>
  <c r="U1377" i="27"/>
  <c r="T1835" i="27"/>
  <c r="U1822" i="27"/>
  <c r="U2166" i="27"/>
  <c r="T1045" i="27"/>
  <c r="T1678" i="27"/>
  <c r="T1584" i="27"/>
  <c r="U2085" i="27"/>
  <c r="T2272" i="27"/>
  <c r="U1838" i="27"/>
  <c r="T2214" i="27"/>
  <c r="T2579" i="27"/>
  <c r="U2115" i="27"/>
  <c r="T1931" i="27"/>
  <c r="U2016" i="27"/>
  <c r="U1324" i="27"/>
  <c r="T1880" i="27"/>
  <c r="T2250" i="27"/>
  <c r="T1316" i="27"/>
  <c r="T1540" i="27"/>
  <c r="U1978" i="27"/>
  <c r="U1988" i="27"/>
  <c r="U1592" i="27"/>
  <c r="T1493" i="27"/>
  <c r="T1963" i="27"/>
  <c r="U2358" i="27"/>
  <c r="U1989" i="27"/>
  <c r="U1999" i="27"/>
  <c r="T2281" i="27"/>
  <c r="U1924" i="27"/>
  <c r="T2146" i="27"/>
  <c r="U1368" i="27"/>
  <c r="U1572" i="27"/>
  <c r="T2024" i="27"/>
  <c r="T2046" i="27"/>
  <c r="U941" i="27"/>
  <c r="T1312" i="27"/>
  <c r="T1399" i="27"/>
  <c r="T1334" i="27"/>
  <c r="U1905" i="27"/>
  <c r="U1888" i="27"/>
  <c r="U765" i="27"/>
  <c r="T1286" i="27"/>
  <c r="T1641" i="27"/>
  <c r="U1413" i="27"/>
  <c r="U2078" i="27"/>
  <c r="U2506" i="27"/>
  <c r="T1637" i="27"/>
  <c r="U1772" i="27"/>
  <c r="U2151" i="27"/>
  <c r="T2545" i="27"/>
  <c r="T1794" i="27"/>
  <c r="T1387" i="27"/>
  <c r="U2132" i="27"/>
  <c r="T2538" i="27"/>
  <c r="U1494" i="27"/>
  <c r="U1382" i="27"/>
  <c r="T2191" i="27"/>
  <c r="T1383" i="27"/>
  <c r="U1653" i="27"/>
  <c r="T1846" i="27"/>
  <c r="T2470" i="27"/>
  <c r="U3082" i="27"/>
  <c r="U3872" i="27"/>
  <c r="U2611" i="27"/>
  <c r="U3010" i="27"/>
  <c r="U1872" i="27"/>
  <c r="T2243" i="27"/>
  <c r="U2659" i="27"/>
  <c r="U3673" i="27"/>
  <c r="T3177" i="27"/>
  <c r="T2233" i="27"/>
  <c r="U3158" i="27"/>
  <c r="U2312" i="27"/>
  <c r="U2946" i="27"/>
  <c r="U4269" i="27"/>
  <c r="T2484" i="27"/>
  <c r="T2761" i="27"/>
  <c r="T3412" i="27"/>
  <c r="U1954" i="27"/>
  <c r="T3037" i="27"/>
  <c r="T2664" i="27"/>
  <c r="U1975" i="27"/>
  <c r="U2429" i="27"/>
  <c r="T3506" i="27"/>
  <c r="U2079" i="27"/>
  <c r="U2371" i="27"/>
  <c r="U2644" i="27"/>
  <c r="U2388" i="27"/>
  <c r="T1889" i="27"/>
  <c r="T1819" i="27"/>
  <c r="T2385" i="27"/>
  <c r="U1524" i="27"/>
  <c r="T2201" i="27"/>
  <c r="T2203" i="27"/>
  <c r="T1516" i="27"/>
  <c r="T1668" i="27"/>
  <c r="T1940" i="27"/>
  <c r="U2339" i="27"/>
  <c r="T1238" i="27"/>
  <c r="T1634" i="27"/>
  <c r="U1875" i="27"/>
  <c r="T2500" i="27"/>
  <c r="U1956" i="27"/>
  <c r="U2380" i="27"/>
  <c r="T2665" i="27"/>
  <c r="U1974" i="27"/>
  <c r="T2301" i="27"/>
  <c r="U1619" i="27"/>
  <c r="U1707" i="27"/>
  <c r="U2006" i="27"/>
  <c r="T2416" i="27"/>
  <c r="T962" i="27"/>
  <c r="U1277" i="27"/>
  <c r="U1709" i="27"/>
  <c r="T1534" i="27"/>
  <c r="T1922" i="27"/>
  <c r="U1932" i="27"/>
  <c r="T948" i="27"/>
  <c r="U1333" i="27"/>
  <c r="T1468" i="27"/>
  <c r="U1583" i="27"/>
  <c r="U2024" i="27"/>
  <c r="U2161" i="27"/>
  <c r="U1306" i="27"/>
  <c r="U1853" i="27"/>
  <c r="U2160" i="27"/>
  <c r="U2814" i="27"/>
  <c r="T1510" i="27"/>
  <c r="U1429" i="27"/>
  <c r="U2047" i="27"/>
  <c r="T2188" i="27"/>
  <c r="U1563" i="27"/>
  <c r="U1567" i="27"/>
  <c r="U2192" i="27"/>
  <c r="T1581" i="27"/>
  <c r="T1338" i="27"/>
  <c r="T1752" i="27"/>
  <c r="U2439" i="27"/>
  <c r="U2787" i="27"/>
  <c r="T4399" i="27"/>
  <c r="U2574" i="27"/>
  <c r="U2999" i="27"/>
  <c r="T2115" i="27"/>
  <c r="T2217" i="27"/>
  <c r="U2955" i="27"/>
  <c r="T3741" i="27"/>
  <c r="T3049" i="27"/>
  <c r="T2475" i="27"/>
  <c r="U2859" i="27"/>
  <c r="U2515" i="27"/>
  <c r="T2989" i="27"/>
  <c r="U1791" i="27"/>
  <c r="T2405" i="27"/>
  <c r="U2583" i="27"/>
  <c r="T2918" i="27"/>
  <c r="T2165" i="27"/>
  <c r="U3241" i="27"/>
  <c r="T2745" i="27"/>
  <c r="U2070" i="27"/>
  <c r="T2620" i="27"/>
  <c r="T3817" i="27"/>
  <c r="T2075" i="27"/>
  <c r="U2153" i="27"/>
  <c r="T2753" i="27"/>
  <c r="U2577" i="27"/>
  <c r="T602" i="27"/>
  <c r="U648" i="27"/>
  <c r="T835" i="27"/>
  <c r="U1135" i="27"/>
  <c r="T1097" i="27"/>
  <c r="T1805" i="27"/>
  <c r="U53" i="27"/>
  <c r="T815" i="27"/>
  <c r="U825" i="27"/>
  <c r="U920" i="27"/>
  <c r="U1046" i="27"/>
  <c r="U1155" i="27"/>
  <c r="U1519" i="27"/>
  <c r="U874" i="27"/>
  <c r="U1251" i="27"/>
  <c r="U1731" i="27"/>
  <c r="U1873" i="27"/>
  <c r="T598" i="27"/>
  <c r="U655" i="27"/>
  <c r="T750" i="27"/>
  <c r="U1451" i="27"/>
  <c r="U1751" i="27"/>
  <c r="U2480" i="27"/>
  <c r="T931" i="27"/>
  <c r="U1307" i="27"/>
  <c r="T1176" i="27"/>
  <c r="U1746" i="27"/>
  <c r="U307" i="27"/>
  <c r="U407" i="27"/>
  <c r="T482" i="27"/>
  <c r="U949" i="27"/>
  <c r="U1317" i="27"/>
  <c r="U1198" i="27"/>
  <c r="T1766" i="27"/>
  <c r="U691" i="27"/>
  <c r="T594" i="27"/>
  <c r="T858" i="27"/>
  <c r="T1252" i="27"/>
  <c r="U1288" i="27"/>
  <c r="T2035" i="27"/>
  <c r="U2019" i="27"/>
  <c r="T2359" i="27"/>
  <c r="U1050" i="27"/>
  <c r="U1559" i="27"/>
  <c r="U1831" i="27"/>
  <c r="U2119" i="27"/>
  <c r="U2571" i="27"/>
  <c r="U2042" i="27"/>
  <c r="U2376" i="27"/>
  <c r="U2250" i="27"/>
  <c r="T2276" i="27"/>
  <c r="T2161" i="27"/>
  <c r="T2629" i="27"/>
  <c r="T1272" i="27"/>
  <c r="T2073" i="27"/>
  <c r="U2334" i="27"/>
  <c r="U1847" i="27"/>
  <c r="T1335" i="27"/>
  <c r="U1890" i="27"/>
  <c r="T2293" i="27"/>
  <c r="T1438" i="27"/>
  <c r="T1720" i="27"/>
  <c r="T2258" i="27"/>
  <c r="U2272" i="27"/>
  <c r="T1979" i="27"/>
  <c r="T2311" i="27"/>
  <c r="T1802" i="27"/>
  <c r="T1855" i="27"/>
  <c r="T2541" i="27"/>
  <c r="T1631" i="27"/>
  <c r="U1387" i="27"/>
  <c r="T2001" i="27"/>
  <c r="U2392" i="27"/>
  <c r="U1188" i="27"/>
  <c r="T1323" i="27"/>
  <c r="U1483" i="27"/>
  <c r="U1667" i="27"/>
  <c r="T2155" i="27"/>
  <c r="T1749" i="27"/>
  <c r="U969" i="27"/>
  <c r="T1112" i="27"/>
  <c r="U1689" i="27"/>
  <c r="U1730" i="27"/>
  <c r="T2216" i="27"/>
  <c r="T2183" i="27"/>
  <c r="U1506" i="27"/>
  <c r="T1803" i="27"/>
  <c r="T2015" i="27"/>
  <c r="T1276" i="27"/>
  <c r="T1652" i="27"/>
  <c r="U1600" i="27"/>
  <c r="U1918" i="27"/>
  <c r="T2246" i="27"/>
  <c r="U1710" i="27"/>
  <c r="T1816" i="27"/>
  <c r="U2038" i="27"/>
  <c r="U1247" i="27"/>
  <c r="T1538" i="27"/>
  <c r="U1741" i="27"/>
  <c r="T2209" i="27"/>
  <c r="U2798" i="27"/>
  <c r="T2330" i="27"/>
  <c r="T2651" i="27"/>
  <c r="T3227" i="27"/>
  <c r="T2058" i="27"/>
  <c r="T2438" i="27"/>
  <c r="T3065" i="27"/>
  <c r="T4232" i="27"/>
  <c r="T3357" i="27"/>
  <c r="T1923" i="27"/>
  <c r="T3087" i="27"/>
  <c r="T2377" i="27"/>
  <c r="T2868" i="27"/>
  <c r="T1800" i="27"/>
  <c r="U2187" i="27"/>
  <c r="U2647" i="27"/>
  <c r="T3176" i="27"/>
  <c r="U2368" i="27"/>
  <c r="U3474" i="27"/>
  <c r="T2681" i="27"/>
  <c r="T2610" i="27"/>
  <c r="T2302" i="27"/>
  <c r="U1996" i="27"/>
  <c r="U1949" i="27"/>
  <c r="U2724" i="27"/>
  <c r="T2855" i="27"/>
  <c r="T3279" i="27"/>
  <c r="T703" i="27"/>
  <c r="T771" i="27"/>
  <c r="U892" i="27"/>
  <c r="T1245" i="27"/>
  <c r="U1657" i="27"/>
  <c r="T2104" i="27"/>
  <c r="U2086" i="27"/>
  <c r="U2500" i="27"/>
  <c r="T1327" i="27"/>
  <c r="T1554" i="27"/>
  <c r="T1795" i="27"/>
  <c r="U1952" i="27"/>
  <c r="T2331" i="27"/>
  <c r="U2150" i="27"/>
  <c r="T2642" i="27"/>
  <c r="T1859" i="27"/>
  <c r="T2229" i="27"/>
  <c r="T2162" i="27"/>
  <c r="T2605" i="27"/>
  <c r="T1472" i="27"/>
  <c r="T1891" i="27"/>
  <c r="T2329" i="27"/>
  <c r="U1762" i="27"/>
  <c r="T1535" i="27"/>
  <c r="T2253" i="27"/>
  <c r="T2224" i="27"/>
  <c r="U1786" i="27"/>
  <c r="U1894" i="27"/>
  <c r="U1823" i="27"/>
  <c r="T2460" i="27"/>
  <c r="U1843" i="27"/>
  <c r="T2245" i="27"/>
  <c r="U1732" i="27"/>
  <c r="U2142" i="27"/>
  <c r="T2296" i="27"/>
  <c r="U1253" i="27"/>
  <c r="T1694" i="27"/>
  <c r="T1875" i="27"/>
  <c r="U2287" i="27"/>
  <c r="T1553" i="27"/>
  <c r="U1101" i="27"/>
  <c r="U1635" i="27"/>
  <c r="U1355" i="27"/>
  <c r="U2185" i="27"/>
  <c r="T2052" i="27"/>
  <c r="T1194" i="27"/>
  <c r="U1438" i="27"/>
  <c r="U1384" i="27"/>
  <c r="U1408" i="27"/>
  <c r="U2013" i="27"/>
  <c r="U2453" i="27"/>
  <c r="U1501" i="27"/>
  <c r="T1897" i="27"/>
  <c r="U1981" i="27"/>
  <c r="U1058" i="27"/>
  <c r="T1489" i="27"/>
  <c r="U1778" i="27"/>
  <c r="T1776" i="27"/>
  <c r="T2466" i="27"/>
  <c r="T1416" i="27"/>
  <c r="U1755" i="27"/>
  <c r="T2033" i="27"/>
  <c r="T1441" i="27"/>
  <c r="T1533" i="27"/>
  <c r="T1978" i="27"/>
  <c r="U2347" i="27"/>
  <c r="T2609" i="27"/>
  <c r="T2573" i="27"/>
  <c r="T2727" i="27"/>
  <c r="T3216" i="27"/>
  <c r="T1754" i="27"/>
  <c r="U2321" i="27"/>
  <c r="T2963" i="27"/>
  <c r="T2856" i="27"/>
  <c r="T3251" i="27"/>
  <c r="U2133" i="27"/>
  <c r="U3071" i="27"/>
  <c r="T2561" i="27"/>
  <c r="U2785" i="27"/>
  <c r="T2011" i="27"/>
  <c r="T2376" i="27"/>
  <c r="U2335" i="27"/>
  <c r="U3413" i="27"/>
  <c r="U2734" i="27"/>
  <c r="T3102" i="27"/>
  <c r="U2844" i="27"/>
  <c r="U2650" i="27"/>
  <c r="T2654" i="27"/>
  <c r="U2091" i="27"/>
  <c r="T2071" i="27"/>
  <c r="T2404" i="27"/>
  <c r="U3040" i="27"/>
  <c r="T4022" i="27"/>
  <c r="U2048" i="27"/>
  <c r="T2231" i="27"/>
  <c r="T1301" i="27"/>
  <c r="T1818" i="27"/>
  <c r="T1763" i="27"/>
  <c r="T1193" i="27"/>
  <c r="T1666" i="27"/>
  <c r="T1967" i="27"/>
  <c r="T2493" i="27"/>
  <c r="T2932" i="27"/>
  <c r="T2454" i="27"/>
  <c r="T2613" i="27"/>
  <c r="U3362" i="27"/>
  <c r="T1983" i="27"/>
  <c r="T2107" i="27"/>
  <c r="U2640" i="27"/>
  <c r="U2609" i="27"/>
  <c r="U3541" i="27"/>
  <c r="T2339" i="27"/>
  <c r="T2850" i="27"/>
  <c r="U2487" i="27"/>
  <c r="U2893" i="27"/>
  <c r="U1945" i="27"/>
  <c r="T2324" i="27"/>
  <c r="T3016" i="27"/>
  <c r="T2255" i="27"/>
  <c r="U2673" i="27"/>
  <c r="U3365" i="27"/>
  <c r="U2620" i="27"/>
  <c r="U2718" i="27"/>
  <c r="T2535" i="27"/>
  <c r="U2732" i="27"/>
  <c r="U2528" i="27"/>
  <c r="T2993" i="27"/>
  <c r="U4467" i="27"/>
  <c r="T3026" i="27"/>
  <c r="T1729" i="27"/>
  <c r="T2051" i="27"/>
  <c r="T1133" i="27"/>
  <c r="U1405" i="27"/>
  <c r="T1806" i="27"/>
  <c r="T1952" i="27"/>
  <c r="T2517" i="27"/>
  <c r="T1501" i="27"/>
  <c r="U1856" i="27"/>
  <c r="U1993" i="27"/>
  <c r="U945" i="27"/>
  <c r="U1764" i="27"/>
  <c r="T2157" i="27"/>
  <c r="T2252" i="27"/>
  <c r="T2987" i="27"/>
  <c r="U2273" i="27"/>
  <c r="T2682" i="27"/>
  <c r="T3230" i="27"/>
  <c r="T2452" i="27"/>
  <c r="T2310" i="27"/>
  <c r="T3045" i="27"/>
  <c r="T2511" i="27"/>
  <c r="T3205" i="27"/>
  <c r="U2554" i="27"/>
  <c r="T3290" i="27"/>
  <c r="T2232" i="27"/>
  <c r="T2709" i="27"/>
  <c r="T1913" i="27"/>
  <c r="T2110" i="27"/>
  <c r="U2696" i="27"/>
  <c r="T2491" i="27"/>
  <c r="U2614" i="27"/>
  <c r="T3424" i="27"/>
  <c r="T3006" i="27"/>
  <c r="T2555" i="27"/>
  <c r="U2397" i="27"/>
  <c r="U2875" i="27"/>
  <c r="U2294" i="27"/>
  <c r="T3278" i="27"/>
  <c r="U2267" i="27"/>
  <c r="T3864" i="27"/>
  <c r="T511" i="27"/>
  <c r="T854" i="27"/>
  <c r="U1163" i="27"/>
  <c r="U1284" i="27"/>
  <c r="U2386" i="27"/>
  <c r="T1887" i="27"/>
  <c r="T2373" i="27"/>
  <c r="U1640" i="27"/>
  <c r="T1673" i="27"/>
  <c r="T1900" i="27"/>
  <c r="T2238" i="27"/>
  <c r="T2626" i="27"/>
  <c r="T1909" i="27"/>
  <c r="U2425" i="27"/>
  <c r="T1870" i="27"/>
  <c r="T2306" i="27"/>
  <c r="T2122" i="27"/>
  <c r="U1735" i="27"/>
  <c r="T1853" i="27"/>
  <c r="T1797" i="27"/>
  <c r="U2359" i="27"/>
  <c r="U1227" i="27"/>
  <c r="U1628" i="27"/>
  <c r="T1844" i="27"/>
  <c r="T2447" i="27"/>
  <c r="T1588" i="27"/>
  <c r="U1916" i="27"/>
  <c r="T1981" i="27"/>
  <c r="U2116" i="27"/>
  <c r="T1908" i="27"/>
  <c r="T2531" i="27"/>
  <c r="T1691" i="27"/>
  <c r="T1959" i="27"/>
  <c r="U2227" i="27"/>
  <c r="T1275" i="27"/>
  <c r="U1662" i="27"/>
  <c r="T1930" i="27"/>
  <c r="U2156" i="27"/>
  <c r="T1557" i="27"/>
  <c r="T905" i="27"/>
  <c r="U1676" i="27"/>
  <c r="T1578" i="27"/>
  <c r="T2030" i="27"/>
  <c r="U2299" i="27"/>
  <c r="T1041" i="27"/>
  <c r="U1296" i="27"/>
  <c r="U1469" i="27"/>
  <c r="U1674" i="27"/>
  <c r="T1914" i="27"/>
  <c r="U2179" i="27"/>
  <c r="U1632" i="27"/>
  <c r="T1560" i="27"/>
  <c r="U1976" i="27"/>
  <c r="T1469" i="27"/>
  <c r="U1683" i="27"/>
  <c r="T1372" i="27"/>
  <c r="T2037" i="27"/>
  <c r="T2269" i="27"/>
  <c r="T1648" i="27"/>
  <c r="U1835" i="27"/>
  <c r="U2010" i="27"/>
  <c r="T1029" i="27"/>
  <c r="T1649" i="27"/>
  <c r="U2060" i="27"/>
  <c r="U2284" i="27"/>
  <c r="U3151" i="27"/>
  <c r="U2524" i="27"/>
  <c r="T2714" i="27"/>
  <c r="U3356" i="27"/>
  <c r="T2428" i="27"/>
  <c r="U2536" i="27"/>
  <c r="U2986" i="27"/>
  <c r="U2563" i="27"/>
  <c r="T3621" i="27"/>
  <c r="U2228" i="27"/>
  <c r="T3053" i="27"/>
  <c r="U2274" i="27"/>
  <c r="U3072" i="27"/>
  <c r="T2111" i="27"/>
  <c r="T2337" i="27"/>
  <c r="T3098" i="27"/>
  <c r="T2411" i="27"/>
  <c r="U2654" i="27"/>
  <c r="U4200" i="27"/>
  <c r="T2824" i="27"/>
  <c r="U2823" i="27"/>
  <c r="U2304" i="27"/>
  <c r="T2809" i="27"/>
  <c r="U2365" i="27"/>
  <c r="T3475" i="27"/>
  <c r="U2259" i="27"/>
  <c r="U3277" i="27"/>
  <c r="U1300" i="27"/>
  <c r="U1113" i="27"/>
  <c r="U1909" i="27"/>
  <c r="T76" i="27"/>
  <c r="T447" i="27"/>
  <c r="T228" i="27"/>
  <c r="U1038" i="27"/>
  <c r="U1309" i="27"/>
  <c r="T1124" i="27"/>
  <c r="T1934" i="27"/>
  <c r="U642" i="27"/>
  <c r="T689" i="27"/>
  <c r="T765" i="27"/>
  <c r="T969" i="27"/>
  <c r="U1797" i="27"/>
  <c r="T2598" i="27"/>
  <c r="T2221" i="27"/>
  <c r="U2495" i="27"/>
  <c r="U1267" i="27"/>
  <c r="U1486" i="27"/>
  <c r="U1783" i="27"/>
  <c r="U2056" i="27"/>
  <c r="T2292" i="27"/>
  <c r="U1782" i="27"/>
  <c r="T2708" i="27"/>
  <c r="T2134" i="27"/>
  <c r="U2405" i="27"/>
  <c r="U2082" i="27"/>
  <c r="T1593" i="27"/>
  <c r="U1911" i="27"/>
  <c r="U2043" i="27"/>
  <c r="U2601" i="27"/>
  <c r="U1427" i="27"/>
  <c r="U1714" i="27"/>
  <c r="U2168" i="27"/>
  <c r="T2262" i="27"/>
  <c r="U1365" i="27"/>
  <c r="U1659" i="27"/>
  <c r="U1871" i="27"/>
  <c r="U2606" i="27"/>
  <c r="U2290" i="27"/>
  <c r="T2278" i="27"/>
  <c r="T1904" i="27"/>
  <c r="T1937" i="27"/>
  <c r="U2286" i="27"/>
  <c r="T1475" i="27"/>
  <c r="U1742" i="27"/>
  <c r="T1980" i="27"/>
  <c r="T2365" i="27"/>
  <c r="U1243" i="27"/>
  <c r="U1049" i="27"/>
  <c r="T1379" i="27"/>
  <c r="T1715" i="27"/>
  <c r="T2013" i="27"/>
  <c r="U2452" i="27"/>
  <c r="U1250" i="27"/>
  <c r="U1165" i="27"/>
  <c r="U1631" i="27"/>
  <c r="U1754" i="27"/>
  <c r="U2204" i="27"/>
  <c r="U2326" i="27"/>
  <c r="T1439" i="27"/>
  <c r="U1665" i="27"/>
  <c r="T1764" i="27"/>
  <c r="T920" i="27"/>
  <c r="T1653" i="27"/>
  <c r="T1562" i="27"/>
  <c r="U1930" i="27"/>
  <c r="T2426" i="27"/>
  <c r="U1527" i="27"/>
  <c r="T1746" i="27"/>
  <c r="T1779" i="27"/>
  <c r="U1199" i="27"/>
  <c r="U1465" i="27"/>
  <c r="U1929" i="27"/>
  <c r="T2361" i="27"/>
  <c r="T3143" i="27"/>
  <c r="U2424" i="27"/>
  <c r="U2430" i="27"/>
  <c r="T3473" i="27"/>
  <c r="T2364" i="27"/>
  <c r="U2212" i="27"/>
  <c r="T3195" i="27"/>
  <c r="U2850" i="27"/>
  <c r="U3380" i="27"/>
  <c r="U2469" i="27"/>
  <c r="U3137" i="27"/>
  <c r="U2518" i="27"/>
  <c r="U2678" i="27"/>
  <c r="T2002" i="27"/>
  <c r="U2602" i="27"/>
  <c r="U2911" i="27"/>
  <c r="T2193" i="27"/>
  <c r="T2341" i="27"/>
  <c r="U2521" i="27"/>
  <c r="U2728" i="27"/>
  <c r="T2749" i="27"/>
  <c r="T2679" i="27"/>
  <c r="T2299" i="27"/>
  <c r="U2325" i="27"/>
  <c r="U2546" i="27"/>
  <c r="U2833" i="27"/>
  <c r="U3423" i="27"/>
  <c r="T1723" i="27"/>
  <c r="U2710" i="27"/>
  <c r="T1470" i="27"/>
  <c r="T1817" i="27"/>
  <c r="U1865" i="27"/>
  <c r="T2643" i="27"/>
  <c r="U1614" i="27"/>
  <c r="T1288" i="27"/>
  <c r="U1658" i="27"/>
  <c r="T1398" i="27"/>
  <c r="U1885" i="27"/>
  <c r="T2167" i="27"/>
  <c r="T978" i="27"/>
  <c r="T1092" i="27"/>
  <c r="T1296" i="27"/>
  <c r="T1842" i="27"/>
  <c r="U2127" i="27"/>
  <c r="T2397" i="27"/>
  <c r="T1804" i="27"/>
  <c r="T1682" i="27"/>
  <c r="U2184" i="27"/>
  <c r="T1081" i="27"/>
  <c r="U1290" i="27"/>
  <c r="U1708" i="27"/>
  <c r="T2259" i="27"/>
  <c r="U2420" i="27"/>
  <c r="U1522" i="27"/>
  <c r="T1570" i="27"/>
  <c r="T2176" i="27"/>
  <c r="U1029" i="27"/>
  <c r="U1566" i="27"/>
  <c r="T2061" i="27"/>
  <c r="U2449" i="27"/>
  <c r="T3253" i="27"/>
  <c r="T2419" i="27"/>
  <c r="T2828" i="27"/>
  <c r="T3754" i="27"/>
  <c r="U2182" i="27"/>
  <c r="U2457" i="27"/>
  <c r="T3022" i="27"/>
  <c r="T2961" i="27"/>
  <c r="U2891" i="27"/>
  <c r="T2623" i="27"/>
  <c r="T3385" i="27"/>
  <c r="U2402" i="27"/>
  <c r="U2855" i="27"/>
  <c r="U1985" i="27"/>
  <c r="T2467" i="27"/>
  <c r="T2888" i="27"/>
  <c r="U2387" i="27"/>
  <c r="T2611" i="27"/>
  <c r="U2422" i="27"/>
  <c r="T2930" i="27"/>
  <c r="T2739" i="27"/>
  <c r="U2664" i="27"/>
  <c r="U2845" i="27"/>
  <c r="U2564" i="27"/>
  <c r="U2246" i="27"/>
  <c r="U2892" i="27"/>
  <c r="U3022" i="27"/>
  <c r="T2212" i="27"/>
  <c r="U1971" i="27"/>
  <c r="T1381" i="27"/>
  <c r="T1782" i="27"/>
  <c r="U1360" i="27"/>
  <c r="T1676" i="27"/>
  <c r="T1758" i="27"/>
  <c r="U2704" i="27"/>
  <c r="U1664" i="27"/>
  <c r="T1435" i="27"/>
  <c r="T2054" i="27"/>
  <c r="T2464" i="27"/>
  <c r="T1102" i="27"/>
  <c r="U1426" i="27"/>
  <c r="U1611" i="27"/>
  <c r="T2117" i="27"/>
  <c r="U2186" i="27"/>
  <c r="T2801" i="27"/>
  <c r="T2976" i="27"/>
  <c r="T4156" i="27"/>
  <c r="U2096" i="27"/>
  <c r="U2947" i="27"/>
  <c r="T3327" i="27"/>
  <c r="T1998" i="27"/>
  <c r="U2340" i="27"/>
  <c r="U2373" i="27"/>
  <c r="U2731" i="27"/>
  <c r="U3046" i="27"/>
  <c r="T3562" i="27"/>
  <c r="U2677" i="27"/>
  <c r="T3577" i="27"/>
  <c r="T2503" i="27"/>
  <c r="U2627" i="27"/>
  <c r="T2668" i="27"/>
  <c r="U3144" i="27"/>
  <c r="U2074" i="27"/>
  <c r="T2738" i="27"/>
  <c r="T3144" i="27"/>
  <c r="U3401" i="27"/>
  <c r="U1907" i="27"/>
  <c r="T1774" i="27"/>
  <c r="T2560" i="27"/>
  <c r="T2671" i="27"/>
  <c r="U2670" i="27"/>
  <c r="T3330" i="27"/>
  <c r="U2513" i="27"/>
  <c r="U2095" i="27"/>
  <c r="U2792" i="27"/>
  <c r="T2720" i="27"/>
  <c r="T3609" i="27"/>
  <c r="U2324" i="27"/>
  <c r="T2594" i="27"/>
  <c r="U2775" i="27"/>
  <c r="U3611" i="27"/>
  <c r="T2386" i="27"/>
  <c r="U2840" i="27"/>
  <c r="T3116" i="27"/>
  <c r="U2256" i="27"/>
  <c r="T1986" i="27"/>
  <c r="T2904" i="27"/>
  <c r="T3003" i="27"/>
  <c r="T2409" i="27"/>
  <c r="T2892" i="27"/>
  <c r="T3194" i="27"/>
  <c r="T2072" i="27"/>
  <c r="T1921" i="27"/>
  <c r="U2225" i="27"/>
  <c r="T2102" i="27"/>
  <c r="T2852" i="27"/>
  <c r="T2972" i="27"/>
  <c r="T1996" i="27"/>
  <c r="U2310" i="27"/>
  <c r="T2589" i="27"/>
  <c r="U2530" i="27"/>
  <c r="U2883" i="27"/>
  <c r="T4114" i="27"/>
  <c r="U2622" i="27"/>
  <c r="T2683" i="27"/>
  <c r="T3294" i="27"/>
  <c r="U2103" i="27"/>
  <c r="T1852" i="27"/>
  <c r="T2332" i="27"/>
  <c r="T2597" i="27"/>
  <c r="T3136" i="27"/>
  <c r="U2114" i="27"/>
  <c r="U2374" i="27"/>
  <c r="U2556" i="27"/>
  <c r="U4172" i="27"/>
  <c r="T2166" i="27"/>
  <c r="T2270" i="27"/>
  <c r="U3142" i="27"/>
  <c r="U3716" i="27"/>
  <c r="U3000" i="27"/>
  <c r="T3208" i="27"/>
  <c r="T2926" i="27"/>
  <c r="T3498" i="27"/>
  <c r="U3205" i="27"/>
  <c r="T3381" i="27"/>
  <c r="U2912" i="27"/>
  <c r="T3047" i="27"/>
  <c r="T4306" i="27"/>
  <c r="U3217" i="27"/>
  <c r="U2649" i="27"/>
  <c r="T3455" i="27"/>
  <c r="U3547" i="27"/>
  <c r="U3480" i="27"/>
  <c r="U3141" i="27"/>
  <c r="T4030" i="27"/>
  <c r="T3151" i="27"/>
  <c r="T2945" i="27"/>
  <c r="U3553" i="27"/>
  <c r="T2970" i="27"/>
  <c r="T3502" i="27"/>
  <c r="U2976" i="27"/>
  <c r="U2868" i="27"/>
  <c r="T4325" i="27"/>
  <c r="U4428" i="27"/>
  <c r="T3768" i="27"/>
  <c r="U2012" i="27"/>
  <c r="T2137" i="27"/>
  <c r="T2473" i="27"/>
  <c r="U2333" i="27"/>
  <c r="T2808" i="27"/>
  <c r="T3472" i="27"/>
  <c r="T1865" i="27"/>
  <c r="T2537" i="27"/>
  <c r="U2302" i="27"/>
  <c r="T2608" i="27"/>
  <c r="T2921" i="27"/>
  <c r="U2123" i="27"/>
  <c r="U2604" i="27"/>
  <c r="U2590" i="27"/>
  <c r="U2941" i="27"/>
  <c r="U2041" i="27"/>
  <c r="U2146" i="27"/>
  <c r="T2563" i="27"/>
  <c r="U2435" i="27"/>
  <c r="T3031" i="27"/>
  <c r="U2683" i="27"/>
  <c r="U2864" i="27"/>
  <c r="U2906" i="27"/>
  <c r="T2025" i="27"/>
  <c r="U2369" i="27"/>
  <c r="T2265" i="27"/>
  <c r="T2567" i="27"/>
  <c r="T3976" i="27"/>
  <c r="U2766" i="27"/>
  <c r="T3749" i="27"/>
  <c r="U3004" i="27"/>
  <c r="T3698" i="27"/>
  <c r="U3656" i="27"/>
  <c r="T3616" i="27"/>
  <c r="U2598" i="27"/>
  <c r="U3252" i="27"/>
  <c r="T4985" i="27"/>
  <c r="U3704" i="27"/>
  <c r="U3120" i="27"/>
  <c r="T3764" i="27"/>
  <c r="U3494" i="27"/>
  <c r="U3207" i="27"/>
  <c r="T2859" i="27"/>
  <c r="U4333" i="27"/>
  <c r="U3389" i="27"/>
  <c r="T3041" i="27"/>
  <c r="T3175" i="27"/>
  <c r="U2977" i="27"/>
  <c r="U3935" i="27"/>
  <c r="U2866" i="27"/>
  <c r="U3127" i="27"/>
  <c r="U4508" i="27"/>
  <c r="U4627" i="27"/>
  <c r="U3159" i="27"/>
  <c r="U3546" i="27"/>
  <c r="U2292" i="27"/>
  <c r="T2781" i="27"/>
  <c r="U3440" i="27"/>
  <c r="T2600" i="27"/>
  <c r="T2081" i="27"/>
  <c r="U2759" i="27"/>
  <c r="U3649" i="27"/>
  <c r="T2322" i="27"/>
  <c r="T2797" i="27"/>
  <c r="U3461" i="27"/>
  <c r="T1968" i="27"/>
  <c r="T2016" i="27"/>
  <c r="T2168" i="27"/>
  <c r="T2743" i="27"/>
  <c r="U2786" i="27"/>
  <c r="U3735" i="27"/>
  <c r="U2098" i="27"/>
  <c r="U2345" i="27"/>
  <c r="T2543" i="27"/>
  <c r="T2572" i="27"/>
  <c r="T3220" i="27"/>
  <c r="U2316" i="27"/>
  <c r="T2553" i="27"/>
  <c r="T2425" i="27"/>
  <c r="U3013" i="27"/>
  <c r="U1962" i="27"/>
  <c r="T2556" i="27"/>
  <c r="U2174" i="27"/>
  <c r="U2655" i="27"/>
  <c r="U3282" i="27"/>
  <c r="U2441" i="27"/>
  <c r="U2610" i="27"/>
  <c r="U2951" i="27"/>
  <c r="U1913" i="27"/>
  <c r="U2305" i="27"/>
  <c r="U2149" i="27"/>
  <c r="U2925" i="27"/>
  <c r="T3813" i="27"/>
  <c r="U3166" i="27"/>
  <c r="T4007" i="27"/>
  <c r="U2952" i="27"/>
  <c r="T3728" i="27"/>
  <c r="U3077" i="27"/>
  <c r="U3186" i="27"/>
  <c r="T2821" i="27"/>
  <c r="T3463" i="27"/>
  <c r="T2726" i="27"/>
  <c r="T3402" i="27"/>
  <c r="U3226" i="27"/>
  <c r="T3329" i="27"/>
  <c r="U3526" i="27"/>
  <c r="T3540" i="27"/>
  <c r="U3346" i="27"/>
  <c r="U4402" i="27"/>
  <c r="U3613" i="27"/>
  <c r="T3264" i="27"/>
  <c r="U3406" i="27"/>
  <c r="U3177" i="27"/>
  <c r="T4011" i="27"/>
  <c r="T2909" i="27"/>
  <c r="T2915" i="27"/>
  <c r="U4126" i="27"/>
  <c r="U4704" i="27"/>
  <c r="T3495" i="27"/>
  <c r="U2926" i="27"/>
  <c r="U3610" i="27"/>
  <c r="T2877" i="27"/>
  <c r="T3524" i="27"/>
  <c r="U3448" i="27"/>
  <c r="U3271" i="27"/>
  <c r="U3224" i="27"/>
  <c r="U2681" i="27"/>
  <c r="U3342" i="27"/>
  <c r="T3120" i="27"/>
  <c r="U3596" i="27"/>
  <c r="U3377" i="27"/>
  <c r="U4138" i="27"/>
  <c r="T3206" i="27"/>
  <c r="T3157" i="27"/>
  <c r="U4035" i="27"/>
  <c r="U4207" i="27"/>
  <c r="T2113" i="27"/>
  <c r="T2169" i="27"/>
  <c r="U1479" i="27"/>
  <c r="T1442" i="27"/>
  <c r="U1269" i="27"/>
  <c r="U1757" i="27"/>
  <c r="T1896" i="27"/>
  <c r="T2387" i="27"/>
  <c r="U1647" i="27"/>
  <c r="T1419" i="27"/>
  <c r="T2036" i="27"/>
  <c r="U2433" i="27"/>
  <c r="U1221" i="27"/>
  <c r="T1558" i="27"/>
  <c r="U1693" i="27"/>
  <c r="T2228" i="27"/>
  <c r="U1982" i="27"/>
  <c r="U1193" i="27"/>
  <c r="U1327" i="27"/>
  <c r="U1715" i="27"/>
  <c r="U1957" i="27"/>
  <c r="T2267" i="27"/>
  <c r="T1134" i="27"/>
  <c r="U1511" i="27"/>
  <c r="T1393" i="27"/>
  <c r="T1812" i="27"/>
  <c r="T2156" i="27"/>
  <c r="U2722" i="27"/>
  <c r="U3192" i="27"/>
  <c r="U2262" i="27"/>
  <c r="T2451" i="27"/>
  <c r="U2948" i="27"/>
  <c r="T3414" i="27"/>
  <c r="T1954" i="27"/>
  <c r="T2388" i="27"/>
  <c r="T1907" i="27"/>
  <c r="T2845" i="27"/>
  <c r="U3167" i="27"/>
  <c r="U4487" i="27"/>
  <c r="U2657" i="27"/>
  <c r="T3134" i="27"/>
  <c r="U2344" i="27"/>
  <c r="T2574" i="27"/>
  <c r="U3095" i="27"/>
  <c r="U4267" i="27"/>
  <c r="U2243" i="27"/>
  <c r="T2622" i="27"/>
  <c r="T3341" i="27"/>
  <c r="U3687" i="27"/>
  <c r="T1813" i="27"/>
  <c r="U2260" i="27"/>
  <c r="T2495" i="27"/>
  <c r="U2687" i="27"/>
  <c r="U2870" i="27"/>
  <c r="T3521" i="27"/>
  <c r="T2230" i="27"/>
  <c r="U2264" i="27"/>
  <c r="T2677" i="27"/>
  <c r="T3399" i="27"/>
  <c r="U3720" i="27"/>
  <c r="T2487" i="27"/>
  <c r="U2643" i="27"/>
  <c r="U2924" i="27"/>
  <c r="U3415" i="27"/>
  <c r="T2701" i="27"/>
  <c r="T2950" i="27"/>
  <c r="T3426" i="27"/>
  <c r="T2152" i="27"/>
  <c r="U2632" i="27"/>
  <c r="U2770" i="27"/>
  <c r="U3681" i="27"/>
  <c r="T2724" i="27"/>
  <c r="T2825" i="27"/>
  <c r="T3289" i="27"/>
  <c r="T1946" i="27"/>
  <c r="T2154" i="27"/>
  <c r="T2184" i="27"/>
  <c r="U2701" i="27"/>
  <c r="T3054" i="27"/>
  <c r="T3659" i="27"/>
  <c r="U1886" i="27"/>
  <c r="U2328" i="27"/>
  <c r="U2285" i="27"/>
  <c r="T2336" i="27"/>
  <c r="T2990" i="27"/>
  <c r="T2352" i="27"/>
  <c r="U2390" i="27"/>
  <c r="U2603" i="27"/>
  <c r="U3064" i="27"/>
  <c r="U2007" i="27"/>
  <c r="T2145" i="27"/>
  <c r="T2303" i="27"/>
  <c r="U2884" i="27"/>
  <c r="T3618" i="27"/>
  <c r="T2508" i="27"/>
  <c r="U2599" i="27"/>
  <c r="T3315" i="27"/>
  <c r="U2092" i="27"/>
  <c r="U2558" i="27"/>
  <c r="T2551" i="27"/>
  <c r="T2889" i="27"/>
  <c r="T2160" i="27"/>
  <c r="U2931" i="27"/>
  <c r="U2555" i="27"/>
  <c r="U3234" i="27"/>
  <c r="T3978" i="27"/>
  <c r="T3467" i="27"/>
  <c r="T3598" i="27"/>
  <c r="U2815" i="27"/>
  <c r="U3532" i="27"/>
  <c r="U3101" i="27"/>
  <c r="T3642" i="27"/>
  <c r="U2725" i="27"/>
  <c r="T3709" i="27"/>
  <c r="U3781" i="27"/>
  <c r="T3574" i="27"/>
  <c r="U3309" i="27"/>
  <c r="U2451" i="27"/>
  <c r="U3437" i="27"/>
  <c r="U2978" i="27"/>
  <c r="U3654" i="27"/>
  <c r="T3575" i="27"/>
  <c r="U4139" i="27"/>
  <c r="T3028" i="27"/>
  <c r="U3034" i="27"/>
  <c r="T3731" i="27"/>
  <c r="U4570" i="27"/>
  <c r="T3187" i="27"/>
  <c r="T4259" i="27"/>
  <c r="U2496" i="27"/>
  <c r="T2533" i="27"/>
  <c r="U3059" i="27"/>
  <c r="T3935" i="27"/>
  <c r="U2002" i="27"/>
  <c r="T2477" i="27"/>
  <c r="U2242" i="27"/>
  <c r="T2666" i="27"/>
  <c r="U2740" i="27"/>
  <c r="T3602" i="27"/>
  <c r="T2459" i="27"/>
  <c r="U2511" i="27"/>
  <c r="T2544" i="27"/>
  <c r="T3074" i="27"/>
  <c r="T3963" i="27"/>
  <c r="U2525" i="27"/>
  <c r="T2735" i="27"/>
  <c r="U2944" i="27"/>
  <c r="T3702" i="27"/>
  <c r="T2771" i="27"/>
  <c r="T2931" i="27"/>
  <c r="U3711" i="27"/>
  <c r="U2342" i="27"/>
  <c r="T2716" i="27"/>
  <c r="T2803" i="27"/>
  <c r="T3268" i="27"/>
  <c r="T2694" i="27"/>
  <c r="T2992" i="27"/>
  <c r="T3447" i="27"/>
  <c r="T1781" i="27"/>
  <c r="U1820" i="27"/>
  <c r="T2407" i="27"/>
  <c r="U2512" i="27"/>
  <c r="T2964" i="27"/>
  <c r="T3437" i="27"/>
  <c r="T2093" i="27"/>
  <c r="U2582" i="27"/>
  <c r="T2489" i="27"/>
  <c r="U2597" i="27"/>
  <c r="T3478" i="27"/>
  <c r="U2134" i="27"/>
  <c r="U2291" i="27"/>
  <c r="U2742" i="27"/>
  <c r="T3274" i="27"/>
  <c r="T1886" i="27"/>
  <c r="T2346" i="27"/>
  <c r="U2543" i="27"/>
  <c r="U2981" i="27"/>
  <c r="U3587" i="27"/>
  <c r="T2210" i="27"/>
  <c r="U2651" i="27"/>
  <c r="U3404" i="27"/>
  <c r="U1919" i="27"/>
  <c r="T2353" i="27"/>
  <c r="U2545" i="27"/>
  <c r="T2908" i="27"/>
  <c r="U2403" i="27"/>
  <c r="T2986" i="27"/>
  <c r="T2599" i="27"/>
  <c r="T3415" i="27"/>
  <c r="U3865" i="27"/>
  <c r="U3690" i="27"/>
  <c r="U3171" i="27"/>
  <c r="U2720" i="27"/>
  <c r="U3411" i="27"/>
  <c r="T2817" i="27"/>
  <c r="U3848" i="27"/>
  <c r="U2736" i="27"/>
  <c r="T4028" i="27"/>
  <c r="U3375" i="27"/>
  <c r="T3903" i="27"/>
  <c r="U3814" i="27"/>
  <c r="U2446" i="27"/>
  <c r="U3829" i="27"/>
  <c r="U3204" i="27"/>
  <c r="U3286" i="27"/>
  <c r="T3559" i="27"/>
  <c r="U4803" i="27"/>
  <c r="T3267" i="27"/>
  <c r="T3336" i="27"/>
  <c r="U4039" i="27"/>
  <c r="U4069" i="27"/>
  <c r="U3726" i="27"/>
  <c r="U1958" i="27"/>
  <c r="T2256" i="27"/>
  <c r="U2338" i="27"/>
  <c r="T2732" i="27"/>
  <c r="T3058" i="27"/>
  <c r="T2340" i="27"/>
  <c r="T2496" i="27"/>
  <c r="U2934" i="27"/>
  <c r="T3547" i="27"/>
  <c r="T2080" i="27"/>
  <c r="U2635" i="27"/>
  <c r="T2249" i="27"/>
  <c r="U2885" i="27"/>
  <c r="T3723" i="27"/>
  <c r="T2401" i="27"/>
  <c r="T2558" i="27"/>
  <c r="U3188" i="27"/>
  <c r="T2120" i="27"/>
  <c r="T2125" i="27"/>
  <c r="T2606" i="27"/>
  <c r="U2953" i="27"/>
  <c r="T2568" i="27"/>
  <c r="U2913" i="27"/>
  <c r="T2557" i="27"/>
  <c r="T3091" i="27"/>
  <c r="U3923" i="27"/>
  <c r="U3581" i="27"/>
  <c r="T3743" i="27"/>
  <c r="T2974" i="27"/>
  <c r="U3694" i="27"/>
  <c r="T3167" i="27"/>
  <c r="U3919" i="27"/>
  <c r="U3109" i="27"/>
  <c r="U4330" i="27"/>
  <c r="T2981" i="27"/>
  <c r="U3955" i="27"/>
  <c r="U3552" i="27"/>
  <c r="T2635" i="27"/>
  <c r="T3092" i="27"/>
  <c r="T3607" i="27"/>
  <c r="T3802" i="27"/>
  <c r="T3223" i="27"/>
  <c r="U3231" i="27"/>
  <c r="T3515" i="27"/>
  <c r="T3675" i="27"/>
  <c r="U4415" i="27"/>
  <c r="T3819" i="27"/>
  <c r="T4669" i="27"/>
  <c r="T2468" i="27"/>
  <c r="U2454" i="27"/>
  <c r="U2772" i="27"/>
  <c r="T3254" i="27"/>
  <c r="U2745" i="27"/>
  <c r="T2767" i="27"/>
  <c r="U3264" i="27"/>
  <c r="U2377" i="27"/>
  <c r="T2785" i="27"/>
  <c r="U2950" i="27"/>
  <c r="T3756" i="27"/>
  <c r="T2672" i="27"/>
  <c r="U3221" i="27"/>
  <c r="U3516" i="27"/>
  <c r="U1854" i="27"/>
  <c r="U2298" i="27"/>
  <c r="T2575" i="27"/>
  <c r="U2881" i="27"/>
  <c r="U2826" i="27"/>
  <c r="U3464" i="27"/>
  <c r="T2261" i="27"/>
  <c r="T2492" i="27"/>
  <c r="U2607" i="27"/>
  <c r="T2928" i="27"/>
  <c r="U3258" i="27"/>
  <c r="U2613" i="27"/>
  <c r="T2350" i="27"/>
  <c r="U2982" i="27"/>
  <c r="T3468" i="27"/>
  <c r="U1908" i="27"/>
  <c r="U2477" i="27"/>
  <c r="T2469" i="27"/>
  <c r="U2886" i="27"/>
  <c r="U3463" i="27"/>
  <c r="T2226" i="27"/>
  <c r="T2601" i="27"/>
  <c r="U3063" i="27"/>
  <c r="U1980" i="27"/>
  <c r="U2447" i="27"/>
  <c r="U2658" i="27"/>
  <c r="T3149" i="27"/>
  <c r="U2551" i="27"/>
  <c r="U2914" i="27"/>
  <c r="U2774" i="27"/>
  <c r="U3114" i="27"/>
  <c r="T4051" i="27"/>
  <c r="T3247" i="27"/>
  <c r="U3722" i="27"/>
  <c r="T3165" i="27"/>
  <c r="U3695" i="27"/>
  <c r="U3295" i="27"/>
  <c r="T3934" i="27"/>
  <c r="T3069" i="27"/>
  <c r="T4033" i="27"/>
  <c r="U3729" i="27"/>
  <c r="U4309" i="27"/>
  <c r="T3818" i="27"/>
  <c r="T2823" i="27"/>
  <c r="T3371" i="27"/>
  <c r="U3115" i="27"/>
  <c r="T4130" i="27"/>
  <c r="T3444" i="27"/>
  <c r="U3447" i="27"/>
  <c r="U3220" i="27"/>
  <c r="U3426" i="27"/>
  <c r="T4416" i="27"/>
  <c r="U4192" i="27"/>
  <c r="U2575" i="27"/>
  <c r="U2789" i="27"/>
  <c r="U2804" i="27"/>
  <c r="U3275" i="27"/>
  <c r="T1861" i="27"/>
  <c r="T2312" i="27"/>
  <c r="U2456" i="27"/>
  <c r="U2968" i="27"/>
  <c r="T2988" i="27"/>
  <c r="T2471" i="27"/>
  <c r="U2715" i="27"/>
  <c r="T2962" i="27"/>
  <c r="U3692" i="27"/>
  <c r="U2105" i="27"/>
  <c r="T2277" i="27"/>
  <c r="U2033" i="27"/>
  <c r="T2847" i="27"/>
  <c r="U3827" i="27"/>
  <c r="U2460" i="27"/>
  <c r="T2603" i="27"/>
  <c r="U3031" i="27"/>
  <c r="T1898" i="27"/>
  <c r="T2516" i="27"/>
  <c r="U2569" i="27"/>
  <c r="T3441" i="27"/>
  <c r="T2612" i="27"/>
  <c r="U2967" i="27"/>
  <c r="U2682" i="27"/>
  <c r="T3130" i="27"/>
  <c r="T4445" i="27"/>
  <c r="U3452" i="27"/>
  <c r="U3887" i="27"/>
  <c r="T3095" i="27"/>
  <c r="T3344" i="27"/>
  <c r="T3154" i="27"/>
  <c r="T4020" i="27"/>
  <c r="U3172" i="27"/>
  <c r="T4630" i="27"/>
  <c r="T3635" i="27"/>
  <c r="T2659" i="27"/>
  <c r="U3691" i="27"/>
  <c r="U2796" i="27"/>
  <c r="T3287" i="27"/>
  <c r="T3326" i="27"/>
  <c r="U3916" i="27"/>
  <c r="T3678" i="27"/>
  <c r="U3659" i="27"/>
  <c r="T3431" i="27"/>
  <c r="U3521" i="27"/>
  <c r="T4307" i="27"/>
  <c r="U4342" i="27"/>
  <c r="T2465" i="27"/>
  <c r="U2746" i="27"/>
  <c r="T3118" i="27"/>
  <c r="T2552" i="27"/>
  <c r="U2771" i="27"/>
  <c r="U2777" i="27"/>
  <c r="T3275" i="27"/>
  <c r="U2747" i="27"/>
  <c r="T2799" i="27"/>
  <c r="T3647" i="27"/>
  <c r="U2055" i="27"/>
  <c r="T2334" i="27"/>
  <c r="T2291" i="27"/>
  <c r="T2525" i="27"/>
  <c r="T2816" i="27"/>
  <c r="T3610" i="27"/>
  <c r="U2081" i="27"/>
  <c r="U2570" i="27"/>
  <c r="T2223" i="27"/>
  <c r="T2935" i="27"/>
  <c r="T3530" i="27"/>
  <c r="U2266" i="27"/>
  <c r="T2463" i="27"/>
  <c r="T2874" i="27"/>
  <c r="T3453" i="27"/>
  <c r="U1969" i="27"/>
  <c r="U2522" i="27"/>
  <c r="T2244" i="27"/>
  <c r="U2956" i="27"/>
  <c r="U3506" i="27"/>
  <c r="U2366" i="27"/>
  <c r="U2367" i="27"/>
  <c r="U3085" i="27"/>
  <c r="T1948" i="27"/>
  <c r="U2220" i="27"/>
  <c r="U2625" i="27"/>
  <c r="T3070" i="27"/>
  <c r="U2695" i="27"/>
  <c r="U3157" i="27"/>
  <c r="U2795" i="27"/>
  <c r="U3665" i="27"/>
  <c r="U4474" i="27"/>
  <c r="U3110" i="27"/>
  <c r="T4002" i="27"/>
  <c r="U3451" i="27"/>
  <c r="T3550" i="27"/>
  <c r="U3106" i="27"/>
  <c r="T4571" i="27"/>
  <c r="T3115" i="27"/>
  <c r="U5021" i="27"/>
  <c r="U3854" i="27"/>
  <c r="U2652" i="27"/>
  <c r="T3582" i="27"/>
  <c r="U2686" i="27"/>
  <c r="T3298" i="27"/>
  <c r="U3189" i="27"/>
  <c r="T4206" i="27"/>
  <c r="U3270" i="27"/>
  <c r="U3500" i="27"/>
  <c r="U3667" i="27"/>
  <c r="T3603" i="27"/>
  <c r="U4322" i="27"/>
  <c r="T4498" i="27"/>
  <c r="U2049" i="27"/>
  <c r="U2818" i="27"/>
  <c r="U3122" i="27"/>
  <c r="U2203" i="27"/>
  <c r="T2590" i="27"/>
  <c r="T2669" i="27"/>
  <c r="T2710" i="27"/>
  <c r="T3376" i="27"/>
  <c r="T2705" i="27"/>
  <c r="U2783" i="27"/>
  <c r="U3386" i="27"/>
  <c r="U2542" i="27"/>
  <c r="T2737" i="27"/>
  <c r="U2793" i="27"/>
  <c r="T3634" i="27"/>
  <c r="T2481" i="27"/>
  <c r="U2788" i="27"/>
  <c r="T3139" i="27"/>
  <c r="T1876" i="27"/>
  <c r="U2113" i="27"/>
  <c r="T2526" i="27"/>
  <c r="T2602" i="27"/>
  <c r="T2861" i="27"/>
  <c r="T3419" i="27"/>
  <c r="U1992" i="27"/>
  <c r="T2289" i="27"/>
  <c r="U2438" i="27"/>
  <c r="U2857" i="27"/>
  <c r="T3769" i="27"/>
  <c r="U2514" i="27"/>
  <c r="U2233" i="27"/>
  <c r="T2943" i="27"/>
  <c r="T3496" i="27"/>
  <c r="U1876" i="27"/>
  <c r="U2639" i="27"/>
  <c r="T2363" i="27"/>
  <c r="U3032" i="27"/>
  <c r="U3312" i="27"/>
  <c r="T2650" i="27"/>
  <c r="T2685" i="27"/>
  <c r="U3324" i="27"/>
  <c r="T2121" i="27"/>
  <c r="U2473" i="27"/>
  <c r="U2660" i="27"/>
  <c r="U3155" i="27"/>
  <c r="T2576" i="27"/>
  <c r="U2848" i="27"/>
  <c r="T2655" i="27"/>
  <c r="T3683" i="27"/>
  <c r="U4456" i="27"/>
  <c r="T3321" i="27"/>
  <c r="T3930" i="27"/>
  <c r="T3462" i="27"/>
  <c r="T2939" i="27"/>
  <c r="T3256" i="27"/>
  <c r="U2421" i="27"/>
  <c r="T3311" i="27"/>
  <c r="T2731" i="27"/>
  <c r="U4083" i="27"/>
  <c r="T2729" i="27"/>
  <c r="T3337" i="27"/>
  <c r="U2656" i="27"/>
  <c r="U4000" i="27"/>
  <c r="U3458" i="27"/>
  <c r="T4486" i="27"/>
  <c r="T3408" i="27"/>
  <c r="U3584" i="27"/>
  <c r="T3322" i="27"/>
  <c r="U4513" i="27"/>
  <c r="U3740" i="27"/>
  <c r="U4252" i="27"/>
  <c r="T2639" i="27"/>
  <c r="U3261" i="27"/>
  <c r="U2099" i="27"/>
  <c r="T2239" i="27"/>
  <c r="T2686" i="27"/>
  <c r="T3183" i="27"/>
  <c r="U1994" i="27"/>
  <c r="U1931" i="27"/>
  <c r="U2219" i="27"/>
  <c r="T2254" i="27"/>
  <c r="U2641" i="27"/>
  <c r="U3367" i="27"/>
  <c r="U3693" i="27"/>
  <c r="U2120" i="27"/>
  <c r="T2260" i="27"/>
  <c r="T2707" i="27"/>
  <c r="T3086" i="27"/>
  <c r="U2399" i="27"/>
  <c r="U2443" i="27"/>
  <c r="U2351" i="27"/>
  <c r="T2967" i="27"/>
  <c r="T3119" i="27"/>
  <c r="T2627" i="27"/>
  <c r="U2757" i="27"/>
  <c r="U3129" i="27"/>
  <c r="U2279" i="27"/>
  <c r="U2475" i="27"/>
  <c r="T2778" i="27"/>
  <c r="U3128" i="27"/>
  <c r="U2794" i="27"/>
  <c r="T2805" i="27"/>
  <c r="T3413" i="27"/>
  <c r="T2074" i="27"/>
  <c r="T2317" i="27"/>
  <c r="T2143" i="27"/>
  <c r="U2779" i="27"/>
  <c r="U2902" i="27"/>
  <c r="T4032" i="27"/>
  <c r="T2326" i="27"/>
  <c r="T2412" i="27"/>
  <c r="U2112" i="27"/>
  <c r="T2819" i="27"/>
  <c r="U3457" i="27"/>
  <c r="U2323" i="27"/>
  <c r="U2444" i="27"/>
  <c r="T2971" i="27"/>
  <c r="U3296" i="27"/>
  <c r="U2093" i="27"/>
  <c r="U2306" i="27"/>
  <c r="U2801" i="27"/>
  <c r="T2546" i="27"/>
  <c r="U3349" i="27"/>
  <c r="U2343" i="27"/>
  <c r="U2890" i="27"/>
  <c r="T3051" i="27"/>
  <c r="T2039" i="27"/>
  <c r="T2384" i="27"/>
  <c r="U2634" i="27"/>
  <c r="U3345" i="27"/>
  <c r="T2719" i="27"/>
  <c r="U3084" i="27"/>
  <c r="U2510" i="27"/>
  <c r="U3759" i="27"/>
  <c r="U4540" i="27"/>
  <c r="U3531" i="27"/>
  <c r="T4076" i="27"/>
  <c r="U3467" i="27"/>
  <c r="U3170" i="27"/>
  <c r="T3456" i="27"/>
  <c r="T2550" i="27"/>
  <c r="U3466" i="27"/>
  <c r="U2996" i="27"/>
  <c r="T3893" i="27"/>
  <c r="U2729" i="27"/>
  <c r="U3248" i="27"/>
  <c r="U2876" i="27"/>
  <c r="U4418" i="27"/>
  <c r="T3239" i="27"/>
  <c r="U2663" i="27"/>
  <c r="T3997" i="27"/>
  <c r="T3810" i="27"/>
  <c r="U3355" i="27"/>
  <c r="U4556" i="27"/>
  <c r="U3984" i="27"/>
  <c r="T3573" i="27"/>
  <c r="U3033" i="27"/>
  <c r="T3805" i="27"/>
  <c r="U2207" i="27"/>
  <c r="U2532" i="27"/>
  <c r="U2679" i="27"/>
  <c r="U2836" i="27"/>
  <c r="T3536" i="27"/>
  <c r="T2754" i="27"/>
  <c r="T3306" i="27"/>
  <c r="U2307" i="27"/>
  <c r="T2769" i="27"/>
  <c r="U3009" i="27"/>
  <c r="U3435" i="27"/>
  <c r="U2295" i="27"/>
  <c r="T2490" i="27"/>
  <c r="T3199" i="27"/>
  <c r="U3540" i="27"/>
  <c r="T2274" i="27"/>
  <c r="U2152" i="27"/>
  <c r="T2453" i="27"/>
  <c r="U2503" i="27"/>
  <c r="U2538" i="27"/>
  <c r="T3067" i="27"/>
  <c r="T3956" i="27"/>
  <c r="T2313" i="27"/>
  <c r="T2580" i="27"/>
  <c r="T2765" i="27"/>
  <c r="U3586" i="27"/>
  <c r="U2240" i="27"/>
  <c r="T2275" i="27"/>
  <c r="U2714" i="27"/>
  <c r="U3432" i="27"/>
  <c r="T3648" i="27"/>
  <c r="U2676" i="27"/>
  <c r="U3024" i="27"/>
  <c r="U3653" i="27"/>
  <c r="U2502" i="27"/>
  <c r="U2712" i="27"/>
  <c r="U2799" i="27"/>
  <c r="T3397" i="27"/>
  <c r="T2640" i="27"/>
  <c r="T2822" i="27"/>
  <c r="U3150" i="27"/>
  <c r="T1953" i="27"/>
  <c r="T2569" i="27"/>
  <c r="T2280" i="27"/>
  <c r="U2393" i="27"/>
  <c r="T3125" i="27"/>
  <c r="U4011" i="27"/>
  <c r="T1830" i="27"/>
  <c r="T2236" i="27"/>
  <c r="T2345" i="27"/>
  <c r="T2836" i="27"/>
  <c r="U3666" i="27"/>
  <c r="U2616" i="27"/>
  <c r="T2118" i="27"/>
  <c r="U3011" i="27"/>
  <c r="T3339" i="27"/>
  <c r="T1882" i="27"/>
  <c r="T2571" i="27"/>
  <c r="T2867" i="27"/>
  <c r="U2900" i="27"/>
  <c r="T3655" i="27"/>
  <c r="U2576" i="27"/>
  <c r="T2998" i="27"/>
  <c r="T3624" i="27"/>
  <c r="T1728" i="27"/>
  <c r="U2378" i="27"/>
  <c r="U2488" i="27"/>
  <c r="U3650" i="27"/>
  <c r="T2675" i="27"/>
  <c r="U3216" i="27"/>
  <c r="T2399" i="27"/>
  <c r="T3523" i="27"/>
  <c r="T2796" i="27"/>
  <c r="T3800" i="27"/>
  <c r="T4117" i="27"/>
  <c r="U3121" i="27"/>
  <c r="U3705" i="27"/>
  <c r="U3768" i="27"/>
  <c r="U2629" i="27"/>
  <c r="U3493" i="27"/>
  <c r="U3005" i="27"/>
  <c r="U4224" i="27"/>
  <c r="T2436" i="27"/>
  <c r="T3491" i="27"/>
  <c r="U3124" i="27"/>
  <c r="U5394" i="27"/>
  <c r="U3470" i="27"/>
  <c r="U2839" i="27"/>
  <c r="T4100" i="27"/>
  <c r="U3604" i="27"/>
  <c r="U3812" i="27"/>
  <c r="T4386" i="27"/>
  <c r="T4045" i="27"/>
  <c r="U3558" i="27"/>
  <c r="U1520" i="27"/>
  <c r="T1561" i="27"/>
  <c r="T1703" i="27"/>
  <c r="U2069" i="27"/>
  <c r="U1452" i="27"/>
  <c r="U1446" i="27"/>
  <c r="U1181" i="27"/>
  <c r="T1575" i="27"/>
  <c r="T2063" i="27"/>
  <c r="T2218" i="27"/>
  <c r="T2965" i="27"/>
  <c r="T3380" i="27"/>
  <c r="U2237" i="27"/>
  <c r="T2721" i="27"/>
  <c r="U2979" i="27"/>
  <c r="T3539" i="27"/>
  <c r="T2410" i="27"/>
  <c r="T2431" i="27"/>
  <c r="T2581" i="27"/>
  <c r="U2831" i="27"/>
  <c r="T3184" i="27"/>
  <c r="T2670" i="27"/>
  <c r="T3164" i="27"/>
  <c r="U2550" i="27"/>
  <c r="U2694" i="27"/>
  <c r="U2887" i="27"/>
  <c r="T3564" i="27"/>
  <c r="U2508" i="27"/>
  <c r="T2636" i="27"/>
  <c r="T2660" i="27"/>
  <c r="T3272" i="27"/>
  <c r="T1775" i="27"/>
  <c r="T1773" i="27"/>
  <c r="U2214" i="27"/>
  <c r="T2374" i="27"/>
  <c r="U2605" i="27"/>
  <c r="T3110" i="27"/>
  <c r="U4186" i="27"/>
  <c r="U2573" i="27"/>
  <c r="U2685" i="27"/>
  <c r="U2707" i="27"/>
  <c r="T3372" i="27"/>
  <c r="U2478" i="27"/>
  <c r="T2519" i="27"/>
  <c r="U2549" i="27"/>
  <c r="U3080" i="27"/>
  <c r="U3793" i="27"/>
  <c r="T2362" i="27"/>
  <c r="U3045" i="27"/>
  <c r="U3799" i="27"/>
  <c r="T2127" i="27"/>
  <c r="U2633" i="27"/>
  <c r="T2811" i="27"/>
  <c r="T3140" i="27"/>
  <c r="T2764" i="27"/>
  <c r="T2896" i="27"/>
  <c r="T3677" i="27"/>
  <c r="T2237" i="27"/>
  <c r="U2245" i="27"/>
  <c r="U2481" i="27"/>
  <c r="U2330" i="27"/>
  <c r="U3235" i="27"/>
  <c r="U4574" i="27"/>
  <c r="U1926" i="27"/>
  <c r="T2486" i="27"/>
  <c r="T2755" i="27"/>
  <c r="T2887" i="27"/>
  <c r="U3442" i="27"/>
  <c r="U2300" i="27"/>
  <c r="T2351" i="27"/>
  <c r="U2540" i="27"/>
  <c r="T3641" i="27"/>
  <c r="T2100" i="27"/>
  <c r="T2435" i="27"/>
  <c r="T2806" i="27"/>
  <c r="T2860" i="27"/>
  <c r="U3487" i="27"/>
  <c r="T2315" i="27"/>
  <c r="U3050" i="27"/>
  <c r="U3630" i="27"/>
  <c r="U1965" i="27"/>
  <c r="U2700" i="27"/>
  <c r="T2378" i="27"/>
  <c r="T3651" i="27"/>
  <c r="T2648" i="27"/>
  <c r="U3382" i="27"/>
  <c r="U2921" i="27"/>
  <c r="U3597" i="27"/>
  <c r="T2953" i="27"/>
  <c r="T3608" i="27"/>
  <c r="T3815" i="27"/>
  <c r="T3138" i="27"/>
  <c r="U3492" i="27"/>
  <c r="T3483" i="27"/>
  <c r="T2529" i="27"/>
  <c r="T3542" i="27"/>
  <c r="T3348" i="27"/>
  <c r="U3949" i="27"/>
  <c r="T2941" i="27"/>
  <c r="U3830" i="27"/>
  <c r="T2699" i="27"/>
  <c r="U2703" i="27"/>
  <c r="U3888" i="27"/>
  <c r="T2873" i="27"/>
  <c r="U4234" i="27"/>
  <c r="U3989" i="27"/>
  <c r="U3371" i="27"/>
  <c r="U4258" i="27"/>
  <c r="U4422" i="27"/>
  <c r="U4129" i="27"/>
  <c r="U1663" i="27"/>
  <c r="T1693" i="27"/>
  <c r="T1950" i="27"/>
  <c r="U1987" i="27"/>
  <c r="U1437" i="27"/>
  <c r="T1822" i="27"/>
  <c r="U1381" i="27"/>
  <c r="T1692" i="27"/>
  <c r="T1768" i="27"/>
  <c r="T2615" i="27"/>
  <c r="U3023" i="27"/>
  <c r="U3780" i="27"/>
  <c r="U2455" i="27"/>
  <c r="T2578" i="27"/>
  <c r="T3127" i="27"/>
  <c r="U3609" i="27"/>
  <c r="U2218" i="27"/>
  <c r="T2437" i="27"/>
  <c r="T2658" i="27"/>
  <c r="U2820" i="27"/>
  <c r="T3479" i="27"/>
  <c r="U3008" i="27"/>
  <c r="U3482" i="27"/>
  <c r="U2448" i="27"/>
  <c r="T2618" i="27"/>
  <c r="T2848" i="27"/>
  <c r="U3215" i="27"/>
  <c r="T2319" i="27"/>
  <c r="U2805" i="27"/>
  <c r="T3066" i="27"/>
  <c r="T3446" i="27"/>
  <c r="T2012" i="27"/>
  <c r="T2004" i="27"/>
  <c r="T2429" i="27"/>
  <c r="T1944" i="27"/>
  <c r="U2960" i="27"/>
  <c r="U3279" i="27"/>
  <c r="T4296" i="27"/>
  <c r="U2348" i="27"/>
  <c r="T2657" i="27"/>
  <c r="U3117" i="27"/>
  <c r="U3514" i="27"/>
  <c r="U2235" i="27"/>
  <c r="U2391" i="27"/>
  <c r="T2653" i="27"/>
  <c r="T2886" i="27"/>
  <c r="T4336" i="27"/>
  <c r="U2825" i="27"/>
  <c r="U3125" i="27"/>
  <c r="U4510" i="27"/>
  <c r="T2338" i="27"/>
  <c r="T2722" i="27"/>
  <c r="T2884" i="27"/>
  <c r="T3665" i="27"/>
  <c r="T2383" i="27"/>
  <c r="U3116" i="27"/>
  <c r="U3828" i="27"/>
  <c r="U1850" i="27"/>
  <c r="U2484" i="27"/>
  <c r="T2327" i="27"/>
  <c r="T2585" i="27"/>
  <c r="U2930" i="27"/>
  <c r="U2090" i="27"/>
  <c r="T2163" i="27"/>
  <c r="U2178" i="27"/>
  <c r="T2784" i="27"/>
  <c r="T3083" i="27"/>
  <c r="T3758" i="27"/>
  <c r="U2423" i="27"/>
  <c r="T2756" i="27"/>
  <c r="U2843" i="27"/>
  <c r="U3471" i="27"/>
  <c r="T1718" i="27"/>
  <c r="U2199" i="27"/>
  <c r="U2568" i="27"/>
  <c r="U2832" i="27"/>
  <c r="T3917" i="27"/>
  <c r="T2368" i="27"/>
  <c r="T2999" i="27"/>
  <c r="U3754" i="27"/>
  <c r="U2051" i="27"/>
  <c r="T2355" i="27"/>
  <c r="U2692" i="27"/>
  <c r="U3268" i="27"/>
  <c r="T2494" i="27"/>
  <c r="U3658" i="27"/>
  <c r="U3062" i="27"/>
  <c r="T3229" i="27"/>
  <c r="T3224" i="27"/>
  <c r="T3180" i="27"/>
  <c r="T4082" i="27"/>
  <c r="U3395" i="27"/>
  <c r="U3529" i="27"/>
  <c r="U3509" i="27"/>
  <c r="U2594" i="27"/>
  <c r="U3582" i="27"/>
  <c r="U3075" i="27"/>
  <c r="U4994" i="27"/>
  <c r="T2676" i="27"/>
  <c r="U3396" i="27"/>
  <c r="U2973" i="27"/>
  <c r="U2776" i="27"/>
  <c r="T3513" i="27"/>
  <c r="U2769" i="27"/>
  <c r="U4631" i="27"/>
  <c r="U3991" i="27"/>
  <c r="U3625" i="27"/>
  <c r="T4279" i="27"/>
  <c r="T4344" i="27"/>
  <c r="U4194" i="27"/>
  <c r="T3156" i="27"/>
  <c r="U3782" i="27"/>
  <c r="U3113" i="27"/>
  <c r="U3306" i="27"/>
  <c r="U4951" i="27"/>
  <c r="T3088" i="27"/>
  <c r="T3639" i="27"/>
  <c r="T3631" i="27"/>
  <c r="U2414" i="27"/>
  <c r="U3305" i="27"/>
  <c r="T3203" i="27"/>
  <c r="T3084" i="27"/>
  <c r="U2880" i="27"/>
  <c r="T3218" i="27"/>
  <c r="T3166" i="27"/>
  <c r="U2648" i="27"/>
  <c r="T3319" i="27"/>
  <c r="U3051" i="27"/>
  <c r="T3494" i="27"/>
  <c r="T4053" i="27"/>
  <c r="T3721" i="27"/>
  <c r="U3839" i="27"/>
  <c r="U4726" i="27"/>
  <c r="U4506" i="27"/>
  <c r="T1154" i="27"/>
  <c r="U1669" i="27"/>
  <c r="T1700" i="27"/>
  <c r="U1955" i="27"/>
  <c r="U2021" i="27"/>
  <c r="U2565" i="27"/>
  <c r="U3058" i="27"/>
  <c r="U3603" i="27"/>
  <c r="U2206" i="27"/>
  <c r="U2578" i="27"/>
  <c r="U3183" i="27"/>
  <c r="U3898" i="27"/>
  <c r="U2213" i="27"/>
  <c r="U2413" i="27"/>
  <c r="T2645" i="27"/>
  <c r="T3012" i="27"/>
  <c r="U3614" i="27"/>
  <c r="U2969" i="27"/>
  <c r="T3425" i="27"/>
  <c r="U2221" i="27"/>
  <c r="T2839" i="27"/>
  <c r="U2698" i="27"/>
  <c r="T3583" i="27"/>
  <c r="T2461" i="27"/>
  <c r="T2624" i="27"/>
  <c r="T2876" i="27"/>
  <c r="T3226" i="27"/>
  <c r="U1848" i="27"/>
  <c r="U2063" i="27"/>
  <c r="U2531" i="27"/>
  <c r="U2356" i="27"/>
  <c r="U2873" i="27"/>
  <c r="U3025" i="27"/>
  <c r="U2476" i="27"/>
  <c r="T2480" i="27"/>
  <c r="T2637" i="27"/>
  <c r="T2912" i="27"/>
  <c r="T3405" i="27"/>
  <c r="U2353" i="27"/>
  <c r="U2175" i="27"/>
  <c r="T2818" i="27"/>
  <c r="U3214" i="27"/>
  <c r="T2527" i="27"/>
  <c r="T2674" i="27"/>
  <c r="T3225" i="27"/>
  <c r="U2224" i="27"/>
  <c r="U2462" i="27"/>
  <c r="U2288" i="27"/>
  <c r="T3262" i="27"/>
  <c r="T4127" i="27"/>
  <c r="U2566" i="27"/>
  <c r="T3266" i="27"/>
  <c r="U2089" i="27"/>
  <c r="T1987" i="27"/>
  <c r="U2548" i="27"/>
  <c r="U2432" i="27"/>
  <c r="T3111" i="27"/>
  <c r="T2949" i="27"/>
  <c r="U1973" i="27"/>
  <c r="T1955" i="27"/>
  <c r="U2194" i="27"/>
  <c r="T2518" i="27"/>
  <c r="T2509" i="27"/>
  <c r="T3286" i="27"/>
  <c r="U2493" i="27"/>
  <c r="U2490" i="27"/>
  <c r="U2849" i="27"/>
  <c r="U3910" i="27"/>
  <c r="U2107" i="27"/>
  <c r="U2215" i="27"/>
  <c r="U2552" i="27"/>
  <c r="U2895" i="27"/>
  <c r="U2155" i="27"/>
  <c r="T2044" i="27"/>
  <c r="U2935" i="27"/>
  <c r="U3169" i="27"/>
  <c r="U2226" i="27"/>
  <c r="U2195" i="27"/>
  <c r="T3096" i="27"/>
  <c r="U3348" i="27"/>
  <c r="U2723" i="27"/>
  <c r="T3684" i="27"/>
  <c r="T3000" i="27"/>
  <c r="U4024" i="27"/>
  <c r="T3114" i="27"/>
  <c r="U3882" i="27"/>
  <c r="U2802" i="27"/>
  <c r="T3488" i="27"/>
  <c r="T3715" i="27"/>
  <c r="U3473" i="27"/>
  <c r="U3093" i="27"/>
  <c r="T3516" i="27"/>
  <c r="U3337" i="27"/>
  <c r="U3421" i="27"/>
  <c r="U2808" i="27"/>
  <c r="U3360" i="27"/>
  <c r="U3253" i="27"/>
  <c r="T2880" i="27"/>
  <c r="T4048" i="27"/>
  <c r="U2730" i="27"/>
  <c r="T3827" i="27"/>
  <c r="U2314" i="27"/>
  <c r="T2937" i="27"/>
  <c r="U4162" i="27"/>
  <c r="U4089" i="27"/>
  <c r="T3071" i="27"/>
  <c r="T2680" i="27"/>
  <c r="T2865" i="27"/>
  <c r="U3510" i="27"/>
  <c r="U2072" i="27"/>
  <c r="U1943" i="27"/>
  <c r="T2389" i="27"/>
  <c r="T2663" i="27"/>
  <c r="U2807" i="27"/>
  <c r="U3099" i="27"/>
  <c r="T2271" i="27"/>
  <c r="U2517" i="27"/>
  <c r="U2726" i="27"/>
  <c r="T2882" i="27"/>
  <c r="U3683" i="27"/>
  <c r="U2559" i="27"/>
  <c r="T2380" i="27"/>
  <c r="T2891" i="27"/>
  <c r="T3078" i="27"/>
  <c r="T2403" i="27"/>
  <c r="U3015" i="27"/>
  <c r="U3283" i="27"/>
  <c r="U2428" i="27"/>
  <c r="U2297" i="27"/>
  <c r="U2560" i="27"/>
  <c r="U2908" i="27"/>
  <c r="T4389" i="27"/>
  <c r="T3075" i="27"/>
  <c r="U3383" i="27"/>
  <c r="U2046" i="27"/>
  <c r="T2240" i="27"/>
  <c r="U2277" i="27"/>
  <c r="T2007" i="27"/>
  <c r="T2879" i="27"/>
  <c r="U3388" i="27"/>
  <c r="T2141" i="27"/>
  <c r="U2163" i="27"/>
  <c r="U2418" i="27"/>
  <c r="T2485" i="27"/>
  <c r="T2843" i="27"/>
  <c r="U3616" i="27"/>
  <c r="T2189" i="27"/>
  <c r="U2624" i="27"/>
  <c r="U2889" i="27"/>
  <c r="U4633" i="27"/>
  <c r="U1937" i="27"/>
  <c r="U2436" i="27"/>
  <c r="U2588" i="27"/>
  <c r="U2933" i="27"/>
  <c r="T2358" i="27"/>
  <c r="U2254" i="27"/>
  <c r="T2858" i="27"/>
  <c r="T3517" i="27"/>
  <c r="U2357" i="27"/>
  <c r="T2321" i="27"/>
  <c r="U2898" i="27"/>
  <c r="U3714" i="27"/>
  <c r="T3027" i="27"/>
  <c r="T3359" i="27"/>
  <c r="U3041" i="27"/>
  <c r="U3670" i="27"/>
  <c r="T3057" i="27"/>
  <c r="U3417" i="27"/>
  <c r="U2852" i="27"/>
  <c r="T3699" i="27"/>
  <c r="U3927" i="27"/>
  <c r="T3390" i="27"/>
  <c r="U2974" i="27"/>
  <c r="U3626" i="27"/>
  <c r="U3319" i="27"/>
  <c r="U3645" i="27"/>
  <c r="T2978" i="27"/>
  <c r="U3749" i="27"/>
  <c r="T3215" i="27"/>
  <c r="T2697" i="27"/>
  <c r="T4272" i="27"/>
  <c r="T2920" i="27"/>
  <c r="T3653" i="27"/>
  <c r="U2499" i="27"/>
  <c r="T2566" i="27"/>
  <c r="T4657" i="27"/>
  <c r="T3999" i="27"/>
  <c r="U4374" i="27"/>
  <c r="T3332" i="27"/>
  <c r="T2053" i="27"/>
  <c r="U1819" i="27"/>
  <c r="T2523" i="27"/>
  <c r="U2217" i="27"/>
  <c r="T2922" i="27"/>
  <c r="T3044" i="27"/>
  <c r="U1951" i="27"/>
  <c r="T1831" i="27"/>
  <c r="U2331" i="27"/>
  <c r="U2618" i="27"/>
  <c r="T2810" i="27"/>
  <c r="U3429" i="27"/>
  <c r="T2430" i="27"/>
  <c r="T2564" i="27"/>
  <c r="T2927" i="27"/>
  <c r="T2090" i="27"/>
  <c r="T1966" i="27"/>
  <c r="U2360" i="27"/>
  <c r="U2646" i="27"/>
  <c r="T3320" i="27"/>
  <c r="U2282" i="27"/>
  <c r="T2476" i="27"/>
  <c r="T2977" i="27"/>
  <c r="U3181" i="27"/>
  <c r="U2581" i="27"/>
  <c r="T2577" i="27"/>
  <c r="T2984" i="27"/>
  <c r="U3496" i="27"/>
  <c r="U3135" i="27"/>
  <c r="U3743" i="27"/>
  <c r="T2777" i="27"/>
  <c r="U3239" i="27"/>
  <c r="U3138" i="27"/>
  <c r="U2928" i="27"/>
  <c r="T3137" i="27"/>
  <c r="T3310" i="27"/>
  <c r="T4036" i="27"/>
  <c r="U3322" i="27"/>
  <c r="U3016" i="27"/>
  <c r="T3544" i="27"/>
  <c r="T3658" i="27"/>
  <c r="U3554" i="27"/>
  <c r="T2871" i="27"/>
  <c r="T3970" i="27"/>
  <c r="U3130" i="27"/>
  <c r="T3001" i="27"/>
  <c r="U4783" i="27"/>
  <c r="T2794" i="27"/>
  <c r="T3522" i="27"/>
  <c r="U2309" i="27"/>
  <c r="T2325" i="27"/>
  <c r="T4141" i="27"/>
  <c r="T3751" i="27"/>
  <c r="T4228" i="27"/>
  <c r="T1626" i="27"/>
  <c r="U1540" i="27"/>
  <c r="U2001" i="27"/>
  <c r="T2151" i="27"/>
  <c r="U1156" i="27"/>
  <c r="T1204" i="27"/>
  <c r="T1542" i="27"/>
  <c r="U1644" i="27"/>
  <c r="T2199" i="27"/>
  <c r="U1960" i="27"/>
  <c r="U1478" i="27"/>
  <c r="U1376" i="27"/>
  <c r="T2174" i="27"/>
  <c r="T1949" i="27"/>
  <c r="T1355" i="27"/>
  <c r="U1425" i="27"/>
  <c r="U1816" i="27"/>
  <c r="T1565" i="27"/>
  <c r="U2009" i="27"/>
  <c r="U2170" i="27"/>
  <c r="U1696" i="27"/>
  <c r="T1235" i="27"/>
  <c r="U2148" i="27"/>
  <c r="T2513" i="27"/>
  <c r="T930" i="27"/>
  <c r="U1717" i="27"/>
  <c r="U1450" i="27"/>
  <c r="U1800" i="27"/>
  <c r="T1784" i="27"/>
  <c r="T2420" i="27"/>
  <c r="T3369" i="27"/>
  <c r="U4034" i="27"/>
  <c r="U1896" i="27"/>
  <c r="T2834" i="27"/>
  <c r="T3159" i="27"/>
  <c r="U4438" i="27"/>
  <c r="U2636" i="27"/>
  <c r="U2474" i="27"/>
  <c r="T2584" i="27"/>
  <c r="T3148" i="27"/>
  <c r="U3123" i="27"/>
  <c r="T2854" i="27"/>
  <c r="U3489" i="27"/>
  <c r="T2264" i="27"/>
  <c r="T2515" i="27"/>
  <c r="T3013" i="27"/>
  <c r="T2902" i="27"/>
  <c r="T2443" i="27"/>
  <c r="U2727" i="27"/>
  <c r="T3169" i="27"/>
  <c r="U3633" i="27"/>
  <c r="T2158" i="27"/>
  <c r="U2101" i="27"/>
  <c r="U2301" i="27"/>
  <c r="U2497" i="27"/>
  <c r="U2754" i="27"/>
  <c r="U3580" i="27"/>
  <c r="T2266" i="27"/>
  <c r="U2461" i="27"/>
  <c r="T2748" i="27"/>
  <c r="T2741" i="27"/>
  <c r="U3243" i="27"/>
  <c r="T2131" i="27"/>
  <c r="U2270" i="27"/>
  <c r="T2728" i="27"/>
  <c r="T3107" i="27"/>
  <c r="T2186" i="27"/>
  <c r="T2898" i="27"/>
  <c r="U3488" i="27"/>
  <c r="T2507" i="27"/>
  <c r="T2415" i="27"/>
  <c r="U3026" i="27"/>
  <c r="T3191" i="27"/>
  <c r="T2207" i="27"/>
  <c r="T2916" i="27"/>
  <c r="U3020" i="27"/>
  <c r="U1821" i="27"/>
  <c r="T2076" i="27"/>
  <c r="U2394" i="27"/>
  <c r="T2427" i="27"/>
  <c r="U2922" i="27"/>
  <c r="U3245" i="27"/>
  <c r="T1786" i="27"/>
  <c r="T2077" i="27"/>
  <c r="T2604" i="27"/>
  <c r="U2811" i="27"/>
  <c r="U2821" i="27"/>
  <c r="T4177" i="27"/>
  <c r="T2343" i="27"/>
  <c r="T2633" i="27"/>
  <c r="U3232" i="27"/>
  <c r="T1848" i="27"/>
  <c r="T2196" i="27"/>
  <c r="U2623" i="27"/>
  <c r="T2698" i="27"/>
  <c r="T2947" i="27"/>
  <c r="U2341" i="27"/>
  <c r="T2139" i="27"/>
  <c r="U3054" i="27"/>
  <c r="U3968" i="27"/>
  <c r="T2381" i="27"/>
  <c r="U2379" i="27"/>
  <c r="U3083" i="27"/>
  <c r="T3192" i="27"/>
  <c r="U2904" i="27"/>
  <c r="U3512" i="27"/>
  <c r="U3012" i="27"/>
  <c r="T3592" i="27"/>
  <c r="T3093" i="27"/>
  <c r="U3149" i="27"/>
  <c r="U3042" i="27"/>
  <c r="U3520" i="27"/>
  <c r="T4004" i="27"/>
  <c r="U3538" i="27"/>
  <c r="U2764" i="27"/>
  <c r="T3561" i="27"/>
  <c r="U3341" i="27"/>
  <c r="T3459" i="27"/>
  <c r="T2768" i="27"/>
  <c r="U3871" i="27"/>
  <c r="U3193" i="27"/>
  <c r="T2772" i="27"/>
  <c r="T4168" i="27"/>
  <c r="U3014" i="27"/>
  <c r="T3578" i="27"/>
  <c r="T2700" i="27"/>
  <c r="U2903" i="27"/>
  <c r="U3966" i="27"/>
  <c r="T4428" i="27"/>
  <c r="U4315" i="27"/>
  <c r="U3657" i="27"/>
  <c r="T2582" i="27"/>
  <c r="T2958" i="27"/>
  <c r="U3369" i="27"/>
  <c r="T3705" i="27"/>
  <c r="T3420" i="27"/>
  <c r="T3820" i="27"/>
  <c r="U3544" i="27"/>
  <c r="T3985" i="27"/>
  <c r="U2842" i="27"/>
  <c r="U2964" i="27"/>
  <c r="U3699" i="27"/>
  <c r="T3212" i="27"/>
  <c r="U3747" i="27"/>
  <c r="T3010" i="27"/>
  <c r="U3298" i="27"/>
  <c r="T3422" i="27"/>
  <c r="U3678" i="27"/>
  <c r="T2528" i="27"/>
  <c r="T2595" i="27"/>
  <c r="U3044" i="27"/>
  <c r="U3162" i="27"/>
  <c r="T3142" i="27"/>
  <c r="U3662" i="27"/>
  <c r="U4105" i="27"/>
  <c r="T2838" i="27"/>
  <c r="U3530" i="27"/>
  <c r="T3249" i="27"/>
  <c r="U3756" i="27"/>
  <c r="T3595" i="27"/>
  <c r="T3350" i="27"/>
  <c r="T4355" i="27"/>
  <c r="U2962" i="27"/>
  <c r="T3052" i="27"/>
  <c r="T3325" i="27"/>
  <c r="T3566" i="27"/>
  <c r="T3900" i="27"/>
  <c r="U2750" i="27"/>
  <c r="T2900" i="27"/>
  <c r="T3077" i="27"/>
  <c r="T3526" i="27"/>
  <c r="U3265" i="27"/>
  <c r="U4417" i="27"/>
  <c r="T2786" i="27"/>
  <c r="T3080" i="27"/>
  <c r="U3753" i="27"/>
  <c r="U3647" i="27"/>
  <c r="T4142" i="27"/>
  <c r="T3280" i="27"/>
  <c r="U3787" i="27"/>
  <c r="T2478" i="27"/>
  <c r="U3225" i="27"/>
  <c r="T3335" i="27"/>
  <c r="U3511" i="27"/>
  <c r="U4021" i="27"/>
  <c r="T3589" i="27"/>
  <c r="T4106" i="27"/>
  <c r="T3363" i="27"/>
  <c r="U3439" i="27"/>
  <c r="U2589" i="27"/>
  <c r="U2810" i="27"/>
  <c r="T3606" i="27"/>
  <c r="U3561" i="27"/>
  <c r="U2626" i="27"/>
  <c r="T2647" i="27"/>
  <c r="U3441" i="27"/>
  <c r="U3961" i="27"/>
  <c r="U4566" i="27"/>
  <c r="T4277" i="27"/>
  <c r="T4899" i="27"/>
  <c r="U3965" i="27"/>
  <c r="U3685" i="27"/>
  <c r="T4293" i="27"/>
  <c r="T3708" i="27"/>
  <c r="U3988" i="27"/>
  <c r="U4217" i="27"/>
  <c r="T4091" i="27"/>
  <c r="T4385" i="27"/>
  <c r="T4733" i="27"/>
  <c r="T4227" i="27"/>
  <c r="T3282" i="27"/>
  <c r="T3236" i="27"/>
  <c r="U3606" i="27"/>
  <c r="T3428" i="27"/>
  <c r="U3893" i="27"/>
  <c r="U3174" i="27"/>
  <c r="U3498" i="27"/>
  <c r="T3703" i="27"/>
  <c r="T3799" i="27"/>
  <c r="U2191" i="27"/>
  <c r="T2795" i="27"/>
  <c r="T2849" i="27"/>
  <c r="U3092" i="27"/>
  <c r="U3347" i="27"/>
  <c r="U3223" i="27"/>
  <c r="T3944" i="27"/>
  <c r="U3209" i="27"/>
  <c r="U3752" i="27"/>
  <c r="T3470" i="27"/>
  <c r="U3948" i="27"/>
  <c r="T3543" i="27"/>
  <c r="U3641" i="27"/>
  <c r="T5305" i="27"/>
  <c r="T2830" i="27"/>
  <c r="U3246" i="27"/>
  <c r="T3525" i="27"/>
  <c r="T3270" i="27"/>
  <c r="T3914" i="27"/>
  <c r="U2691" i="27"/>
  <c r="U3103" i="27"/>
  <c r="U2966" i="27"/>
  <c r="T3179" i="27"/>
  <c r="T3497" i="27"/>
  <c r="T4157" i="27"/>
  <c r="U2975" i="27"/>
  <c r="T3406" i="27"/>
  <c r="U3378" i="27"/>
  <c r="T3018" i="27"/>
  <c r="U4275" i="27"/>
  <c r="T3501" i="27"/>
  <c r="U3803" i="27"/>
  <c r="U2662" i="27"/>
  <c r="U2965" i="27"/>
  <c r="T3535" i="27"/>
  <c r="T3417" i="27"/>
  <c r="U4222" i="27"/>
  <c r="T3490" i="27"/>
  <c r="U4054" i="27"/>
  <c r="T3570" i="27"/>
  <c r="U3820" i="27"/>
  <c r="T2798" i="27"/>
  <c r="U3175" i="27"/>
  <c r="U3618" i="27"/>
  <c r="U3160" i="27"/>
  <c r="T2596" i="27"/>
  <c r="T2872" i="27"/>
  <c r="U3468" i="27"/>
  <c r="T4025" i="27"/>
  <c r="U4600" i="27"/>
  <c r="T4251" i="27"/>
  <c r="T4963" i="27"/>
  <c r="T4160" i="27"/>
  <c r="U3990" i="27"/>
  <c r="T4422" i="27"/>
  <c r="T3750" i="27"/>
  <c r="T4299" i="27"/>
  <c r="U4410" i="27"/>
  <c r="U3751" i="27"/>
  <c r="T4300" i="27"/>
  <c r="U3434" i="27"/>
  <c r="U4442" i="27"/>
  <c r="T3686" i="27"/>
  <c r="U4010" i="27"/>
  <c r="T2982" i="27"/>
  <c r="U3721" i="27"/>
  <c r="T3449" i="27"/>
  <c r="T3720" i="27"/>
  <c r="U2872" i="27"/>
  <c r="T2910" i="27"/>
  <c r="T2966" i="27"/>
  <c r="U3266" i="27"/>
  <c r="U3400" i="27"/>
  <c r="T3623" i="27"/>
  <c r="U4607" i="27"/>
  <c r="U3036" i="27"/>
  <c r="T3284" i="27"/>
  <c r="T3418" i="27"/>
  <c r="T4138" i="27"/>
  <c r="T3238" i="27"/>
  <c r="U3724" i="27"/>
  <c r="T2482" i="27"/>
  <c r="T2842" i="27"/>
  <c r="T3023" i="27"/>
  <c r="U3357" i="27"/>
  <c r="T3591" i="27"/>
  <c r="U4257" i="27"/>
  <c r="T2632" i="27"/>
  <c r="U2938" i="27"/>
  <c r="T3362" i="27"/>
  <c r="T3554" i="27"/>
  <c r="T3551" i="27"/>
  <c r="T2704" i="27"/>
  <c r="T2906" i="27"/>
  <c r="U3112" i="27"/>
  <c r="U3536" i="27"/>
  <c r="T3276" i="27"/>
  <c r="U4471" i="27"/>
  <c r="U3301" i="27"/>
  <c r="U4012" i="27"/>
  <c r="U2812" i="27"/>
  <c r="U2816" i="27"/>
  <c r="T3587" i="27"/>
  <c r="T3039" i="27"/>
  <c r="T4529" i="27"/>
  <c r="U3317" i="27"/>
  <c r="U4256" i="27"/>
  <c r="U3405" i="27"/>
  <c r="U3913" i="27"/>
  <c r="T2522" i="27"/>
  <c r="T3141" i="27"/>
  <c r="T3638" i="27"/>
  <c r="U3833" i="27"/>
  <c r="U2927" i="27"/>
  <c r="T3034" i="27"/>
  <c r="T3464" i="27"/>
  <c r="U4628" i="27"/>
  <c r="U4655" i="27"/>
  <c r="U4690" i="27"/>
  <c r="U3877" i="27"/>
  <c r="U4794" i="27"/>
  <c r="U3741" i="27"/>
  <c r="U4077" i="27"/>
  <c r="U3730" i="27"/>
  <c r="U3918" i="27"/>
  <c r="T4542" i="27"/>
  <c r="U3902" i="27"/>
  <c r="T4570" i="27"/>
  <c r="T4087" i="27"/>
  <c r="T3471" i="27"/>
  <c r="U3821" i="27"/>
  <c r="T3713" i="27"/>
  <c r="U4239" i="27"/>
  <c r="U4701" i="27"/>
  <c r="U4621" i="27"/>
  <c r="T3971" i="27"/>
  <c r="T4578" i="27"/>
  <c r="T4001" i="27"/>
  <c r="T4457" i="27"/>
  <c r="T3707" i="27"/>
  <c r="T4267" i="27"/>
  <c r="U4987" i="27"/>
  <c r="U4137" i="27"/>
  <c r="T4650" i="27"/>
  <c r="T3766" i="27"/>
  <c r="U3790" i="27"/>
  <c r="T3691" i="27"/>
  <c r="U2671" i="27"/>
  <c r="U2797" i="27"/>
  <c r="U3643" i="27"/>
  <c r="T2371" i="27"/>
  <c r="U2196" i="27"/>
  <c r="T2840" i="27"/>
  <c r="U3330" i="27"/>
  <c r="T2421" i="27"/>
  <c r="T2711" i="27"/>
  <c r="T2925" i="27"/>
  <c r="U4133" i="27"/>
  <c r="U2020" i="27"/>
  <c r="U2458" i="27"/>
  <c r="T2367" i="27"/>
  <c r="T2661" i="27"/>
  <c r="U2838" i="27"/>
  <c r="T3318" i="27"/>
  <c r="T2032" i="27"/>
  <c r="U2464" i="27"/>
  <c r="T2379" i="27"/>
  <c r="U2675" i="27"/>
  <c r="T2844" i="27"/>
  <c r="U3328" i="27"/>
  <c r="T2559" i="27"/>
  <c r="T2023" i="27"/>
  <c r="U2867" i="27"/>
  <c r="T3090" i="27"/>
  <c r="U2065" i="27"/>
  <c r="T2021" i="27"/>
  <c r="T2335" i="27"/>
  <c r="T2356" i="27"/>
  <c r="T2357" i="27"/>
  <c r="U3274" i="27"/>
  <c r="T3844" i="27"/>
  <c r="T2372" i="27"/>
  <c r="T2540" i="27"/>
  <c r="U3068" i="27"/>
  <c r="U3499" i="27"/>
  <c r="U2143" i="27"/>
  <c r="T2499" i="27"/>
  <c r="U2419" i="27"/>
  <c r="T2740" i="27"/>
  <c r="U2877" i="27"/>
  <c r="T3567" i="27"/>
  <c r="T2779" i="27"/>
  <c r="T2952" i="27"/>
  <c r="U3572" i="27"/>
  <c r="U2753" i="27"/>
  <c r="U2958" i="27"/>
  <c r="U4041" i="27"/>
  <c r="U3804" i="27"/>
  <c r="T3364" i="27"/>
  <c r="U3484" i="27"/>
  <c r="U3696" i="27"/>
  <c r="T4514" i="27"/>
  <c r="U3104" i="27"/>
  <c r="T3064" i="27"/>
  <c r="T3121" i="27"/>
  <c r="U3391" i="27"/>
  <c r="U3849" i="27"/>
  <c r="T3062" i="27"/>
  <c r="U3320" i="27"/>
  <c r="U3354" i="27"/>
  <c r="T3834" i="27"/>
  <c r="T2807" i="27"/>
  <c r="T3007" i="27"/>
  <c r="T2933" i="27"/>
  <c r="U3689" i="27"/>
  <c r="U3543" i="27"/>
  <c r="T3219" i="27"/>
  <c r="U3069" i="27"/>
  <c r="U3180" i="27"/>
  <c r="U3147" i="27"/>
  <c r="T3234" i="27"/>
  <c r="U4721" i="27"/>
  <c r="T3780" i="27"/>
  <c r="T3746" i="27"/>
  <c r="T2684" i="27"/>
  <c r="T2894" i="27"/>
  <c r="U3096" i="27"/>
  <c r="U3094" i="27"/>
  <c r="T3807" i="27"/>
  <c r="U4229" i="27"/>
  <c r="U2856" i="27"/>
  <c r="T2901" i="27"/>
  <c r="T3499" i="27"/>
  <c r="T3668" i="27"/>
  <c r="U3629" i="27"/>
  <c r="T2800" i="27"/>
  <c r="T3123" i="27"/>
  <c r="T3269" i="27"/>
  <c r="T3400" i="27"/>
  <c r="U3097" i="27"/>
  <c r="T4450" i="27"/>
  <c r="U3028" i="27"/>
  <c r="T4308" i="27"/>
  <c r="T2975" i="27"/>
  <c r="T2890" i="27"/>
  <c r="U3399" i="27"/>
  <c r="U3491" i="27"/>
  <c r="T4787" i="27"/>
  <c r="U3233" i="27"/>
  <c r="U4326" i="27"/>
  <c r="U3577" i="27"/>
  <c r="T3716" i="27"/>
  <c r="U3017" i="27"/>
  <c r="T3011" i="27"/>
  <c r="T3416" i="27"/>
  <c r="T3611" i="27"/>
  <c r="U2834" i="27"/>
  <c r="U2919" i="27"/>
  <c r="T3338" i="27"/>
  <c r="U3873" i="27"/>
  <c r="U4601" i="27"/>
  <c r="T4343" i="27"/>
  <c r="T3835" i="27"/>
  <c r="T4072" i="27"/>
  <c r="U3853" i="27"/>
  <c r="U4602" i="27"/>
  <c r="T4003" i="27"/>
  <c r="T4407" i="27"/>
  <c r="U4910" i="27"/>
  <c r="T3953" i="27"/>
  <c r="U3635" i="27"/>
  <c r="U4249" i="27"/>
  <c r="T3812" i="27"/>
  <c r="U4199" i="27"/>
  <c r="U2800" i="27"/>
  <c r="T3082" i="27"/>
  <c r="T4676" i="27"/>
  <c r="T4147" i="27"/>
  <c r="T3435" i="27"/>
  <c r="U3861" i="27"/>
  <c r="U3281" i="27"/>
  <c r="T4470" i="27"/>
  <c r="T2866" i="27"/>
  <c r="U3154" i="27"/>
  <c r="U3331" i="27"/>
  <c r="U3628" i="27"/>
  <c r="U4008" i="27"/>
  <c r="T3019" i="27"/>
  <c r="T3531" i="27"/>
  <c r="U3555" i="27"/>
  <c r="T4019" i="27"/>
  <c r="T2758" i="27"/>
  <c r="U2738" i="27"/>
  <c r="T3005" i="27"/>
  <c r="T3109" i="27"/>
  <c r="U3211" i="27"/>
  <c r="U3684" i="27"/>
  <c r="U2854" i="27"/>
  <c r="T3106" i="27"/>
  <c r="T3358" i="27"/>
  <c r="U3465" i="27"/>
  <c r="T4061" i="27"/>
  <c r="T3354" i="27"/>
  <c r="T3719" i="27"/>
  <c r="T2742" i="27"/>
  <c r="T3214" i="27"/>
  <c r="T3056" i="27"/>
  <c r="U3515" i="27"/>
  <c r="T3255" i="27"/>
  <c r="T4363" i="27"/>
  <c r="T3094" i="27"/>
  <c r="U2762" i="27"/>
  <c r="U3303" i="27"/>
  <c r="T3571" i="27"/>
  <c r="U3771" i="27"/>
  <c r="T2462" i="27"/>
  <c r="T2667" i="27"/>
  <c r="U3255" i="27"/>
  <c r="U3619" i="27"/>
  <c r="U3381" i="27"/>
  <c r="U5315" i="27"/>
  <c r="U3249" i="27"/>
  <c r="U4080" i="27"/>
  <c r="T2813" i="27"/>
  <c r="T3283" i="27"/>
  <c r="T3619" i="27"/>
  <c r="U3065" i="27"/>
  <c r="U5322" i="27"/>
  <c r="T3687" i="27"/>
  <c r="T4252" i="27"/>
  <c r="T3217" i="27"/>
  <c r="U3972" i="27"/>
  <c r="U2829" i="27"/>
  <c r="T2914" i="27"/>
  <c r="U3601" i="27"/>
  <c r="U4014" i="27"/>
  <c r="U3038" i="27"/>
  <c r="T3211" i="27"/>
  <c r="T3454" i="27"/>
  <c r="T4104" i="27"/>
  <c r="U4381" i="27"/>
  <c r="T4409" i="27"/>
  <c r="T4133" i="27"/>
  <c r="U4450" i="27"/>
  <c r="T4162" i="27"/>
  <c r="U4406" i="27"/>
  <c r="T4021" i="27"/>
  <c r="U4481" i="27"/>
  <c r="T4945" i="27"/>
  <c r="U4180" i="27"/>
  <c r="T3795" i="27"/>
  <c r="U4042" i="27"/>
  <c r="T3899" i="27"/>
  <c r="T4253" i="27"/>
  <c r="U4225" i="27"/>
  <c r="T3145" i="27"/>
  <c r="T3100" i="27"/>
  <c r="T3537" i="27"/>
  <c r="T3197" i="27"/>
  <c r="T3881" i="27"/>
  <c r="U2932" i="27"/>
  <c r="U3052" i="27"/>
  <c r="U2949" i="27"/>
  <c r="U3904" i="27"/>
  <c r="T2638" i="27"/>
  <c r="T2942" i="27"/>
  <c r="U2988" i="27"/>
  <c r="T3309" i="27"/>
  <c r="U3713" i="27"/>
  <c r="U3824" i="27"/>
  <c r="U2667" i="27"/>
  <c r="T3193" i="27"/>
  <c r="U3588" i="27"/>
  <c r="T3904" i="27"/>
  <c r="U4663" i="27"/>
  <c r="T3555" i="27"/>
  <c r="U3881" i="27"/>
  <c r="T2441" i="27"/>
  <c r="U3055" i="27"/>
  <c r="T2955" i="27"/>
  <c r="T3379" i="27"/>
  <c r="U3486" i="27"/>
  <c r="T4378" i="27"/>
  <c r="T3133" i="27"/>
  <c r="T3035" i="27"/>
  <c r="U3503" i="27"/>
  <c r="T3259" i="27"/>
  <c r="U3719" i="27"/>
  <c r="U2781" i="27"/>
  <c r="U2882" i="27"/>
  <c r="U3146" i="27"/>
  <c r="T3353" i="27"/>
  <c r="U3292" i="27"/>
  <c r="T3126" i="27"/>
  <c r="T3481" i="27"/>
  <c r="T4263" i="27"/>
  <c r="T2607" i="27"/>
  <c r="T3101" i="27"/>
  <c r="U3136" i="27"/>
  <c r="T3297" i="27"/>
  <c r="T3188" i="27"/>
  <c r="U3049" i="27"/>
  <c r="T4549" i="27"/>
  <c r="T3433" i="27"/>
  <c r="T4031" i="27"/>
  <c r="U2638" i="27"/>
  <c r="T3089" i="27"/>
  <c r="U3453" i="27"/>
  <c r="T3954" i="27"/>
  <c r="T2835" i="27"/>
  <c r="T3285" i="27"/>
  <c r="U3677" i="27"/>
  <c r="U4296" i="27"/>
  <c r="U4634" i="27"/>
  <c r="T4624" i="27"/>
  <c r="T3965" i="27"/>
  <c r="U4479" i="27"/>
  <c r="U3994" i="27"/>
  <c r="T4840" i="27"/>
  <c r="U4087" i="27"/>
  <c r="T4633" i="27"/>
  <c r="U3674" i="27"/>
  <c r="T4469" i="27"/>
  <c r="U3909" i="27"/>
  <c r="T4555" i="27"/>
  <c r="U4059" i="27"/>
  <c r="T4328" i="27"/>
  <c r="T3527" i="27"/>
  <c r="T3487" i="27"/>
  <c r="U4897" i="27"/>
  <c r="U2945" i="27"/>
  <c r="T3245" i="27"/>
  <c r="T3824" i="27"/>
  <c r="T3434" i="27"/>
  <c r="U4114" i="27"/>
  <c r="T3146" i="27"/>
  <c r="T3263" i="27"/>
  <c r="T3181" i="27"/>
  <c r="T3856" i="27"/>
  <c r="T2619" i="27"/>
  <c r="U2813" i="27"/>
  <c r="U3021" i="27"/>
  <c r="T3816" i="27"/>
  <c r="T3333" i="27"/>
  <c r="T3682" i="27"/>
  <c r="T2883" i="27"/>
  <c r="T3131" i="27"/>
  <c r="T3316" i="27"/>
  <c r="U3339" i="27"/>
  <c r="U4281" i="27"/>
  <c r="U3259" i="27"/>
  <c r="U3785" i="27"/>
  <c r="T2723" i="27"/>
  <c r="T2646" i="27"/>
  <c r="U3203" i="27"/>
  <c r="U3607" i="27"/>
  <c r="U3081" i="27"/>
  <c r="U4151" i="27"/>
  <c r="T2948" i="27"/>
  <c r="U2778" i="27"/>
  <c r="T2951" i="27"/>
  <c r="T3480" i="27"/>
  <c r="U3920" i="27"/>
  <c r="T2457" i="27"/>
  <c r="U3143" i="27"/>
  <c r="U3425" i="27"/>
  <c r="U3559" i="27"/>
  <c r="U3556" i="27"/>
  <c r="U3336" i="27"/>
  <c r="T3055" i="27"/>
  <c r="U4389" i="27"/>
  <c r="U2846" i="27"/>
  <c r="T3436" i="27"/>
  <c r="T3347" i="27"/>
  <c r="T3129" i="27"/>
  <c r="T3593" i="27"/>
  <c r="T3281" i="27"/>
  <c r="U4908" i="27"/>
  <c r="T3328" i="27"/>
  <c r="U3862" i="27"/>
  <c r="U2733" i="27"/>
  <c r="T3178" i="27"/>
  <c r="T3694" i="27"/>
  <c r="U4016" i="27"/>
  <c r="T2649" i="27"/>
  <c r="T3038" i="27"/>
  <c r="U3359" i="27"/>
  <c r="U4020" i="27"/>
  <c r="T4410" i="27"/>
  <c r="T4728" i="27"/>
  <c r="U3951" i="27"/>
  <c r="T4582" i="27"/>
  <c r="U4283" i="27"/>
  <c r="T4627" i="27"/>
  <c r="U3801" i="27"/>
  <c r="T4538" i="27"/>
  <c r="U3394" i="27"/>
  <c r="T4105" i="27"/>
  <c r="U3819" i="27"/>
  <c r="T4569" i="27"/>
  <c r="T4535" i="27"/>
  <c r="T3923" i="27"/>
  <c r="U3895" i="27"/>
  <c r="T4504" i="27"/>
  <c r="T3734" i="27"/>
  <c r="T3946" i="27"/>
  <c r="U3427" i="27"/>
  <c r="T4738" i="27"/>
  <c r="T4070" i="27"/>
  <c r="U4242" i="27"/>
  <c r="T4351" i="27"/>
  <c r="U4116" i="27"/>
  <c r="T2936" i="27"/>
  <c r="U4596" i="27"/>
  <c r="U2383" i="27"/>
  <c r="T2782" i="27"/>
  <c r="U2824" i="27"/>
  <c r="T3030" i="27"/>
  <c r="U1984" i="27"/>
  <c r="T2195" i="27"/>
  <c r="T2257" i="27"/>
  <c r="U2450" i="27"/>
  <c r="U2989" i="27"/>
  <c r="T3020" i="27"/>
  <c r="T2294" i="27"/>
  <c r="T2185" i="27"/>
  <c r="U2653" i="27"/>
  <c r="U2871" i="27"/>
  <c r="T3323" i="27"/>
  <c r="T1872" i="27"/>
  <c r="U2329" i="27"/>
  <c r="U2535" i="27"/>
  <c r="T2774" i="27"/>
  <c r="U3047" i="27"/>
  <c r="U4517" i="27"/>
  <c r="U2784" i="27"/>
  <c r="T3068" i="27"/>
  <c r="U4527" i="27"/>
  <c r="U2596" i="27"/>
  <c r="T3243" i="27"/>
  <c r="T3466" i="27"/>
  <c r="U4688" i="27"/>
  <c r="U3477" i="27"/>
  <c r="T3401" i="27"/>
  <c r="T3519" i="27"/>
  <c r="U2717" i="27"/>
  <c r="U2920" i="27"/>
  <c r="U3445" i="27"/>
  <c r="U3379" i="27"/>
  <c r="U3297" i="27"/>
  <c r="U4500" i="27"/>
  <c r="T3085" i="27"/>
  <c r="U3131" i="27"/>
  <c r="U3634" i="27"/>
  <c r="T4099" i="27"/>
  <c r="U2697" i="27"/>
  <c r="T2792" i="27"/>
  <c r="U2827" i="27"/>
  <c r="T3520" i="27"/>
  <c r="T3228" i="27"/>
  <c r="T3968" i="27"/>
  <c r="T2995" i="27"/>
  <c r="T3277" i="27"/>
  <c r="T3411" i="27"/>
  <c r="U3534" i="27"/>
  <c r="U3770" i="27"/>
  <c r="U3806" i="27"/>
  <c r="T3865" i="27"/>
  <c r="T2616" i="27"/>
  <c r="U2865" i="27"/>
  <c r="U3182" i="27"/>
  <c r="U3548" i="27"/>
  <c r="T3811" i="27"/>
  <c r="T5364" i="27"/>
  <c r="U2580" i="27"/>
  <c r="U3178" i="27"/>
  <c r="T3351" i="27"/>
  <c r="T3375" i="27"/>
  <c r="T3896" i="27"/>
  <c r="U2642" i="27"/>
  <c r="U2709" i="27"/>
  <c r="U3079" i="27"/>
  <c r="U3702" i="27"/>
  <c r="T3791" i="27"/>
  <c r="T3200" i="27"/>
  <c r="U3523" i="27"/>
  <c r="U4531" i="27"/>
  <c r="T2923" i="27"/>
  <c r="T3152" i="27"/>
  <c r="U3210" i="27"/>
  <c r="T3324" i="27"/>
  <c r="U3199" i="27"/>
  <c r="T3313" i="27"/>
  <c r="T3546" i="27"/>
  <c r="T3244" i="27"/>
  <c r="U4146" i="27"/>
  <c r="U2749" i="27"/>
  <c r="U3179" i="27"/>
  <c r="U3602" i="27"/>
  <c r="U4159" i="27"/>
  <c r="U2983" i="27"/>
  <c r="T3377" i="27"/>
  <c r="U3344" i="27"/>
  <c r="U4140" i="27"/>
  <c r="T3778" i="27"/>
  <c r="U3860" i="27"/>
  <c r="U4052" i="27"/>
  <c r="T4602" i="27"/>
  <c r="T4065" i="27"/>
  <c r="T4911" i="27"/>
  <c r="U4304" i="27"/>
  <c r="T4185" i="27"/>
  <c r="T3572" i="27"/>
  <c r="U4604" i="27"/>
  <c r="U3855" i="27"/>
  <c r="T4773" i="27"/>
  <c r="T4584" i="27"/>
  <c r="T4302" i="27"/>
  <c r="T2082" i="27"/>
  <c r="U2539" i="27"/>
  <c r="U2017" i="27"/>
  <c r="T3185" i="27"/>
  <c r="U3351" i="27"/>
  <c r="U1841" i="27"/>
  <c r="T2205" i="27"/>
  <c r="U2803" i="27"/>
  <c r="U2841" i="27"/>
  <c r="U3568" i="27"/>
  <c r="U2188" i="27"/>
  <c r="T2034" i="27"/>
  <c r="T2501" i="27"/>
  <c r="U2128" i="27"/>
  <c r="T2983" i="27"/>
  <c r="T3079" i="27"/>
  <c r="U2491" i="27"/>
  <c r="T2408" i="27"/>
  <c r="T2706" i="27"/>
  <c r="U2860" i="27"/>
  <c r="U3370" i="27"/>
  <c r="U2129" i="27"/>
  <c r="T2241" i="27"/>
  <c r="U2054" i="27"/>
  <c r="U2909" i="27"/>
  <c r="U3251" i="27"/>
  <c r="T2065" i="27"/>
  <c r="U2915" i="27"/>
  <c r="U3300" i="27"/>
  <c r="U2415" i="27"/>
  <c r="U2910" i="27"/>
  <c r="T3393" i="27"/>
  <c r="T3161" i="27"/>
  <c r="U4918" i="27"/>
  <c r="U3672" i="27"/>
  <c r="U3660" i="27"/>
  <c r="U3894" i="27"/>
  <c r="U2916" i="27"/>
  <c r="U2987" i="27"/>
  <c r="U3664" i="27"/>
  <c r="T3614" i="27"/>
  <c r="T3604" i="27"/>
  <c r="T4249" i="27"/>
  <c r="U3163" i="27"/>
  <c r="T3342" i="27"/>
  <c r="T3213" i="27"/>
  <c r="U4127" i="27"/>
  <c r="U2690" i="27"/>
  <c r="T2787" i="27"/>
  <c r="U3176" i="27"/>
  <c r="T3736" i="27"/>
  <c r="U3459" i="27"/>
  <c r="T3725" i="27"/>
  <c r="T2747" i="27"/>
  <c r="T3477" i="27"/>
  <c r="T3633" i="27"/>
  <c r="U3229" i="27"/>
  <c r="U3682" i="27"/>
  <c r="T3386" i="27"/>
  <c r="T3712" i="27"/>
  <c r="U2621" i="27"/>
  <c r="T2895" i="27"/>
  <c r="U3430" i="27"/>
  <c r="T3432" i="27"/>
  <c r="U3545" i="27"/>
  <c r="U2593" i="27"/>
  <c r="U2780" i="27"/>
  <c r="T3048" i="27"/>
  <c r="U3557" i="27"/>
  <c r="T3186" i="27"/>
  <c r="U3890" i="27"/>
  <c r="U2828" i="27"/>
  <c r="T2907" i="27"/>
  <c r="T3314" i="27"/>
  <c r="T3596" i="27"/>
  <c r="T3767" i="27"/>
  <c r="U3410" i="27"/>
  <c r="T3108" i="27"/>
  <c r="U4565" i="27"/>
  <c r="T2718" i="27"/>
  <c r="U3145" i="27"/>
  <c r="T3421" i="27"/>
  <c r="T3656" i="27"/>
  <c r="T3410" i="27"/>
  <c r="U3550" i="27"/>
  <c r="T3599" i="27"/>
  <c r="T3465" i="27"/>
  <c r="T4427" i="27"/>
  <c r="U2929" i="27"/>
  <c r="U3288" i="27"/>
  <c r="U3443" i="27"/>
  <c r="U4433" i="27"/>
  <c r="T2760" i="27"/>
  <c r="U3574" i="27"/>
  <c r="U3585" i="27"/>
  <c r="T4121" i="27"/>
  <c r="T4089" i="27"/>
  <c r="T4179" i="27"/>
  <c r="T4286" i="27"/>
  <c r="U4493" i="27"/>
  <c r="T4318" i="27"/>
  <c r="T4586" i="27"/>
  <c r="T4305" i="27"/>
  <c r="U4388" i="27"/>
  <c r="T3207" i="27"/>
  <c r="T4742" i="27"/>
  <c r="U4005" i="27"/>
  <c r="U3060" i="27"/>
  <c r="U3875" i="27"/>
  <c r="U3438" i="27"/>
  <c r="U3542" i="27"/>
  <c r="U3444" i="27"/>
  <c r="U4027" i="27"/>
  <c r="U2661" i="27"/>
  <c r="U3067" i="27"/>
  <c r="T2994" i="27"/>
  <c r="T3644" i="27"/>
  <c r="T3744" i="27"/>
  <c r="U4025" i="27"/>
  <c r="U2939" i="27"/>
  <c r="U3698" i="27"/>
  <c r="T3549" i="27"/>
  <c r="T3568" i="27"/>
  <c r="T3352" i="27"/>
  <c r="T3585" i="27"/>
  <c r="U3930" i="27"/>
  <c r="T2851" i="27"/>
  <c r="T2752" i="27"/>
  <c r="T3293" i="27"/>
  <c r="U3652" i="27"/>
  <c r="U3287" i="27"/>
  <c r="U2612" i="27"/>
  <c r="T2969" i="27"/>
  <c r="T3059" i="27"/>
  <c r="U3335" i="27"/>
  <c r="U3412" i="27"/>
  <c r="T3996" i="27"/>
  <c r="T2862" i="27"/>
  <c r="T2773" i="27"/>
  <c r="T3514" i="27"/>
  <c r="U3269" i="27"/>
  <c r="T3913" i="27"/>
  <c r="U3632" i="27"/>
  <c r="T3392" i="27"/>
  <c r="U5417" i="27"/>
  <c r="T2911" i="27"/>
  <c r="U3001" i="27"/>
  <c r="U3638" i="27"/>
  <c r="T3340" i="27"/>
  <c r="T3147" i="27"/>
  <c r="U3139" i="27"/>
  <c r="T3383" i="27"/>
  <c r="U3070" i="27"/>
  <c r="T2593" i="27"/>
  <c r="U2899" i="27"/>
  <c r="T3124" i="27"/>
  <c r="T3669" i="27"/>
  <c r="U4545" i="27"/>
  <c r="T2956" i="27"/>
  <c r="U3019" i="27"/>
  <c r="T3171" i="27"/>
  <c r="T3955" i="27"/>
  <c r="U3905" i="27"/>
  <c r="U4668" i="27"/>
  <c r="U4343" i="27"/>
  <c r="U4938" i="27"/>
  <c r="T4358" i="27"/>
  <c r="T5084" i="27"/>
  <c r="U4177" i="27"/>
  <c r="T3897" i="27"/>
  <c r="T3407" i="27"/>
  <c r="T4638" i="27"/>
  <c r="U4240" i="27"/>
  <c r="U3250" i="27"/>
  <c r="U3857" i="27"/>
  <c r="T3838" i="27"/>
  <c r="T2548" i="27"/>
  <c r="U2553" i="27"/>
  <c r="U2472" i="27"/>
  <c r="T2940" i="27"/>
  <c r="T3891" i="27"/>
  <c r="U2268" i="27"/>
  <c r="T2273" i="27"/>
  <c r="U2482" i="27"/>
  <c r="T3112" i="27"/>
  <c r="U3037" i="27"/>
  <c r="T2497" i="27"/>
  <c r="U3133" i="27"/>
  <c r="U3043" i="27"/>
  <c r="U2708" i="27"/>
  <c r="T2905" i="27"/>
  <c r="T3657" i="27"/>
  <c r="U3850" i="27"/>
  <c r="U3126" i="27"/>
  <c r="U3817" i="27"/>
  <c r="U3522" i="27"/>
  <c r="U3573" i="27"/>
  <c r="U2628" i="27"/>
  <c r="U2992" i="27"/>
  <c r="T3288" i="27"/>
  <c r="U3190" i="27"/>
  <c r="T3182" i="27"/>
  <c r="U4673" i="27"/>
  <c r="T3273" i="27"/>
  <c r="T3295" i="27"/>
  <c r="T3308" i="27"/>
  <c r="T4285" i="27"/>
  <c r="T2692" i="27"/>
  <c r="U2853" i="27"/>
  <c r="U3321" i="27"/>
  <c r="T3331" i="27"/>
  <c r="T3365" i="27"/>
  <c r="U3840" i="27"/>
  <c r="T3015" i="27"/>
  <c r="U3119" i="27"/>
  <c r="T3222" i="27"/>
  <c r="U3717" i="27"/>
  <c r="T3553" i="27"/>
  <c r="U2991" i="27"/>
  <c r="U4115" i="27"/>
  <c r="U3076" i="27"/>
  <c r="T3024" i="27"/>
  <c r="T3493" i="27"/>
  <c r="U3565" i="27"/>
  <c r="U3617" i="27"/>
  <c r="T2696" i="27"/>
  <c r="U2835" i="27"/>
  <c r="U3276" i="27"/>
  <c r="U3535" i="27"/>
  <c r="U3640" i="27"/>
  <c r="U4135" i="27"/>
  <c r="U3132" i="27"/>
  <c r="T3046" i="27"/>
  <c r="U2961" i="27"/>
  <c r="U3590" i="27"/>
  <c r="T3927" i="27"/>
  <c r="U3363" i="27"/>
  <c r="U3313" i="27"/>
  <c r="U2760" i="27"/>
  <c r="U2830" i="27"/>
  <c r="U3304" i="27"/>
  <c r="U3576" i="27"/>
  <c r="U3766" i="27"/>
  <c r="U3352" i="27"/>
  <c r="T3429" i="27"/>
  <c r="U3599" i="27"/>
  <c r="U3291" i="27"/>
  <c r="T2644" i="27"/>
  <c r="U3164" i="27"/>
  <c r="U3366" i="27"/>
  <c r="T3349" i="27"/>
  <c r="U4528" i="27"/>
  <c r="U2905" i="27"/>
  <c r="U3219" i="27"/>
  <c r="T3366" i="27"/>
  <c r="U4314" i="27"/>
  <c r="U3884" i="27"/>
  <c r="T4809" i="27"/>
  <c r="U4286" i="27"/>
  <c r="T4986" i="27"/>
  <c r="U4085" i="27"/>
  <c r="U5355" i="27"/>
  <c r="U4179" i="27"/>
  <c r="U3947" i="27"/>
  <c r="T3579" i="27"/>
  <c r="T3757" i="27"/>
  <c r="T4151" i="27"/>
  <c r="U3718" i="27"/>
  <c r="T3925" i="27"/>
  <c r="U3985" i="27"/>
  <c r="T3368" i="27"/>
  <c r="U3007" i="27"/>
  <c r="T4258" i="27"/>
  <c r="U2748" i="27"/>
  <c r="T2789" i="27"/>
  <c r="U3161" i="27"/>
  <c r="T3291" i="27"/>
  <c r="T4026" i="27"/>
  <c r="U3570" i="27"/>
  <c r="T3586" i="27"/>
  <c r="U2595" i="27"/>
  <c r="T2864" i="27"/>
  <c r="U3358" i="27"/>
  <c r="U3479" i="27"/>
  <c r="T3841" i="27"/>
  <c r="U3564" i="27"/>
  <c r="U3334" i="27"/>
  <c r="U3504" i="27"/>
  <c r="U3507" i="27"/>
  <c r="U2665" i="27"/>
  <c r="U2937" i="27"/>
  <c r="T3009" i="27"/>
  <c r="T3597" i="27"/>
  <c r="U4603" i="27"/>
  <c r="T2944" i="27"/>
  <c r="T3612" i="27"/>
  <c r="U3842" i="27"/>
  <c r="T4467" i="27"/>
  <c r="T4248" i="27"/>
  <c r="U4632" i="27"/>
  <c r="T4287" i="27"/>
  <c r="U5160" i="27"/>
  <c r="U3936" i="27"/>
  <c r="U3197" i="27"/>
  <c r="T4159" i="27"/>
  <c r="T4187" i="27"/>
  <c r="U3502" i="27"/>
  <c r="T3722" i="27"/>
  <c r="T4043" i="27"/>
  <c r="T3821" i="27"/>
  <c r="U4260" i="27"/>
  <c r="T4333" i="27"/>
  <c r="T3620" i="27"/>
  <c r="U3513" i="27"/>
  <c r="T5146" i="27"/>
  <c r="U2669" i="27"/>
  <c r="U2971" i="27"/>
  <c r="T3025" i="27"/>
  <c r="T3063" i="27"/>
  <c r="U2970" i="27"/>
  <c r="T3911" i="27"/>
  <c r="U3027" i="27"/>
  <c r="U3519" i="27"/>
  <c r="U3727" i="27"/>
  <c r="U3728" i="27"/>
  <c r="U3294" i="27"/>
  <c r="U3428" i="27"/>
  <c r="U4349" i="27"/>
  <c r="T2791" i="27"/>
  <c r="U2959" i="27"/>
  <c r="U3140" i="27"/>
  <c r="U3469" i="27"/>
  <c r="U3712" i="27"/>
  <c r="U2666" i="27"/>
  <c r="T2893" i="27"/>
  <c r="U2869" i="27"/>
  <c r="T3588" i="27"/>
  <c r="U3228" i="27"/>
  <c r="T4418" i="27"/>
  <c r="U2954" i="27"/>
  <c r="T2980" i="27"/>
  <c r="U3361" i="27"/>
  <c r="T3512" i="27"/>
  <c r="T4110" i="27"/>
  <c r="T3469" i="27"/>
  <c r="U3329" i="27"/>
  <c r="U2520" i="27"/>
  <c r="T2488" i="27"/>
  <c r="T3204" i="27"/>
  <c r="U3757" i="27"/>
  <c r="U3940" i="27"/>
  <c r="T3221" i="27"/>
  <c r="U3671" i="27"/>
  <c r="T3210" i="27"/>
  <c r="U3086" i="27"/>
  <c r="T2790" i="27"/>
  <c r="U2809" i="27"/>
  <c r="T3209" i="27"/>
  <c r="U3254" i="27"/>
  <c r="T2673" i="27"/>
  <c r="U3003" i="27"/>
  <c r="T3637" i="27"/>
  <c r="T3398" i="27"/>
  <c r="T4506" i="27"/>
  <c r="T4124" i="27"/>
  <c r="T4413" i="27"/>
  <c r="T3931" i="27"/>
  <c r="T4934" i="27"/>
  <c r="T4165" i="27"/>
  <c r="T3870" i="27"/>
  <c r="T3977" i="27"/>
  <c r="T4166" i="27"/>
  <c r="T3759" i="27"/>
  <c r="T4029" i="27"/>
  <c r="U4319" i="27"/>
  <c r="U4097" i="27"/>
  <c r="T4365" i="27"/>
  <c r="U5725" i="27"/>
  <c r="T2314" i="27"/>
  <c r="T2547" i="27"/>
  <c r="U2888" i="27"/>
  <c r="T3803" i="27"/>
  <c r="U2111" i="27"/>
  <c r="T2328" i="27"/>
  <c r="U2354" i="27"/>
  <c r="U2534" i="27"/>
  <c r="T3021" i="27"/>
  <c r="T3489" i="27"/>
  <c r="T2318" i="27"/>
  <c r="U2489" i="27"/>
  <c r="U2763" i="27"/>
  <c r="T3017" i="27"/>
  <c r="T4612" i="27"/>
  <c r="U2269" i="27"/>
  <c r="U2412" i="27"/>
  <c r="T2539" i="27"/>
  <c r="U2942" i="27"/>
  <c r="U3061" i="27"/>
  <c r="U2544" i="27"/>
  <c r="T2991" i="27"/>
  <c r="T3072" i="27"/>
  <c r="T2631" i="27"/>
  <c r="U2782" i="27"/>
  <c r="U3289" i="27"/>
  <c r="T3689" i="27"/>
  <c r="T3378" i="27"/>
  <c r="U3299" i="27"/>
  <c r="U3686" i="27"/>
  <c r="T3710" i="27"/>
  <c r="U3066" i="27"/>
  <c r="U2806" i="27"/>
  <c r="U3472" i="27"/>
  <c r="T3317" i="27"/>
  <c r="U3773" i="27"/>
  <c r="U2995" i="27"/>
  <c r="U3680" i="27"/>
  <c r="T3538" i="27"/>
  <c r="T3198" i="27"/>
  <c r="T2123" i="27"/>
  <c r="U2409" i="27"/>
  <c r="U2619" i="27"/>
  <c r="T2938" i="27"/>
  <c r="U3273" i="27"/>
  <c r="U3191" i="27"/>
  <c r="T3862" i="27"/>
  <c r="U3195" i="27"/>
  <c r="T3304" i="27"/>
  <c r="U3343" i="27"/>
  <c r="T3714" i="27"/>
  <c r="T3505" i="27"/>
  <c r="U3244" i="27"/>
  <c r="T4339" i="27"/>
  <c r="T2570" i="27"/>
  <c r="T3128" i="27"/>
  <c r="U3340" i="27"/>
  <c r="T3804" i="27"/>
  <c r="U3765" i="27"/>
  <c r="T2750" i="27"/>
  <c r="T2814" i="27"/>
  <c r="T3029" i="27"/>
  <c r="T3105" i="27"/>
  <c r="U3449" i="27"/>
  <c r="T4246" i="27"/>
  <c r="T2802" i="27"/>
  <c r="U3267" i="27"/>
  <c r="U3563" i="27"/>
  <c r="U3196" i="27"/>
  <c r="T3910" i="27"/>
  <c r="T3740" i="27"/>
  <c r="U3748" i="27"/>
  <c r="T2751" i="27"/>
  <c r="T2688" i="27"/>
  <c r="T2997" i="27"/>
  <c r="U3639" i="27"/>
  <c r="T3706" i="27"/>
  <c r="U3651" i="27"/>
  <c r="T3843" i="27"/>
  <c r="U3420" i="27"/>
  <c r="U3323" i="27"/>
  <c r="U2645" i="27"/>
  <c r="U2519" i="27"/>
  <c r="T3409" i="27"/>
  <c r="U3475" i="27"/>
  <c r="U2541" i="27"/>
  <c r="U2767" i="27"/>
  <c r="U3624" i="27"/>
  <c r="U3866" i="27"/>
  <c r="U4324" i="27"/>
  <c r="U4045" i="27"/>
  <c r="T4596" i="27"/>
  <c r="U4158" i="27"/>
  <c r="U3723" i="27"/>
  <c r="U4152" i="27"/>
  <c r="T3692" i="27"/>
  <c r="U4174" i="27"/>
  <c r="T4256" i="27"/>
  <c r="U3784" i="27"/>
  <c r="U4061" i="27"/>
  <c r="U4580" i="27"/>
  <c r="T3790" i="27"/>
  <c r="U4084" i="27"/>
  <c r="U4842" i="27"/>
  <c r="T1868" i="27"/>
  <c r="U2236" i="27"/>
  <c r="T2617" i="27"/>
  <c r="T2869" i="27"/>
  <c r="T3630" i="27"/>
  <c r="U2693" i="27"/>
  <c r="U2874" i="27"/>
  <c r="T3650" i="27"/>
  <c r="T2703" i="27"/>
  <c r="T2588" i="27"/>
  <c r="T3693" i="27"/>
  <c r="U3856" i="27"/>
  <c r="U3416" i="27"/>
  <c r="T3510" i="27"/>
  <c r="U3333" i="27"/>
  <c r="U3901" i="27"/>
  <c r="U3030" i="27"/>
  <c r="U3134" i="27"/>
  <c r="T3848" i="27"/>
  <c r="T3533" i="27"/>
  <c r="U3594" i="27"/>
  <c r="U2980" i="27"/>
  <c r="U3098" i="27"/>
  <c r="T3201" i="27"/>
  <c r="T3557" i="27"/>
  <c r="T2316" i="27"/>
  <c r="U2591" i="27"/>
  <c r="T2832" i="27"/>
  <c r="T3162" i="27"/>
  <c r="T3484" i="27"/>
  <c r="U3407" i="27"/>
  <c r="T4039" i="27"/>
  <c r="T3117" i="27"/>
  <c r="T3504" i="27"/>
  <c r="U3549" i="27"/>
  <c r="U3998" i="27"/>
  <c r="T3158" i="27"/>
  <c r="U3039" i="27"/>
  <c r="T3850" i="27"/>
  <c r="T2770" i="27"/>
  <c r="T3036" i="27"/>
  <c r="T3552" i="27"/>
  <c r="U3364" i="27"/>
  <c r="T3724" i="27"/>
  <c r="T2504" i="27"/>
  <c r="U2847" i="27"/>
  <c r="U3111" i="27"/>
  <c r="U3315" i="27"/>
  <c r="U3835" i="27"/>
  <c r="T4723" i="27"/>
  <c r="T2586" i="27"/>
  <c r="U3090" i="27"/>
  <c r="U3462" i="27"/>
  <c r="T3423" i="27"/>
  <c r="U4004" i="27"/>
  <c r="U3620" i="27"/>
  <c r="T3679" i="27"/>
  <c r="U2752" i="27"/>
  <c r="U2894" i="27"/>
  <c r="U3230" i="27"/>
  <c r="U3290" i="27"/>
  <c r="U3928" i="27"/>
  <c r="T3395" i="27"/>
  <c r="U3967" i="27"/>
  <c r="U3631" i="27"/>
  <c r="T3556" i="27"/>
  <c r="T2614" i="27"/>
  <c r="U2719" i="27"/>
  <c r="U3605" i="27"/>
  <c r="T3334" i="27"/>
  <c r="U2674" i="27"/>
  <c r="T2973" i="27"/>
  <c r="U3525" i="27"/>
  <c r="U4022" i="27"/>
  <c r="U4263" i="27"/>
  <c r="T4066" i="27"/>
  <c r="U4544" i="27"/>
  <c r="T4181" i="27"/>
  <c r="U3822" i="27"/>
  <c r="U4584" i="27"/>
  <c r="T3860" i="27"/>
  <c r="T4189" i="27"/>
  <c r="U4288" i="27"/>
  <c r="U3734" i="27"/>
  <c r="T3761" i="27"/>
  <c r="U4062" i="27"/>
  <c r="U4148" i="27"/>
  <c r="U3476" i="27"/>
  <c r="U4825" i="27"/>
  <c r="T3457" i="27"/>
  <c r="U3280" i="27"/>
  <c r="T3729" i="27"/>
  <c r="T2820" i="27"/>
  <c r="U2819" i="27"/>
  <c r="T3235" i="27"/>
  <c r="T3346" i="27"/>
  <c r="U3878" i="27"/>
  <c r="U3655" i="27"/>
  <c r="T3389" i="27"/>
  <c r="U3212" i="27"/>
  <c r="U3933" i="27"/>
  <c r="T2483" i="27"/>
  <c r="U2918" i="27"/>
  <c r="T3061" i="27"/>
  <c r="U3483" i="27"/>
  <c r="T3312" i="27"/>
  <c r="T3939" i="27"/>
  <c r="T3581" i="27"/>
  <c r="U3422" i="27"/>
  <c r="U3879" i="27"/>
  <c r="U3198" i="27"/>
  <c r="U3676" i="27"/>
  <c r="T3718" i="27"/>
  <c r="T4725" i="27"/>
  <c r="T2829" i="27"/>
  <c r="T2757" i="27"/>
  <c r="U3256" i="27"/>
  <c r="U3247" i="27"/>
  <c r="T3518" i="27"/>
  <c r="T3868" i="27"/>
  <c r="T2715" i="27"/>
  <c r="T2919" i="27"/>
  <c r="T2996" i="27"/>
  <c r="T3632" i="27"/>
  <c r="U3528" i="27"/>
  <c r="U4250" i="27"/>
  <c r="T4153" i="27"/>
  <c r="T4432" i="27"/>
  <c r="U3937" i="27"/>
  <c r="T3960" i="27"/>
  <c r="U4560" i="27"/>
  <c r="T3730" i="27"/>
  <c r="T3890" i="27"/>
  <c r="T4770" i="27"/>
  <c r="U4638" i="27"/>
  <c r="U3946" i="27"/>
  <c r="U3925" i="27"/>
  <c r="U4351" i="27"/>
  <c r="U4387" i="27"/>
  <c r="U3598" i="27"/>
  <c r="T3986" i="27"/>
  <c r="T4320" i="27"/>
  <c r="T4094" i="27"/>
  <c r="U5440" i="27"/>
  <c r="T4000" i="27"/>
  <c r="T4438" i="27"/>
  <c r="T3660" i="27"/>
  <c r="U3408" i="27"/>
  <c r="T4012" i="27"/>
  <c r="T4330" i="27"/>
  <c r="U5151" i="27"/>
  <c r="U3958" i="27"/>
  <c r="T4505" i="27"/>
  <c r="U4109" i="27"/>
  <c r="T4017" i="27"/>
  <c r="U4759" i="27"/>
  <c r="U4125" i="27"/>
  <c r="T4236" i="27"/>
  <c r="U4841" i="27"/>
  <c r="U3844" i="27"/>
  <c r="T3975" i="27"/>
  <c r="T4354" i="27"/>
  <c r="U3636" i="27"/>
  <c r="U4124" i="27"/>
  <c r="U4029" i="27"/>
  <c r="U3823" i="27"/>
  <c r="T4390" i="27"/>
  <c r="U3815" i="27"/>
  <c r="U4241" i="27"/>
  <c r="U4305" i="27"/>
  <c r="U5327" i="27"/>
  <c r="T4622" i="27"/>
  <c r="T3667" i="27"/>
  <c r="U4525" i="27"/>
  <c r="U4360" i="27"/>
  <c r="U5237" i="27"/>
  <c r="U4643" i="27"/>
  <c r="U5392" i="27"/>
  <c r="U5380" i="27"/>
  <c r="T5022" i="27"/>
  <c r="T4748" i="27"/>
  <c r="T5244" i="27"/>
  <c r="T5073" i="27"/>
  <c r="U4272" i="27"/>
  <c r="U4805" i="27"/>
  <c r="T4718" i="27"/>
  <c r="T4803" i="27"/>
  <c r="U4950" i="27"/>
  <c r="T5895" i="27"/>
  <c r="T3202" i="27"/>
  <c r="T3924" i="27"/>
  <c r="U3326" i="27"/>
  <c r="T3476" i="27"/>
  <c r="T3961" i="27"/>
  <c r="U3048" i="27"/>
  <c r="U2688" i="27"/>
  <c r="T3122" i="27"/>
  <c r="U3168" i="27"/>
  <c r="T3439" i="27"/>
  <c r="U4128" i="27"/>
  <c r="T2766" i="27"/>
  <c r="U2761" i="27"/>
  <c r="T3237" i="27"/>
  <c r="U3709" i="27"/>
  <c r="U3501" i="27"/>
  <c r="U3906" i="27"/>
  <c r="U2706" i="27"/>
  <c r="T2853" i="27"/>
  <c r="T2897" i="27"/>
  <c r="T3541" i="27"/>
  <c r="T3396" i="27"/>
  <c r="T3735" i="27"/>
  <c r="T3613" i="27"/>
  <c r="U3433" i="27"/>
  <c r="U4068" i="27"/>
  <c r="T2957" i="27"/>
  <c r="T2793" i="27"/>
  <c r="U3374" i="27"/>
  <c r="T3189" i="27"/>
  <c r="T3528" i="27"/>
  <c r="U4064" i="27"/>
  <c r="T3600" i="27"/>
  <c r="T3654" i="27"/>
  <c r="U3537" i="27"/>
  <c r="U3398" i="27"/>
  <c r="U3311" i="27"/>
  <c r="T3361" i="27"/>
  <c r="T2717" i="27"/>
  <c r="T2846" i="27"/>
  <c r="T2959" i="27"/>
  <c r="T3032" i="27"/>
  <c r="T3458" i="27"/>
  <c r="T3097" i="27"/>
  <c r="T4242" i="27"/>
  <c r="U2705" i="27"/>
  <c r="T2762" i="27"/>
  <c r="U3002" i="27"/>
  <c r="T3258" i="27"/>
  <c r="T3113" i="27"/>
  <c r="T4312" i="27"/>
  <c r="U4398" i="27"/>
  <c r="U4530" i="27"/>
  <c r="U4030" i="27"/>
  <c r="U4153" i="27"/>
  <c r="U4291" i="27"/>
  <c r="T3991" i="27"/>
  <c r="T4265" i="27"/>
  <c r="U4362" i="27"/>
  <c r="U4444" i="27"/>
  <c r="U3975" i="27"/>
  <c r="T4222" i="27"/>
  <c r="T4198" i="27"/>
  <c r="U4714" i="27"/>
  <c r="U3731" i="27"/>
  <c r="U3859" i="27"/>
  <c r="T3942" i="27"/>
  <c r="U4470" i="27"/>
  <c r="U3744" i="27"/>
  <c r="T4115" i="27"/>
  <c r="T4632" i="27"/>
  <c r="U3227" i="27"/>
  <c r="U3623" i="27"/>
  <c r="T4170" i="27"/>
  <c r="T4490" i="27"/>
  <c r="T5363" i="27"/>
  <c r="T4203" i="27"/>
  <c r="U4469" i="27"/>
  <c r="U3942" i="27"/>
  <c r="U4253" i="27"/>
  <c r="T4660" i="27"/>
  <c r="U3870" i="27"/>
  <c r="T4348" i="27"/>
  <c r="T4904" i="27"/>
  <c r="T4078" i="27"/>
  <c r="T4309" i="27"/>
  <c r="U4562" i="27"/>
  <c r="U3579" i="27"/>
  <c r="T3958" i="27"/>
  <c r="T4361" i="27"/>
  <c r="T4167" i="27"/>
  <c r="U4235" i="27"/>
  <c r="T3895" i="27"/>
  <c r="U4424" i="27"/>
  <c r="U4371" i="27"/>
  <c r="T3636" i="27"/>
  <c r="T4443" i="27"/>
  <c r="U3646" i="27"/>
  <c r="U4484" i="27"/>
  <c r="U4571" i="27"/>
  <c r="T6357" i="27"/>
  <c r="U4613" i="27"/>
  <c r="T5351" i="27"/>
  <c r="U5361" i="27"/>
  <c r="T5086" i="27"/>
  <c r="T4921" i="27"/>
  <c r="T4990" i="27"/>
  <c r="U4816" i="27"/>
  <c r="T4475" i="27"/>
  <c r="U4828" i="27"/>
  <c r="U4585" i="27"/>
  <c r="U4299" i="27"/>
  <c r="T6238" i="27"/>
  <c r="U5992" i="27"/>
  <c r="T4387" i="27"/>
  <c r="U5501" i="27"/>
  <c r="T5486" i="27"/>
  <c r="T5116" i="27"/>
  <c r="T5017" i="27"/>
  <c r="U6263" i="27"/>
  <c r="U5113" i="27"/>
  <c r="U4888" i="27"/>
  <c r="U4936" i="27"/>
  <c r="T4897" i="27"/>
  <c r="T5328" i="27"/>
  <c r="T5572" i="27"/>
  <c r="T5621" i="27"/>
  <c r="U4195" i="27"/>
  <c r="T4239" i="27"/>
  <c r="T4324" i="27"/>
  <c r="T4658" i="27"/>
  <c r="U3668" i="27"/>
  <c r="T3673" i="27"/>
  <c r="U3959" i="27"/>
  <c r="T4370" i="27"/>
  <c r="T4081" i="27"/>
  <c r="U3999" i="27"/>
  <c r="T4620" i="27"/>
  <c r="T3884" i="27"/>
  <c r="U4453" i="27"/>
  <c r="U4707" i="27"/>
  <c r="T3949" i="27"/>
  <c r="U4271" i="27"/>
  <c r="U4686" i="27"/>
  <c r="T3792" i="27"/>
  <c r="U4055" i="27"/>
  <c r="U4081" i="27"/>
  <c r="T4064" i="27"/>
  <c r="T4321" i="27"/>
  <c r="U4976" i="27"/>
  <c r="U3807" i="27"/>
  <c r="T4551" i="27"/>
  <c r="T4027" i="27"/>
  <c r="T4561" i="27"/>
  <c r="T4209" i="27"/>
  <c r="T3695" i="27"/>
  <c r="U4359" i="27"/>
  <c r="T3907" i="27"/>
  <c r="T4214" i="27"/>
  <c r="U4766" i="27"/>
  <c r="U4654" i="27"/>
  <c r="T4608" i="27"/>
  <c r="U4736" i="27"/>
  <c r="T5626" i="27"/>
  <c r="T4886" i="27"/>
  <c r="T4735" i="27"/>
  <c r="T4648" i="27"/>
  <c r="U5175" i="27"/>
  <c r="U4018" i="27"/>
  <c r="U5435" i="27"/>
  <c r="T5091" i="27"/>
  <c r="U5432" i="27"/>
  <c r="U5619" i="27"/>
  <c r="U5574" i="27"/>
  <c r="T4859" i="27"/>
  <c r="U4007" i="27"/>
  <c r="T4284" i="27"/>
  <c r="U4772" i="27"/>
  <c r="T4664" i="27"/>
  <c r="U3826" i="27"/>
  <c r="U4071" i="27"/>
  <c r="T4139" i="27"/>
  <c r="T4503" i="27"/>
  <c r="T4316" i="27"/>
  <c r="U4482" i="27"/>
  <c r="U4483" i="27"/>
  <c r="U3285" i="27"/>
  <c r="U3733" i="27"/>
  <c r="U4247" i="27"/>
  <c r="T4301" i="27"/>
  <c r="U3798" i="27"/>
  <c r="U4220" i="27"/>
  <c r="T4527" i="27"/>
  <c r="T3727" i="27"/>
  <c r="U4355" i="27"/>
  <c r="U4988" i="27"/>
  <c r="U4096" i="27"/>
  <c r="U4075" i="27"/>
  <c r="T5207" i="27"/>
  <c r="T3671" i="27"/>
  <c r="U4280" i="27"/>
  <c r="U4703" i="27"/>
  <c r="T3851" i="27"/>
  <c r="T4244" i="27"/>
  <c r="T4737" i="27"/>
  <c r="U4063" i="27"/>
  <c r="T4035" i="27"/>
  <c r="T3937" i="27"/>
  <c r="T4631" i="27"/>
  <c r="U4392" i="27"/>
  <c r="T3876" i="27"/>
  <c r="T4488" i="27"/>
  <c r="T3984" i="27"/>
  <c r="T4146" i="27"/>
  <c r="T4562" i="27"/>
  <c r="T4932" i="27"/>
  <c r="U4929" i="27"/>
  <c r="U4619" i="27"/>
  <c r="U5825" i="27"/>
  <c r="U5225" i="27"/>
  <c r="U4894" i="27"/>
  <c r="U4767" i="27"/>
  <c r="U5297" i="27"/>
  <c r="T4226" i="27"/>
  <c r="T5202" i="27"/>
  <c r="U5209" i="27"/>
  <c r="U5273" i="27"/>
  <c r="T4942" i="27"/>
  <c r="U5819" i="27"/>
  <c r="U3929" i="27"/>
  <c r="T3625" i="27"/>
  <c r="U3454" i="27"/>
  <c r="T3711" i="27"/>
  <c r="U3612" i="27"/>
  <c r="U3661" i="27"/>
  <c r="T3590" i="27"/>
  <c r="T2536" i="27"/>
  <c r="T2863" i="27"/>
  <c r="T3073" i="27"/>
  <c r="U3551" i="27"/>
  <c r="T3511" i="27"/>
  <c r="U3481" i="27"/>
  <c r="U4615" i="27"/>
  <c r="U2851" i="27"/>
  <c r="T2833" i="27"/>
  <c r="T3132" i="27"/>
  <c r="T3652" i="27"/>
  <c r="U3497" i="27"/>
  <c r="T4662" i="27"/>
  <c r="U4254" i="27"/>
  <c r="T4759" i="27"/>
  <c r="T4176" i="27"/>
  <c r="U4552" i="27"/>
  <c r="U4306" i="27"/>
  <c r="T3993" i="27"/>
  <c r="U4072" i="27"/>
  <c r="T4653" i="27"/>
  <c r="T4574" i="27"/>
  <c r="U3725" i="27"/>
  <c r="U4149" i="27"/>
  <c r="T4369" i="27"/>
  <c r="T4455" i="27"/>
  <c r="U3802" i="27"/>
  <c r="T3995" i="27"/>
  <c r="T4195" i="27"/>
  <c r="U4870" i="27"/>
  <c r="T3940" i="27"/>
  <c r="T4442" i="27"/>
  <c r="T4629" i="27"/>
  <c r="T3704" i="27"/>
  <c r="T3855" i="27"/>
  <c r="U3945" i="27"/>
  <c r="T4235" i="27"/>
  <c r="U4047" i="27"/>
  <c r="T4221" i="27"/>
  <c r="U4859" i="27"/>
  <c r="U4058" i="27"/>
  <c r="T4524" i="27"/>
  <c r="T5160" i="27"/>
  <c r="T4084" i="27"/>
  <c r="U4303" i="27"/>
  <c r="T5320" i="27"/>
  <c r="U3846" i="27"/>
  <c r="T4254" i="27"/>
  <c r="U4780" i="27"/>
  <c r="T4123" i="27"/>
  <c r="T4269" i="27"/>
  <c r="T4744" i="27"/>
  <c r="U4169" i="27"/>
  <c r="U4393" i="27"/>
  <c r="T3836" i="27"/>
  <c r="T4743" i="27"/>
  <c r="U4321" i="27"/>
  <c r="T3962" i="27"/>
  <c r="T4646" i="27"/>
  <c r="T3828" i="27"/>
  <c r="U4248" i="27"/>
  <c r="U4648" i="27"/>
  <c r="T4702" i="27"/>
  <c r="U4795" i="27"/>
  <c r="T4034" i="27"/>
  <c r="U5898" i="27"/>
  <c r="T4992" i="27"/>
  <c r="U5331" i="27"/>
  <c r="U5067" i="27"/>
  <c r="U5495" i="27"/>
  <c r="U4569" i="27"/>
  <c r="U5090" i="27"/>
  <c r="U5492" i="27"/>
  <c r="U5604" i="27"/>
  <c r="U5074" i="27"/>
  <c r="T5684" i="27"/>
  <c r="T4341" i="27"/>
  <c r="U4341" i="27"/>
  <c r="T4462" i="27"/>
  <c r="T4939" i="27"/>
  <c r="U3338" i="27"/>
  <c r="T3916" i="27"/>
  <c r="U4354" i="27"/>
  <c r="T4424" i="27"/>
  <c r="T3878" i="27"/>
  <c r="U4017" i="27"/>
  <c r="T4691" i="27"/>
  <c r="T4049" i="27"/>
  <c r="T4484" i="27"/>
  <c r="T3250" i="27"/>
  <c r="U3788" i="27"/>
  <c r="T4460" i="27"/>
  <c r="T5607" i="27"/>
  <c r="U3970" i="27"/>
  <c r="T4095" i="27"/>
  <c r="U5009" i="27"/>
  <c r="T3845" i="27"/>
  <c r="T4290" i="27"/>
  <c r="T4712" i="27"/>
  <c r="T3808" i="27"/>
  <c r="T4180" i="27"/>
  <c r="U3917" i="27"/>
  <c r="U4202" i="27"/>
  <c r="U4236" i="27"/>
  <c r="T3696" i="27"/>
  <c r="T4238" i="27"/>
  <c r="U4057" i="27"/>
  <c r="T4717" i="27"/>
  <c r="T4925" i="27"/>
  <c r="T5070" i="27"/>
  <c r="T4598" i="27"/>
  <c r="U4670" i="27"/>
  <c r="T5867" i="27"/>
  <c r="T4987" i="27"/>
  <c r="T5490" i="27"/>
  <c r="T5598" i="27"/>
  <c r="T4140" i="27"/>
  <c r="U4940" i="27"/>
  <c r="U4864" i="27"/>
  <c r="T4289" i="27"/>
  <c r="T3952" i="27"/>
  <c r="T4997" i="27"/>
  <c r="T5327" i="27"/>
  <c r="T4282" i="27"/>
  <c r="T5521" i="27"/>
  <c r="U3892" i="27"/>
  <c r="U4396" i="27"/>
  <c r="T3450" i="27"/>
  <c r="U4060" i="27"/>
  <c r="U4564" i="27"/>
  <c r="U3539" i="27"/>
  <c r="T3748" i="27"/>
  <c r="U4182" i="27"/>
  <c r="U4833" i="27"/>
  <c r="T3921" i="27"/>
  <c r="T4281" i="27"/>
  <c r="U5188" i="27"/>
  <c r="U4090" i="27"/>
  <c r="T4821" i="27"/>
  <c r="U3813" i="27"/>
  <c r="T4936" i="27"/>
  <c r="T4401" i="27"/>
  <c r="U3986" i="27"/>
  <c r="U4244" i="27"/>
  <c r="T3776" i="27"/>
  <c r="U4597" i="27"/>
  <c r="U4696" i="27"/>
  <c r="T5002" i="27"/>
  <c r="T4674" i="27"/>
  <c r="T4520" i="27"/>
  <c r="T4727" i="27"/>
  <c r="T5103" i="27"/>
  <c r="T5256" i="27"/>
  <c r="T5121" i="27"/>
  <c r="T4756" i="27"/>
  <c r="T4468" i="27"/>
  <c r="U4792" i="27"/>
  <c r="T4510" i="27"/>
  <c r="U3981" i="27"/>
  <c r="T5260" i="27"/>
  <c r="T5713" i="27"/>
  <c r="T4327" i="27"/>
  <c r="U5388" i="27"/>
  <c r="U3852" i="27"/>
  <c r="T4102" i="27"/>
  <c r="U5263" i="27"/>
  <c r="T4131" i="27"/>
  <c r="T4765" i="27"/>
  <c r="T4294" i="27"/>
  <c r="T5165" i="27"/>
  <c r="U4447" i="27"/>
  <c r="U3950" i="27"/>
  <c r="T4776" i="27"/>
  <c r="U3957" i="27"/>
  <c r="U4336" i="27"/>
  <c r="U4967" i="27"/>
  <c r="T4980" i="27"/>
  <c r="U4958" i="27"/>
  <c r="U4622" i="27"/>
  <c r="T5141" i="27"/>
  <c r="U5708" i="27"/>
  <c r="T5106" i="27"/>
  <c r="U5386" i="27"/>
  <c r="T4008" i="27"/>
  <c r="T4798" i="27"/>
  <c r="U4882" i="27"/>
  <c r="T4706" i="27"/>
  <c r="T4163" i="27"/>
  <c r="U5641" i="27"/>
  <c r="T6073" i="27"/>
  <c r="T4264" i="27"/>
  <c r="T3440" i="27"/>
  <c r="T3905" i="27"/>
  <c r="T4436" i="27"/>
  <c r="U3260" i="27"/>
  <c r="U3794" i="27"/>
  <c r="T4375" i="27"/>
  <c r="T3155" i="27"/>
  <c r="T4194" i="27"/>
  <c r="U4189" i="27"/>
  <c r="U5258" i="27"/>
  <c r="U3963" i="27"/>
  <c r="U4732" i="27"/>
  <c r="T4356" i="27"/>
  <c r="T5239" i="27"/>
  <c r="T4670" i="27"/>
  <c r="U3973" i="27"/>
  <c r="T5599" i="27"/>
  <c r="T4005" i="27"/>
  <c r="U5035" i="27"/>
  <c r="T5001" i="27"/>
  <c r="U4822" i="27"/>
  <c r="T4741" i="27"/>
  <c r="T4368" i="27"/>
  <c r="U5143" i="27"/>
  <c r="U5943" i="27"/>
  <c r="U5240" i="27"/>
  <c r="T5100" i="27"/>
  <c r="T4546" i="27"/>
  <c r="T4823" i="27"/>
  <c r="T4334" i="27"/>
  <c r="T4688" i="27"/>
  <c r="U4411" i="27"/>
  <c r="T5412" i="27"/>
  <c r="T6061" i="27"/>
  <c r="U3089" i="27"/>
  <c r="U3100" i="27"/>
  <c r="U3384" i="27"/>
  <c r="T3534" i="27"/>
  <c r="T4303" i="27"/>
  <c r="U3431" i="27"/>
  <c r="T3076" i="27"/>
  <c r="T4009" i="27"/>
  <c r="U3152" i="27"/>
  <c r="U3715" i="27"/>
  <c r="U3956" i="27"/>
  <c r="U2822" i="27"/>
  <c r="U2917" i="27"/>
  <c r="T3248" i="27"/>
  <c r="U3393" i="27"/>
  <c r="U3222" i="27"/>
  <c r="T3837" i="27"/>
  <c r="T2444" i="27"/>
  <c r="T2744" i="27"/>
  <c r="T3232" i="27"/>
  <c r="U3419" i="27"/>
  <c r="U3608" i="27"/>
  <c r="U3663" i="27"/>
  <c r="U4032" i="27"/>
  <c r="U4356" i="27"/>
  <c r="U4524" i="27"/>
  <c r="U4266" i="27"/>
  <c r="T4403" i="27"/>
  <c r="T4814" i="27"/>
  <c r="U3964" i="27"/>
  <c r="T4126" i="27"/>
  <c r="T4591" i="27"/>
  <c r="T3382" i="27"/>
  <c r="U3883" i="27"/>
  <c r="T4319" i="27"/>
  <c r="U4205" i="27"/>
  <c r="U4990" i="27"/>
  <c r="U3953" i="27"/>
  <c r="T3932" i="27"/>
  <c r="U4431" i="27"/>
  <c r="U4427" i="27"/>
  <c r="U4358" i="27"/>
  <c r="U4099" i="27"/>
  <c r="U3278" i="27"/>
  <c r="U3578" i="27"/>
  <c r="T4016" i="27"/>
  <c r="U4372" i="27"/>
  <c r="T4046" i="27"/>
  <c r="U4251" i="27"/>
  <c r="T4483" i="27"/>
  <c r="U3697" i="27"/>
  <c r="U4001" i="27"/>
  <c r="U4443" i="27"/>
  <c r="U3642" i="27"/>
  <c r="T3874" i="27"/>
  <c r="U4325" i="27"/>
  <c r="T3663" i="27"/>
  <c r="U3911" i="27"/>
  <c r="U4461" i="27"/>
  <c r="T3355" i="27"/>
  <c r="U4201" i="27"/>
  <c r="U4352" i="27"/>
  <c r="U3796" i="27"/>
  <c r="U4079" i="27"/>
  <c r="T5230" i="27"/>
  <c r="U4185" i="27"/>
  <c r="T3886" i="27"/>
  <c r="T4609" i="27"/>
  <c r="U4191" i="27"/>
  <c r="U3327" i="27"/>
  <c r="T4103" i="27"/>
  <c r="T5417" i="27"/>
  <c r="T5216" i="27"/>
  <c r="U5217" i="27"/>
  <c r="T5018" i="27"/>
  <c r="T4862" i="27"/>
  <c r="U5168" i="27"/>
  <c r="U4455" i="27"/>
  <c r="T5827" i="27"/>
  <c r="U5706" i="27"/>
  <c r="U4872" i="27"/>
  <c r="T4926" i="27"/>
  <c r="U4932" i="27"/>
  <c r="T5601" i="27"/>
  <c r="T4696" i="27"/>
  <c r="U6150" i="27"/>
  <c r="T5060" i="27"/>
  <c r="U3637" i="27"/>
  <c r="T4250" i="27"/>
  <c r="T4383" i="27"/>
  <c r="T4908" i="27"/>
  <c r="T4331" i="27"/>
  <c r="U4300" i="27"/>
  <c r="U4814" i="27"/>
  <c r="U4048" i="27"/>
  <c r="U4113" i="27"/>
  <c r="U4642" i="27"/>
  <c r="U3592" i="27"/>
  <c r="U3978" i="27"/>
  <c r="U4297" i="27"/>
  <c r="T4590" i="27"/>
  <c r="U4903" i="27"/>
  <c r="U4015" i="27"/>
  <c r="U4230" i="27"/>
  <c r="T4247" i="27"/>
  <c r="T4949" i="27"/>
  <c r="U4332" i="27"/>
  <c r="U4485" i="27"/>
  <c r="U3478" i="27"/>
  <c r="T3160" i="27"/>
  <c r="T4067" i="27"/>
  <c r="T4345" i="27"/>
  <c r="U3939" i="27"/>
  <c r="T3831" i="27"/>
  <c r="U4313" i="27"/>
  <c r="T3854" i="27"/>
  <c r="U4407" i="27"/>
  <c r="U4160" i="27"/>
  <c r="U3808" i="27"/>
  <c r="T4014" i="27"/>
  <c r="T4183" i="27"/>
  <c r="U3688" i="27"/>
  <c r="T3880" i="27"/>
  <c r="T4525" i="27"/>
  <c r="T3545" i="27"/>
  <c r="U4163" i="27"/>
  <c r="U4489" i="27"/>
  <c r="T4077" i="27"/>
  <c r="U4345" i="27"/>
  <c r="U3907" i="27"/>
  <c r="T4200" i="27"/>
  <c r="T4145" i="27"/>
  <c r="T4500" i="27"/>
  <c r="U3851" i="27"/>
  <c r="U3238" i="27"/>
  <c r="U4142" i="27"/>
  <c r="U5329" i="27"/>
  <c r="T4972" i="27"/>
  <c r="U5357" i="27"/>
  <c r="T5195" i="27"/>
  <c r="U4973" i="27"/>
  <c r="U5135" i="27"/>
  <c r="U4535" i="27"/>
  <c r="U5968" i="27"/>
  <c r="U6029" i="27"/>
  <c r="U4457" i="27"/>
  <c r="T5326" i="27"/>
  <c r="T4846" i="27"/>
  <c r="U4978" i="27"/>
  <c r="U4652" i="27"/>
  <c r="T6358" i="27"/>
  <c r="T4866" i="27"/>
  <c r="T5200" i="27"/>
  <c r="T5346" i="27"/>
  <c r="T5031" i="27"/>
  <c r="U4684" i="27"/>
  <c r="T4874" i="27"/>
  <c r="U4383" i="27"/>
  <c r="U5955" i="27"/>
  <c r="T6287" i="27"/>
  <c r="U4660" i="27"/>
  <c r="T5196" i="27"/>
  <c r="T4858" i="27"/>
  <c r="T5573" i="27"/>
  <c r="U4429" i="27"/>
  <c r="T5040" i="27"/>
  <c r="U5477" i="27"/>
  <c r="U3194" i="27"/>
  <c r="U3102" i="27"/>
  <c r="T4056" i="27"/>
  <c r="T4201" i="27"/>
  <c r="T4459" i="27"/>
  <c r="T3982" i="27"/>
  <c r="T4437" i="27"/>
  <c r="T3548" i="27"/>
  <c r="U3941" i="27"/>
  <c r="T4749" i="27"/>
  <c r="U3615" i="27"/>
  <c r="U4013" i="27"/>
  <c r="T4659" i="27"/>
  <c r="T3664" i="27"/>
  <c r="U4031" i="27"/>
  <c r="T4501" i="27"/>
  <c r="T3271" i="27"/>
  <c r="T4136" i="27"/>
  <c r="T4599" i="27"/>
  <c r="T4148" i="27"/>
  <c r="U4312" i="27"/>
  <c r="T3789" i="27"/>
  <c r="U4310" i="27"/>
  <c r="U3908" i="27"/>
  <c r="T4444" i="27"/>
  <c r="T4208" i="27"/>
  <c r="T3662" i="27"/>
  <c r="U4233" i="27"/>
  <c r="T4452" i="27"/>
  <c r="T5338" i="27"/>
  <c r="T5301" i="27"/>
  <c r="U5015" i="27"/>
  <c r="T5109" i="27"/>
  <c r="T5083" i="27"/>
  <c r="T4224" i="27"/>
  <c r="T4271" i="27"/>
  <c r="U4373" i="27"/>
  <c r="U4782" i="27"/>
  <c r="U5069" i="27"/>
  <c r="T5163" i="27"/>
  <c r="U5553" i="27"/>
  <c r="T4397" i="27"/>
  <c r="T6363" i="27"/>
  <c r="T4847" i="27"/>
  <c r="U3783" i="27"/>
  <c r="U3832" i="27"/>
  <c r="U4131" i="27"/>
  <c r="U4051" i="27"/>
  <c r="T5333" i="27"/>
  <c r="U5354" i="27"/>
  <c r="U5254" i="27"/>
  <c r="T5129" i="27"/>
  <c r="T5414" i="27"/>
  <c r="T4661" i="27"/>
  <c r="U4975" i="27"/>
  <c r="U4460" i="27"/>
  <c r="U5350" i="27"/>
  <c r="T3829" i="27"/>
  <c r="T5399" i="27"/>
  <c r="U4546" i="27"/>
  <c r="T4565" i="27"/>
  <c r="U6299" i="27"/>
  <c r="T5456" i="27"/>
  <c r="U3213" i="27"/>
  <c r="T3135" i="27"/>
  <c r="T3231" i="27"/>
  <c r="T3265" i="27"/>
  <c r="T3726" i="27"/>
  <c r="U4193" i="27"/>
  <c r="U4492" i="27"/>
  <c r="U4948" i="27"/>
  <c r="T3892" i="27"/>
  <c r="U4066" i="27"/>
  <c r="T5026" i="27"/>
  <c r="T3784" i="27"/>
  <c r="T4161" i="27"/>
  <c r="T3887" i="27"/>
  <c r="U3800" i="27"/>
  <c r="T4060" i="27"/>
  <c r="U4132" i="27"/>
  <c r="U4682" i="27"/>
  <c r="T3617" i="27"/>
  <c r="U3992" i="27"/>
  <c r="T4085" i="27"/>
  <c r="U4435" i="27"/>
  <c r="T5012" i="27"/>
  <c r="U4166" i="27"/>
  <c r="T3992" i="27"/>
  <c r="T3601" i="27"/>
  <c r="U3786" i="27"/>
  <c r="U3915" i="27"/>
  <c r="T3988" i="27"/>
  <c r="U4750" i="27"/>
  <c r="U4385" i="27"/>
  <c r="T4225" i="27"/>
  <c r="U3755" i="27"/>
  <c r="T4458" i="27"/>
  <c r="U3960" i="27"/>
  <c r="U3779" i="27"/>
  <c r="T3947" i="27"/>
  <c r="T4322" i="27"/>
  <c r="U3583" i="27"/>
  <c r="U3776" i="27"/>
  <c r="U4658" i="27"/>
  <c r="U3455" i="27"/>
  <c r="T3796" i="27"/>
  <c r="T4218" i="27"/>
  <c r="T3941" i="27"/>
  <c r="U4108" i="27"/>
  <c r="U3732" i="27"/>
  <c r="T4381" i="27"/>
  <c r="U4036" i="27"/>
  <c r="T4572" i="27"/>
  <c r="U4287" i="27"/>
  <c r="U3202" i="27"/>
  <c r="U4298" i="27"/>
  <c r="T4261" i="27"/>
  <c r="U5339" i="27"/>
  <c r="U5291" i="27"/>
  <c r="T5394" i="27"/>
  <c r="U5062" i="27"/>
  <c r="U5410" i="27"/>
  <c r="U4290" i="27"/>
  <c r="U5045" i="27"/>
  <c r="U4664" i="27"/>
  <c r="U5137" i="27"/>
  <c r="T4024" i="27"/>
  <c r="T5147" i="27"/>
  <c r="T4384" i="27"/>
  <c r="T4371" i="27"/>
  <c r="T6453" i="27"/>
  <c r="U5853" i="27"/>
  <c r="T3486" i="27"/>
  <c r="T3782" i="27"/>
  <c r="U3825" i="27"/>
  <c r="U4038" i="27"/>
  <c r="T5332" i="27"/>
  <c r="T4152" i="27"/>
  <c r="U4430" i="27"/>
  <c r="U4881" i="27"/>
  <c r="U4119" i="27"/>
  <c r="T3972" i="27"/>
  <c r="T4191" i="27"/>
  <c r="U3736" i="27"/>
  <c r="U3987" i="27"/>
  <c r="T4188" i="27"/>
  <c r="T4684" i="27"/>
  <c r="T3387" i="27"/>
  <c r="U4056" i="27"/>
  <c r="T4372" i="27"/>
  <c r="U4350" i="27"/>
  <c r="T4623" i="27"/>
  <c r="U4210" i="27"/>
  <c r="T4360" i="27"/>
  <c r="T3242" i="27"/>
  <c r="U3418" i="27"/>
  <c r="T4037" i="27"/>
  <c r="T4212" i="27"/>
  <c r="U4609" i="27"/>
  <c r="U4215" i="27"/>
  <c r="T4683" i="27"/>
  <c r="U4122" i="27"/>
  <c r="T3732" i="27"/>
  <c r="T4762" i="27"/>
  <c r="U3868" i="27"/>
  <c r="T4158" i="27"/>
  <c r="T4068" i="27"/>
  <c r="T3626" i="27"/>
  <c r="T4240" i="27"/>
  <c r="T4373" i="27"/>
  <c r="T3261" i="27"/>
  <c r="T4052" i="27"/>
  <c r="T4704" i="27"/>
  <c r="U3858" i="27"/>
  <c r="U4204" i="27"/>
  <c r="T3615" i="27"/>
  <c r="T4441" i="27"/>
  <c r="U3943" i="27"/>
  <c r="U4637" i="27"/>
  <c r="T4245" i="27"/>
  <c r="U3591" i="27"/>
  <c r="T4069" i="27"/>
  <c r="U4112" i="27"/>
  <c r="T5282" i="27"/>
  <c r="U5505" i="27"/>
  <c r="U5372" i="27"/>
  <c r="T5065" i="27"/>
  <c r="T5315" i="27"/>
  <c r="U4675" i="27"/>
  <c r="T4801" i="27"/>
  <c r="T4772" i="27"/>
  <c r="U4920" i="27"/>
  <c r="U4237" i="27"/>
  <c r="T5278" i="27"/>
  <c r="T4083" i="27"/>
  <c r="T4554" i="27"/>
  <c r="U5559" i="27"/>
  <c r="T6471" i="27"/>
  <c r="U3316" i="27"/>
  <c r="T3367" i="27"/>
  <c r="T3196" i="27"/>
  <c r="U3750" i="27"/>
  <c r="T3388" i="27"/>
  <c r="T3301" i="27"/>
  <c r="U3350" i="27"/>
  <c r="T3356" i="27"/>
  <c r="U3595" i="27"/>
  <c r="T3150" i="27"/>
  <c r="T4276" i="27"/>
  <c r="T2695" i="27"/>
  <c r="T2913" i="27"/>
  <c r="T3043" i="27"/>
  <c r="T3163" i="27"/>
  <c r="T3783" i="27"/>
  <c r="U3993" i="27"/>
  <c r="T2505" i="27"/>
  <c r="T2815" i="27"/>
  <c r="U3325" i="27"/>
  <c r="U3644" i="27"/>
  <c r="U3885" i="27"/>
  <c r="U4003" i="27"/>
  <c r="T4112" i="27"/>
  <c r="T4411" i="27"/>
  <c r="U5289" i="27"/>
  <c r="T4479" i="27"/>
  <c r="T4539" i="27"/>
  <c r="U3932" i="27"/>
  <c r="T3912" i="27"/>
  <c r="U4337" i="27"/>
  <c r="U4380" i="27"/>
  <c r="T3830" i="27"/>
  <c r="T3973" i="27"/>
  <c r="U4167" i="27"/>
  <c r="U4328" i="27"/>
  <c r="T3580" i="27"/>
  <c r="U3763" i="27"/>
  <c r="T4391" i="27"/>
  <c r="U4282" i="27"/>
  <c r="T5124" i="27"/>
  <c r="U3982" i="27"/>
  <c r="T3929" i="27"/>
  <c r="T3645" i="27"/>
  <c r="T3629" i="27"/>
  <c r="T3872" i="27"/>
  <c r="T4006" i="27"/>
  <c r="T4494" i="27"/>
  <c r="T4059" i="27"/>
  <c r="T4057" i="27"/>
  <c r="T4093" i="27"/>
  <c r="T3964" i="27"/>
  <c r="T4480" i="27"/>
  <c r="U3761" i="27"/>
  <c r="T4040" i="27"/>
  <c r="U3976" i="27"/>
  <c r="U3874" i="27"/>
  <c r="U4157" i="27"/>
  <c r="U4073" i="27"/>
  <c r="T3461" i="27"/>
  <c r="U4155" i="27"/>
  <c r="U4742" i="27"/>
  <c r="U3769" i="27"/>
  <c r="U4505" i="27"/>
  <c r="T3670" i="27"/>
  <c r="T4634" i="27"/>
  <c r="T3842" i="27"/>
  <c r="U4749" i="27"/>
  <c r="U4246" i="27"/>
  <c r="U3518" i="27"/>
  <c r="T4175" i="27"/>
  <c r="T4217" i="27"/>
  <c r="T5322" i="27"/>
  <c r="T5120" i="27"/>
  <c r="T5406" i="27"/>
  <c r="U5402" i="27"/>
  <c r="U5396" i="27"/>
  <c r="T4644" i="27"/>
  <c r="T5271" i="27"/>
  <c r="U4963" i="27"/>
  <c r="U5037" i="27"/>
  <c r="U4630" i="27"/>
  <c r="T5166" i="27"/>
  <c r="T4615" i="27"/>
  <c r="T4753" i="27"/>
  <c r="U5411" i="27"/>
  <c r="U5387" i="27"/>
  <c r="T4560" i="27"/>
  <c r="U2878" i="27"/>
  <c r="U2751" i="27"/>
  <c r="U2984" i="27"/>
  <c r="U3373" i="27"/>
  <c r="T3081" i="27"/>
  <c r="U3979" i="27"/>
  <c r="T2320" i="27"/>
  <c r="T2530" i="27"/>
  <c r="T3190" i="27"/>
  <c r="U3173" i="27"/>
  <c r="U3091" i="27"/>
  <c r="U4100" i="27"/>
  <c r="U4394" i="27"/>
  <c r="T4519" i="27"/>
  <c r="U4028" i="27"/>
  <c r="U4106" i="27"/>
  <c r="T4628" i="27"/>
  <c r="U3926" i="27"/>
  <c r="U4214" i="27"/>
  <c r="T4404" i="27"/>
  <c r="T4701" i="27"/>
  <c r="U3701" i="27"/>
  <c r="U3795" i="27"/>
  <c r="T4182" i="27"/>
  <c r="T3908" i="27"/>
  <c r="U3187" i="27"/>
  <c r="U4026" i="27"/>
  <c r="U4111" i="27"/>
  <c r="U4211" i="27"/>
  <c r="U4970" i="27"/>
  <c r="U4188" i="27"/>
  <c r="T4273" i="27"/>
  <c r="T3374" i="27"/>
  <c r="T3403" i="27"/>
  <c r="T3717" i="27"/>
  <c r="T4128" i="27"/>
  <c r="U4739" i="27"/>
  <c r="U4391" i="27"/>
  <c r="T4439" i="27"/>
  <c r="T3763" i="27"/>
  <c r="U4226" i="27"/>
  <c r="U4656" i="27"/>
  <c r="U3838" i="27"/>
  <c r="U4259" i="27"/>
  <c r="T4532" i="27"/>
  <c r="T3779" i="27"/>
  <c r="U4117" i="27"/>
  <c r="T4522" i="27"/>
  <c r="T3849" i="27"/>
  <c r="U3797" i="27"/>
  <c r="T4079" i="27"/>
  <c r="U3742" i="27"/>
  <c r="T4545" i="27"/>
  <c r="T3863" i="27"/>
  <c r="T4576" i="27"/>
  <c r="U3944" i="27"/>
  <c r="T4213" i="27"/>
  <c r="U4400" i="27"/>
  <c r="U3508" i="27"/>
  <c r="T4553" i="27"/>
  <c r="U4624" i="27"/>
  <c r="T5194" i="27"/>
  <c r="T5248" i="27"/>
  <c r="U5320" i="27"/>
  <c r="T5423" i="27"/>
  <c r="T5561" i="27"/>
  <c r="U4065" i="27"/>
  <c r="U5541" i="27"/>
  <c r="U4933" i="27"/>
  <c r="T4204" i="27"/>
  <c r="T5015" i="27"/>
  <c r="T4843" i="27"/>
  <c r="T4548" i="27"/>
  <c r="U4890" i="27"/>
  <c r="T5492" i="27"/>
  <c r="U5900" i="27"/>
  <c r="U3505" i="27"/>
  <c r="U3746" i="27"/>
  <c r="U4318" i="27"/>
  <c r="U2739" i="27"/>
  <c r="U2863" i="27"/>
  <c r="U3184" i="27"/>
  <c r="T3509" i="27"/>
  <c r="T3438" i="27"/>
  <c r="U3562" i="27"/>
  <c r="U2837" i="27"/>
  <c r="U2943" i="27"/>
  <c r="U3073" i="27"/>
  <c r="U3566" i="27"/>
  <c r="T3859" i="27"/>
  <c r="U3368" i="27"/>
  <c r="T3785" i="27"/>
  <c r="T4233" i="27"/>
  <c r="U2817" i="27"/>
  <c r="T3104" i="27"/>
  <c r="T3241" i="27"/>
  <c r="T3305" i="27"/>
  <c r="T3002" i="27"/>
  <c r="U3847" i="27"/>
  <c r="U2765" i="27"/>
  <c r="T2985" i="27"/>
  <c r="T3373" i="27"/>
  <c r="T3558" i="27"/>
  <c r="U3571" i="27"/>
  <c r="U3777" i="27"/>
  <c r="U2509" i="27"/>
  <c r="T2899" i="27"/>
  <c r="U3293" i="27"/>
  <c r="T3563" i="27"/>
  <c r="U3490" i="27"/>
  <c r="U3707" i="27"/>
  <c r="T3772" i="27"/>
  <c r="U3517" i="27"/>
  <c r="T3920" i="27"/>
  <c r="T2283" i="27"/>
  <c r="T3042" i="27"/>
  <c r="U2897" i="27"/>
  <c r="U3593" i="27"/>
  <c r="T3640" i="27"/>
  <c r="U3914" i="27"/>
  <c r="U3372" i="27"/>
  <c r="U3206" i="27"/>
  <c r="T3797" i="27"/>
  <c r="U2998" i="27"/>
  <c r="T3443" i="27"/>
  <c r="T3345" i="27"/>
  <c r="T4517" i="27"/>
  <c r="U2896" i="27"/>
  <c r="U2994" i="27"/>
  <c r="U2990" i="27"/>
  <c r="T3576" i="27"/>
  <c r="T3302" i="27"/>
  <c r="U4050" i="27"/>
  <c r="U2527" i="27"/>
  <c r="T2730" i="27"/>
  <c r="U3056" i="27"/>
  <c r="T3384" i="27"/>
  <c r="U3307" i="27"/>
  <c r="T3879" i="27"/>
  <c r="U4093" i="27"/>
  <c r="T4581" i="27"/>
  <c r="T3951" i="27"/>
  <c r="T4174" i="27"/>
  <c r="T4465" i="27"/>
  <c r="U3983" i="27"/>
  <c r="T4274" i="27"/>
  <c r="T4563" i="27"/>
  <c r="T4380" i="27"/>
  <c r="T4042" i="27"/>
  <c r="U4268" i="27"/>
  <c r="U3977" i="27"/>
  <c r="U4243" i="27"/>
  <c r="U3387" i="27"/>
  <c r="U3889" i="27"/>
  <c r="U4331" i="27"/>
  <c r="T4601" i="27"/>
  <c r="T5144" i="27"/>
  <c r="T4197" i="27"/>
  <c r="T4440" i="27"/>
  <c r="T3448" i="27"/>
  <c r="T3649" i="27"/>
  <c r="U4019" i="27"/>
  <c r="U4715" i="27"/>
  <c r="T4991" i="27"/>
  <c r="U4464" i="27"/>
  <c r="T3950" i="27"/>
  <c r="U3864" i="27"/>
  <c r="T4219" i="27"/>
  <c r="U4854" i="27"/>
  <c r="T3809" i="27"/>
  <c r="T4210" i="27"/>
  <c r="U4776" i="27"/>
  <c r="T4023" i="27"/>
  <c r="U4164" i="27"/>
  <c r="T3987" i="27"/>
  <c r="T3594" i="27"/>
  <c r="U4070" i="27"/>
  <c r="T4541" i="27"/>
  <c r="U4218" i="27"/>
  <c r="U4611" i="27"/>
  <c r="T4122" i="27"/>
  <c r="U4491" i="27"/>
  <c r="U3831" i="27"/>
  <c r="T4544" i="27"/>
  <c r="T4543" i="27"/>
  <c r="U3789" i="27"/>
  <c r="U4228" i="27"/>
  <c r="U4582" i="27"/>
  <c r="T5115" i="27"/>
  <c r="U6393" i="27"/>
  <c r="U5427" i="27"/>
  <c r="T5184" i="27"/>
  <c r="T5007" i="27"/>
  <c r="T4639" i="27"/>
  <c r="T5281" i="27"/>
  <c r="T4941" i="27"/>
  <c r="T4314" i="27"/>
  <c r="U4478" i="27"/>
  <c r="U4717" i="27"/>
  <c r="U4542" i="27"/>
  <c r="T4964" i="27"/>
  <c r="U5789" i="27"/>
  <c r="T6043" i="27"/>
  <c r="U4375" i="27"/>
  <c r="T4810" i="27"/>
  <c r="U4118" i="27"/>
  <c r="U4363" i="27"/>
  <c r="U4549" i="27"/>
  <c r="T3560" i="27"/>
  <c r="U3218" i="27"/>
  <c r="T3774" i="27"/>
  <c r="T4340" i="27"/>
  <c r="U4273" i="27"/>
  <c r="U4446" i="27"/>
  <c r="T3922" i="27"/>
  <c r="T4144" i="27"/>
  <c r="T4377" i="27"/>
  <c r="T4732" i="27"/>
  <c r="U3791" i="27"/>
  <c r="U3760" i="27"/>
  <c r="U4292" i="27"/>
  <c r="U4522" i="27"/>
  <c r="T3240" i="27"/>
  <c r="T3840" i="27"/>
  <c r="U4104" i="27"/>
  <c r="T4507" i="27"/>
  <c r="U4683" i="27"/>
  <c r="U3710" i="27"/>
  <c r="U3903" i="27"/>
  <c r="T3742" i="27"/>
  <c r="U4338" i="27"/>
  <c r="U4969" i="27"/>
  <c r="T3762" i="27"/>
  <c r="U3764" i="27"/>
  <c r="U3980" i="27"/>
  <c r="T4518" i="27"/>
  <c r="T4975" i="27"/>
  <c r="T3788" i="27"/>
  <c r="T3998" i="27"/>
  <c r="T4528" i="27"/>
  <c r="U5142" i="27"/>
  <c r="T3814" i="27"/>
  <c r="T3967" i="27"/>
  <c r="U4364" i="27"/>
  <c r="U4095" i="27"/>
  <c r="T3826" i="27"/>
  <c r="T3974" i="27"/>
  <c r="T4379" i="27"/>
  <c r="T4129" i="27"/>
  <c r="U3621" i="27"/>
  <c r="T3873" i="27"/>
  <c r="T4323" i="27"/>
  <c r="U4519" i="27"/>
  <c r="U6000" i="27"/>
  <c r="U3318" i="27"/>
  <c r="U3900" i="27"/>
  <c r="T3857" i="27"/>
  <c r="T4414" i="27"/>
  <c r="T4715" i="27"/>
  <c r="T5227" i="27"/>
  <c r="U4901" i="27"/>
  <c r="T4790" i="27"/>
  <c r="T4962" i="27"/>
  <c r="U5510" i="27"/>
  <c r="T5011" i="27"/>
  <c r="U5270" i="27"/>
  <c r="U4728" i="27"/>
  <c r="T4849" i="27"/>
  <c r="U5051" i="27"/>
  <c r="T5590" i="27"/>
  <c r="T4726" i="27"/>
  <c r="U5103" i="27"/>
  <c r="U5401" i="27"/>
  <c r="U4835" i="27"/>
  <c r="T5482" i="27"/>
  <c r="U5212" i="27"/>
  <c r="T5469" i="27"/>
  <c r="U4440" i="27"/>
  <c r="T4618" i="27"/>
  <c r="U4871" i="27"/>
  <c r="T5148" i="27"/>
  <c r="T5622" i="27"/>
  <c r="U4797" i="27"/>
  <c r="T4931" i="27"/>
  <c r="U5502" i="27"/>
  <c r="U5061" i="27"/>
  <c r="T5254" i="27"/>
  <c r="U4708" i="27"/>
  <c r="U4880" i="27"/>
  <c r="T5128" i="27"/>
  <c r="T4613" i="27"/>
  <c r="T4466" i="27"/>
  <c r="U5252" i="27"/>
  <c r="T5503" i="27"/>
  <c r="U4590" i="27"/>
  <c r="U4786" i="27"/>
  <c r="U4995" i="27"/>
  <c r="U5586" i="27"/>
  <c r="T4794" i="27"/>
  <c r="U5042" i="27"/>
  <c r="T5457" i="27"/>
  <c r="U4815" i="27"/>
  <c r="T4947" i="27"/>
  <c r="U4927" i="27"/>
  <c r="T4736" i="27"/>
  <c r="U5303" i="27"/>
  <c r="T4917" i="27"/>
  <c r="U5484" i="27"/>
  <c r="U4606" i="27"/>
  <c r="U4939" i="27"/>
  <c r="T5475" i="27"/>
  <c r="T4101" i="27"/>
  <c r="U4551" i="27"/>
  <c r="U4966" i="27"/>
  <c r="U5066" i="27"/>
  <c r="U4952" i="27"/>
  <c r="T5628" i="27"/>
  <c r="U6204" i="27"/>
  <c r="U5430" i="27"/>
  <c r="U5052" i="27"/>
  <c r="T5530" i="27"/>
  <c r="T5355" i="27"/>
  <c r="U5837" i="27"/>
  <c r="T5284" i="27"/>
  <c r="T6479" i="27"/>
  <c r="T6407" i="27"/>
  <c r="U5010" i="27"/>
  <c r="T5580" i="27"/>
  <c r="U6363" i="27"/>
  <c r="T6168" i="27"/>
  <c r="T5631" i="27"/>
  <c r="U4757" i="27"/>
  <c r="U5366" i="27"/>
  <c r="U4311" i="27"/>
  <c r="T3966" i="27"/>
  <c r="U4640" i="27"/>
  <c r="U5204" i="27"/>
  <c r="U5433" i="27"/>
  <c r="T4426" i="27"/>
  <c r="T4905" i="27"/>
  <c r="U5575" i="27"/>
  <c r="T5201" i="27"/>
  <c r="T5455" i="27"/>
  <c r="U4777" i="27"/>
  <c r="U4801" i="27"/>
  <c r="T5027" i="27"/>
  <c r="T4044" i="27"/>
  <c r="U4677" i="27"/>
  <c r="T4838" i="27"/>
  <c r="T5615" i="27"/>
  <c r="U4678" i="27"/>
  <c r="U4961" i="27"/>
  <c r="U4843" i="27"/>
  <c r="U5668" i="27"/>
  <c r="U4996" i="27"/>
  <c r="T4867" i="27"/>
  <c r="T5957" i="27"/>
  <c r="U4826" i="27"/>
  <c r="U5466" i="27"/>
  <c r="T4757" i="27"/>
  <c r="U5038" i="27"/>
  <c r="T5443" i="27"/>
  <c r="U4917" i="27"/>
  <c r="T5709" i="27"/>
  <c r="T4853" i="27"/>
  <c r="T4894" i="27"/>
  <c r="U5702" i="27"/>
  <c r="T4063" i="27"/>
  <c r="U4694" i="27"/>
  <c r="T4953" i="27"/>
  <c r="U5570" i="27"/>
  <c r="T4835" i="27"/>
  <c r="U5271" i="27"/>
  <c r="T5630" i="27"/>
  <c r="T5912" i="27"/>
  <c r="T5426" i="27"/>
  <c r="U5415" i="27"/>
  <c r="T4924" i="27"/>
  <c r="T5959" i="27"/>
  <c r="U5229" i="27"/>
  <c r="T6136" i="27"/>
  <c r="T6220" i="27"/>
  <c r="T5507" i="27"/>
  <c r="T5643" i="27"/>
  <c r="T6098" i="27"/>
  <c r="T6368" i="27"/>
  <c r="U4735" i="27"/>
  <c r="T5314" i="27"/>
  <c r="T3882" i="27"/>
  <c r="T4120" i="27"/>
  <c r="U4147" i="27"/>
  <c r="U4040" i="27"/>
  <c r="T3888" i="27"/>
  <c r="U4175" i="27"/>
  <c r="T4154" i="27"/>
  <c r="T4107" i="27"/>
  <c r="T3919" i="27"/>
  <c r="T3945" i="27"/>
  <c r="T4108" i="27"/>
  <c r="U4458" i="27"/>
  <c r="U3527" i="27"/>
  <c r="T3303" i="27"/>
  <c r="T3852" i="27"/>
  <c r="T4342" i="27"/>
  <c r="T4461" i="27"/>
  <c r="T4656" i="27"/>
  <c r="T5782" i="27"/>
  <c r="U4866" i="27"/>
  <c r="U4662" i="27"/>
  <c r="U5351" i="27"/>
  <c r="T5753" i="27"/>
  <c r="U4985" i="27"/>
  <c r="T5316" i="27"/>
  <c r="U4023" i="27"/>
  <c r="T4679" i="27"/>
  <c r="U5403" i="27"/>
  <c r="U5808" i="27"/>
  <c r="T4617" i="27"/>
  <c r="U4856" i="27"/>
  <c r="U5367" i="27"/>
  <c r="T5247" i="27"/>
  <c r="U5368" i="27"/>
  <c r="T5213" i="27"/>
  <c r="U5373" i="27"/>
  <c r="U4608" i="27"/>
  <c r="U4173" i="27"/>
  <c r="U4504" i="27"/>
  <c r="U4879" i="27"/>
  <c r="U5550" i="27"/>
  <c r="U4641" i="27"/>
  <c r="T5536" i="27"/>
  <c r="T5656" i="27"/>
  <c r="T5149" i="27"/>
  <c r="U5405" i="27"/>
  <c r="T4677" i="27"/>
  <c r="T4526" i="27"/>
  <c r="U5106" i="27"/>
  <c r="U4289" i="27"/>
  <c r="T4994" i="27"/>
  <c r="U4827" i="27"/>
  <c r="U5781" i="27"/>
  <c r="T4353" i="27"/>
  <c r="U4685" i="27"/>
  <c r="T4833" i="27"/>
  <c r="U5682" i="27"/>
  <c r="T4705" i="27"/>
  <c r="U4838" i="27"/>
  <c r="U5724" i="27"/>
  <c r="U4943" i="27"/>
  <c r="T5458" i="27"/>
  <c r="U4344" i="27"/>
  <c r="T5072" i="27"/>
  <c r="T5485" i="27"/>
  <c r="U5264" i="27"/>
  <c r="T6237" i="27"/>
  <c r="U4553" i="27"/>
  <c r="T5097" i="27"/>
  <c r="U5646" i="27"/>
  <c r="T4474" i="27"/>
  <c r="T4196" i="27"/>
  <c r="T4940" i="27"/>
  <c r="T5105" i="27"/>
  <c r="T5193" i="27"/>
  <c r="U4681" i="27"/>
  <c r="T5404" i="27"/>
  <c r="U6333" i="27"/>
  <c r="U5079" i="27"/>
  <c r="T5677" i="27"/>
  <c r="T5131" i="27"/>
  <c r="U5811" i="27"/>
  <c r="T5500" i="27"/>
  <c r="T4832" i="27"/>
  <c r="T6485" i="27"/>
  <c r="U5095" i="27"/>
  <c r="T5304" i="27"/>
  <c r="U6119" i="27"/>
  <c r="T6184" i="27"/>
  <c r="U4279" i="27"/>
  <c r="T4472" i="27"/>
  <c r="T5803" i="27"/>
  <c r="T3685" i="27"/>
  <c r="U4176" i="27"/>
  <c r="U4221" i="27"/>
  <c r="U4413" i="27"/>
  <c r="T3690" i="27"/>
  <c r="U4183" i="27"/>
  <c r="U4238" i="27"/>
  <c r="U4426" i="27"/>
  <c r="T3832" i="27"/>
  <c r="T3989" i="27"/>
  <c r="T4425" i="27"/>
  <c r="U4196" i="27"/>
  <c r="U3185" i="27"/>
  <c r="T3503" i="27"/>
  <c r="U3921" i="27"/>
  <c r="U3996" i="27"/>
  <c r="T4777" i="27"/>
  <c r="U4770" i="27"/>
  <c r="U5739" i="27"/>
  <c r="T4192" i="27"/>
  <c r="T4906" i="27"/>
  <c r="U5078" i="27"/>
  <c r="T5810" i="27"/>
  <c r="T4978" i="27"/>
  <c r="U4923" i="27"/>
  <c r="U4223" i="27"/>
  <c r="T4966" i="27"/>
  <c r="U5172" i="27"/>
  <c r="T5882" i="27"/>
  <c r="U5024" i="27"/>
  <c r="T5279" i="27"/>
  <c r="U5652" i="27"/>
  <c r="T5051" i="27"/>
  <c r="T4971" i="27"/>
  <c r="T4537" i="27"/>
  <c r="T5494" i="27"/>
  <c r="U4293" i="27"/>
  <c r="T4400" i="27"/>
  <c r="U4420" i="27"/>
  <c r="T5385" i="27"/>
  <c r="U5823" i="27"/>
  <c r="T4761" i="27"/>
  <c r="T5267" i="27"/>
  <c r="T5451" i="27"/>
  <c r="T4811" i="27"/>
  <c r="T5454" i="27"/>
  <c r="T4292" i="27"/>
  <c r="T4824" i="27"/>
  <c r="T5459" i="27"/>
  <c r="T4640" i="27"/>
  <c r="U4672" i="27"/>
  <c r="U5025" i="27"/>
  <c r="U6023" i="27"/>
  <c r="U4340" i="27"/>
  <c r="U4488" i="27"/>
  <c r="T4973" i="27"/>
  <c r="U6276" i="27"/>
  <c r="T4499" i="27"/>
  <c r="U4980" i="27"/>
  <c r="T5960" i="27"/>
  <c r="U4862" i="27"/>
  <c r="T5179" i="27"/>
  <c r="T4536" i="27"/>
  <c r="T5219" i="27"/>
  <c r="T5666" i="27"/>
  <c r="T5030" i="27"/>
  <c r="U4382" i="27"/>
  <c r="T4831" i="27"/>
  <c r="T5299" i="27"/>
  <c r="U5700" i="27"/>
  <c r="U4563" i="27"/>
  <c r="T4396" i="27"/>
  <c r="T5175" i="27"/>
  <c r="T5324" i="27"/>
  <c r="T4876" i="27"/>
  <c r="U5376" i="27"/>
  <c r="U5841" i="27"/>
  <c r="T6271" i="27"/>
  <c r="T5353" i="27"/>
  <c r="T5661" i="27"/>
  <c r="T5356" i="27"/>
  <c r="U5818" i="27"/>
  <c r="T5484" i="27"/>
  <c r="T4685" i="27"/>
  <c r="U6141" i="27"/>
  <c r="U5459" i="27"/>
  <c r="T5576" i="27"/>
  <c r="T6294" i="27"/>
  <c r="T6298" i="27"/>
  <c r="T4109" i="27"/>
  <c r="T4098" i="27"/>
  <c r="T4435" i="27"/>
  <c r="T4902" i="27"/>
  <c r="U4037" i="27"/>
  <c r="U4209" i="27"/>
  <c r="U4110" i="27"/>
  <c r="U4964" i="27"/>
  <c r="T3661" i="27"/>
  <c r="T4137" i="27"/>
  <c r="T4448" i="27"/>
  <c r="U4044" i="27"/>
  <c r="U3703" i="27"/>
  <c r="U3896" i="27"/>
  <c r="T3737" i="27"/>
  <c r="T4295" i="27"/>
  <c r="U4747" i="27"/>
  <c r="T3569" i="27"/>
  <c r="U4086" i="27"/>
  <c r="U4261" i="27"/>
  <c r="U4680" i="27"/>
  <c r="T5528" i="27"/>
  <c r="T3806" i="27"/>
  <c r="U4136" i="27"/>
  <c r="T4502" i="27"/>
  <c r="U4284" i="27"/>
  <c r="T3847" i="27"/>
  <c r="T4169" i="27"/>
  <c r="U4203" i="27"/>
  <c r="T4297" i="27"/>
  <c r="T3292" i="27"/>
  <c r="U3863" i="27"/>
  <c r="U3818" i="27"/>
  <c r="U4404" i="27"/>
  <c r="T4607" i="27"/>
  <c r="U3869" i="27"/>
  <c r="T3846" i="27"/>
  <c r="T4559" i="27"/>
  <c r="T4619" i="27"/>
  <c r="T3869" i="27"/>
  <c r="U3837" i="27"/>
  <c r="T3933" i="27"/>
  <c r="T4594" i="27"/>
  <c r="U3385" i="27"/>
  <c r="U3108" i="27"/>
  <c r="T3701" i="27"/>
  <c r="T4216" i="27"/>
  <c r="U4671" i="27"/>
  <c r="T4255" i="27"/>
  <c r="T5541" i="27"/>
  <c r="T4392" i="27"/>
  <c r="U5007" i="27"/>
  <c r="U5094" i="27"/>
  <c r="U5761" i="27"/>
  <c r="T4943" i="27"/>
  <c r="T5400" i="27"/>
  <c r="U4423" i="27"/>
  <c r="U5140" i="27"/>
  <c r="T5161" i="27"/>
  <c r="T5845" i="27"/>
  <c r="T4681" i="27"/>
  <c r="T5224" i="27"/>
  <c r="T5690" i="27"/>
  <c r="U5101" i="27"/>
  <c r="T5515" i="27"/>
  <c r="T4870" i="27"/>
  <c r="T5228" i="27"/>
  <c r="U4554" i="27"/>
  <c r="T4420" i="27"/>
  <c r="T4635" i="27"/>
  <c r="T5261" i="27"/>
  <c r="T5606" i="27"/>
  <c r="U4713" i="27"/>
  <c r="U5109" i="27"/>
  <c r="T5849" i="27"/>
  <c r="T4951" i="27"/>
  <c r="T5719" i="27"/>
  <c r="T4492" i="27"/>
  <c r="U4807" i="27"/>
  <c r="U5382" i="27"/>
  <c r="U4592" i="27"/>
  <c r="U4725" i="27"/>
  <c r="T4965" i="27"/>
  <c r="T5855" i="27"/>
  <c r="U4145" i="27"/>
  <c r="U4773" i="27"/>
  <c r="U4977" i="27"/>
  <c r="U4184" i="27"/>
  <c r="T4781" i="27"/>
  <c r="T4988" i="27"/>
  <c r="T4359" i="27"/>
  <c r="U4614" i="27"/>
  <c r="T5069" i="27"/>
  <c r="T4508" i="27"/>
  <c r="T4890" i="27"/>
  <c r="U5827" i="27"/>
  <c r="U5412" i="27"/>
  <c r="U4623" i="27"/>
  <c r="U4165" i="27"/>
  <c r="T4930" i="27"/>
  <c r="T5906" i="27"/>
  <c r="U4543" i="27"/>
  <c r="U4612" i="27"/>
  <c r="T5113" i="27"/>
  <c r="U5191" i="27"/>
  <c r="T4984" i="27"/>
  <c r="U5097" i="27"/>
  <c r="U5901" i="27"/>
  <c r="T6277" i="27"/>
  <c r="U5397" i="27"/>
  <c r="U5564" i="27"/>
  <c r="T5453" i="27"/>
  <c r="T6210" i="27"/>
  <c r="U5509" i="27"/>
  <c r="T4478" i="27"/>
  <c r="T5067" i="27"/>
  <c r="U5552" i="27"/>
  <c r="T6169" i="27"/>
  <c r="T5578" i="27"/>
  <c r="T6185" i="27"/>
  <c r="U3485" i="27"/>
  <c r="U3208" i="27"/>
  <c r="T3781" i="27"/>
  <c r="U4451" i="27"/>
  <c r="U4475" i="27"/>
  <c r="T4577" i="27"/>
  <c r="T3771" i="27"/>
  <c r="U4187" i="27"/>
  <c r="T4509" i="27"/>
  <c r="U5326" i="27"/>
  <c r="T3822" i="27"/>
  <c r="U4078" i="27"/>
  <c r="T4491" i="27"/>
  <c r="T4651" i="27"/>
  <c r="T3901" i="27"/>
  <c r="U3737" i="27"/>
  <c r="U3969" i="27"/>
  <c r="T4485" i="27"/>
  <c r="U4959" i="27"/>
  <c r="U3792" i="27"/>
  <c r="T4116" i="27"/>
  <c r="U4421" i="27"/>
  <c r="T4260" i="27"/>
  <c r="U3622" i="27"/>
  <c r="U3880" i="27"/>
  <c r="T3918" i="27"/>
  <c r="T4062" i="27"/>
  <c r="U4379" i="27"/>
  <c r="U3899" i="27"/>
  <c r="U3924" i="27"/>
  <c r="T4075" i="27"/>
  <c r="T4393" i="27"/>
  <c r="T3492" i="27"/>
  <c r="T3948" i="27"/>
  <c r="T4097" i="27"/>
  <c r="U4523" i="27"/>
  <c r="U4206" i="27"/>
  <c r="U3954" i="27"/>
  <c r="U4103" i="27"/>
  <c r="U4533" i="27"/>
  <c r="U4227" i="27"/>
  <c r="T3894" i="27"/>
  <c r="T4278" i="27"/>
  <c r="U4168" i="27"/>
  <c r="T4118" i="27"/>
  <c r="U3560" i="27"/>
  <c r="U3308" i="27"/>
  <c r="T3928" i="27"/>
  <c r="T4193" i="27"/>
  <c r="T4652" i="27"/>
  <c r="T4408" i="27"/>
  <c r="T6274" i="27"/>
  <c r="U4595" i="27"/>
  <c r="T4946" i="27"/>
  <c r="U4926" i="27"/>
  <c r="U5863" i="27"/>
  <c r="U5053" i="27"/>
  <c r="U4892" i="27"/>
  <c r="U4657" i="27"/>
  <c r="U5080" i="27"/>
  <c r="T4979" i="27"/>
  <c r="T6012" i="27"/>
  <c r="T4714" i="27"/>
  <c r="U5072" i="27"/>
  <c r="U5536" i="27"/>
  <c r="T5014" i="27"/>
  <c r="U5092" i="27"/>
  <c r="T5198" i="27"/>
  <c r="U5408" i="27"/>
  <c r="U4498" i="27"/>
  <c r="U4769" i="27"/>
  <c r="U4706" i="27"/>
  <c r="T5104" i="27"/>
  <c r="T5870" i="27"/>
  <c r="U4754" i="27"/>
  <c r="U5371" i="27"/>
  <c r="T5977" i="27"/>
  <c r="T4918" i="27"/>
  <c r="U5513" i="27"/>
  <c r="U4743" i="27"/>
  <c r="T4579" i="27"/>
  <c r="U5328" i="27"/>
  <c r="T4605" i="27"/>
  <c r="T4556" i="27"/>
  <c r="T4967" i="27"/>
  <c r="T4237" i="27"/>
  <c r="U4419" i="27"/>
  <c r="U4567" i="27"/>
  <c r="U5444" i="27"/>
  <c r="U4432" i="27"/>
  <c r="U4573" i="27"/>
  <c r="T5478" i="27"/>
  <c r="U4575" i="27"/>
  <c r="T4857" i="27"/>
  <c r="U5482" i="27"/>
  <c r="U4730" i="27"/>
  <c r="U5063" i="27"/>
  <c r="U5677" i="27"/>
  <c r="T5255" i="27"/>
  <c r="U4409" i="27"/>
  <c r="U4365" i="27"/>
  <c r="T5169" i="27"/>
  <c r="T5441" i="27"/>
  <c r="T4402" i="27"/>
  <c r="T4865" i="27"/>
  <c r="U4935" i="27"/>
  <c r="U5709" i="27"/>
  <c r="U5030" i="27"/>
  <c r="T5474" i="27"/>
  <c r="U6330" i="27"/>
  <c r="U6471" i="27"/>
  <c r="T5098" i="27"/>
  <c r="U5981" i="27"/>
  <c r="U5732" i="27"/>
  <c r="T6203" i="27"/>
  <c r="U5676" i="27"/>
  <c r="T5028" i="27"/>
  <c r="U5165" i="27"/>
  <c r="U5639" i="27"/>
  <c r="U6286" i="27"/>
  <c r="T6000" i="27"/>
  <c r="T6070" i="27"/>
  <c r="T5716" i="27"/>
  <c r="T5973" i="27"/>
  <c r="U5643" i="27"/>
  <c r="T5053" i="27"/>
  <c r="T5176" i="27"/>
  <c r="T6403" i="27"/>
  <c r="U5149" i="27"/>
  <c r="U6352" i="27"/>
  <c r="U6396" i="27"/>
  <c r="T3871" i="27"/>
  <c r="U4143" i="27"/>
  <c r="T4587" i="27"/>
  <c r="T4350" i="27"/>
  <c r="T3902" i="27"/>
  <c r="T4178" i="27"/>
  <c r="U4598" i="27"/>
  <c r="T4366" i="27"/>
  <c r="U3845" i="27"/>
  <c r="U4329" i="27"/>
  <c r="T4454" i="27"/>
  <c r="U4649" i="27"/>
  <c r="T3307" i="27"/>
  <c r="U3836" i="27"/>
  <c r="T3994" i="27"/>
  <c r="T3794" i="27"/>
  <c r="U4449" i="27"/>
  <c r="T4827" i="27"/>
  <c r="T4531" i="27"/>
  <c r="T4698" i="27"/>
  <c r="U4763" i="27"/>
  <c r="U5251" i="27"/>
  <c r="U4674" i="27"/>
  <c r="U5194" i="27"/>
  <c r="T5556" i="27"/>
  <c r="U4751" i="27"/>
  <c r="U4785" i="27"/>
  <c r="T5347" i="27"/>
  <c r="T4234" i="27"/>
  <c r="T4974" i="27"/>
  <c r="U5178" i="27"/>
  <c r="U6050" i="27"/>
  <c r="U5304" i="27"/>
  <c r="U5660" i="27"/>
  <c r="T5023" i="27"/>
  <c r="T5365" i="27"/>
  <c r="T4557" i="27"/>
  <c r="U4756" i="27"/>
  <c r="T4729" i="27"/>
  <c r="T5238" i="27"/>
  <c r="U4650" i="27"/>
  <c r="T5210" i="27"/>
  <c r="U5089" i="27"/>
  <c r="T4720" i="27"/>
  <c r="T5287" i="27"/>
  <c r="T4593" i="27"/>
  <c r="U4960" i="27"/>
  <c r="U5221" i="27"/>
  <c r="U5504" i="27"/>
  <c r="U4466" i="27"/>
  <c r="T4782" i="27"/>
  <c r="T5379" i="27"/>
  <c r="T4497" i="27"/>
  <c r="U4473" i="27"/>
  <c r="T4806" i="27"/>
  <c r="T5048" i="27"/>
  <c r="U4480" i="27"/>
  <c r="T4816" i="27"/>
  <c r="U5058" i="27"/>
  <c r="T4750" i="27"/>
  <c r="T4864" i="27"/>
  <c r="T5430" i="27"/>
  <c r="U4532" i="27"/>
  <c r="T5243" i="27"/>
  <c r="T4848" i="27"/>
  <c r="U5287" i="27"/>
  <c r="U4384" i="27"/>
  <c r="U4738" i="27"/>
  <c r="U5243" i="27"/>
  <c r="T4199" i="27"/>
  <c r="U4276" i="27"/>
  <c r="U4810" i="27"/>
  <c r="T5187" i="27"/>
  <c r="T5836" i="27"/>
  <c r="T5476" i="27"/>
  <c r="U5460" i="27"/>
  <c r="U5343" i="27"/>
  <c r="U5747" i="27"/>
  <c r="U5453" i="27"/>
  <c r="U5774" i="27"/>
  <c r="U5897" i="27"/>
  <c r="U5628" i="27"/>
  <c r="U5833" i="27"/>
  <c r="U5261" i="27"/>
  <c r="T5663" i="27"/>
  <c r="U6475" i="27"/>
  <c r="T5095" i="27"/>
  <c r="T6341" i="27"/>
  <c r="T6075" i="27"/>
  <c r="U4367" i="27"/>
  <c r="T4595" i="27"/>
  <c r="T3482" i="27"/>
  <c r="T3793" i="27"/>
  <c r="T3969" i="27"/>
  <c r="U4724" i="27"/>
  <c r="U4907" i="27"/>
  <c r="U3810" i="27"/>
  <c r="U3974" i="27"/>
  <c r="T4205" i="27"/>
  <c r="T4678" i="27"/>
  <c r="T3915" i="27"/>
  <c r="T4388" i="27"/>
  <c r="U4693" i="27"/>
  <c r="T4764" i="27"/>
  <c r="T3507" i="27"/>
  <c r="T3839" i="27"/>
  <c r="U3841" i="27"/>
  <c r="T4073" i="27"/>
  <c r="T4703" i="27"/>
  <c r="U5059" i="27"/>
  <c r="U3897" i="27"/>
  <c r="T4935" i="27"/>
  <c r="U5001" i="27"/>
  <c r="T5258" i="27"/>
  <c r="T4799" i="27"/>
  <c r="T4983" i="27"/>
  <c r="U5516" i="27"/>
  <c r="U4514" i="27"/>
  <c r="U5070" i="27"/>
  <c r="U5360" i="27"/>
  <c r="T4434" i="27"/>
  <c r="T5157" i="27"/>
  <c r="U5026" i="27"/>
  <c r="U4687" i="27"/>
  <c r="U5230" i="27"/>
  <c r="U5699" i="27"/>
  <c r="T5186" i="27"/>
  <c r="T5421" i="27"/>
  <c r="U4731" i="27"/>
  <c r="U4644" i="27"/>
  <c r="T5192" i="27"/>
  <c r="T5079" i="27"/>
  <c r="T4071" i="27"/>
  <c r="U4740" i="27"/>
  <c r="T5117" i="27"/>
  <c r="T4784" i="27"/>
  <c r="U5262" i="27"/>
  <c r="U4134" i="27"/>
  <c r="U4659" i="27"/>
  <c r="U5255" i="27"/>
  <c r="U5457" i="27"/>
  <c r="U4459" i="27"/>
  <c r="T4789" i="27"/>
  <c r="U5133" i="27"/>
  <c r="T4362" i="27"/>
  <c r="T4481" i="27"/>
  <c r="U4593" i="27"/>
  <c r="U5128" i="27"/>
  <c r="U4496" i="27"/>
  <c r="T4604" i="27"/>
  <c r="T5134" i="27"/>
  <c r="T4134" i="27"/>
  <c r="T5049" i="27"/>
  <c r="T5464" i="27"/>
  <c r="T4797" i="27"/>
  <c r="U5491" i="27"/>
  <c r="T4861" i="27"/>
  <c r="U5156" i="27"/>
  <c r="T4431" i="27"/>
  <c r="T4673" i="27"/>
  <c r="U4999" i="27"/>
  <c r="U4232" i="27"/>
  <c r="U4588" i="27"/>
  <c r="U4787" i="27"/>
  <c r="T5177" i="27"/>
  <c r="T6276" i="27"/>
  <c r="T5171" i="27"/>
  <c r="U5285" i="27"/>
  <c r="U5429" i="27"/>
  <c r="T5961" i="27"/>
  <c r="U5758" i="27"/>
  <c r="T6285" i="27"/>
  <c r="T6328" i="27"/>
  <c r="T5880" i="27"/>
  <c r="U6455" i="27"/>
  <c r="U5214" i="27"/>
  <c r="U5595" i="27"/>
  <c r="T6282" i="27"/>
  <c r="U5681" i="27"/>
  <c r="U5039" i="27"/>
  <c r="T5773" i="27"/>
  <c r="U5443" i="27"/>
  <c r="T6059" i="27"/>
  <c r="T5062" i="27"/>
  <c r="T5557" i="27"/>
  <c r="T5354" i="27"/>
  <c r="T5971" i="27"/>
  <c r="T5495" i="27"/>
  <c r="U6346" i="27"/>
  <c r="U6121" i="27"/>
  <c r="U6013" i="27"/>
  <c r="U6130" i="27"/>
  <c r="U5288" i="27"/>
  <c r="U5207" i="27"/>
  <c r="U4626" i="27"/>
  <c r="T5785" i="27"/>
  <c r="U5904" i="27"/>
  <c r="U5878" i="27"/>
  <c r="T2960" i="27"/>
  <c r="T3584" i="27"/>
  <c r="T3765" i="27"/>
  <c r="T4173" i="27"/>
  <c r="T4493" i="27"/>
  <c r="T4958" i="27"/>
  <c r="T4283" i="27"/>
  <c r="T4135" i="27"/>
  <c r="T4329" i="27"/>
  <c r="T3605" i="27"/>
  <c r="T3777" i="27"/>
  <c r="T4202" i="27"/>
  <c r="U4558" i="27"/>
  <c r="T5359" i="27"/>
  <c r="T4015" i="27"/>
  <c r="U3778" i="27"/>
  <c r="U4245" i="27"/>
  <c r="U4452" i="27"/>
  <c r="U3460" i="27"/>
  <c r="T4149" i="27"/>
  <c r="T4058" i="27"/>
  <c r="T4482" i="27"/>
  <c r="T4783" i="27"/>
  <c r="T3697" i="27"/>
  <c r="T3798" i="27"/>
  <c r="T4257" i="27"/>
  <c r="T4382" i="27"/>
  <c r="U4587" i="27"/>
  <c r="U3809" i="27"/>
  <c r="U4274" i="27"/>
  <c r="U4401" i="27"/>
  <c r="U4618" i="27"/>
  <c r="U3867" i="27"/>
  <c r="T3753" i="27"/>
  <c r="T4086" i="27"/>
  <c r="U4403" i="27"/>
  <c r="T4739" i="27"/>
  <c r="U3758" i="27"/>
  <c r="U4092" i="27"/>
  <c r="U4416" i="27"/>
  <c r="T4805" i="27"/>
  <c r="T3909" i="27"/>
  <c r="T4186" i="27"/>
  <c r="T4636" i="27"/>
  <c r="U4376" i="27"/>
  <c r="T3060" i="27"/>
  <c r="U3700" i="27"/>
  <c r="T3898" i="27"/>
  <c r="T4395" i="27"/>
  <c r="T4464" i="27"/>
  <c r="U5282" i="27"/>
  <c r="U4316" i="27"/>
  <c r="U4591" i="27"/>
  <c r="U4962" i="27"/>
  <c r="T5303" i="27"/>
  <c r="T4668" i="27"/>
  <c r="T5358" i="27"/>
  <c r="U5786" i="27"/>
  <c r="U4616" i="27"/>
  <c r="T5032" i="27"/>
  <c r="T5342" i="27"/>
  <c r="U4397" i="27"/>
  <c r="U4746" i="27"/>
  <c r="U5436" i="27"/>
  <c r="T4877" i="27"/>
  <c r="U5454" i="27"/>
  <c r="T5726" i="27"/>
  <c r="U5370" i="27"/>
  <c r="T5586" i="27"/>
  <c r="U4501" i="27"/>
  <c r="U4265" i="27"/>
  <c r="U5239" i="27"/>
  <c r="T5493" i="27"/>
  <c r="T4471" i="27"/>
  <c r="U4768" i="27"/>
  <c r="T5470" i="27"/>
  <c r="T4869" i="27"/>
  <c r="U5122" i="27"/>
  <c r="T4711" i="27"/>
  <c r="T4550" i="27"/>
  <c r="U5006" i="27"/>
  <c r="T5763" i="27"/>
  <c r="U4808" i="27"/>
  <c r="T4795" i="27"/>
  <c r="T5526" i="27"/>
  <c r="T4337" i="27"/>
  <c r="U4849" i="27"/>
  <c r="U4812" i="27"/>
  <c r="U5407" i="27"/>
  <c r="U4896" i="27"/>
  <c r="T4818" i="27"/>
  <c r="T5427" i="27"/>
  <c r="T4530" i="27"/>
  <c r="T5052" i="27"/>
  <c r="T5818" i="27"/>
  <c r="U4278" i="27"/>
  <c r="U5190" i="27"/>
  <c r="T4880" i="27"/>
  <c r="T4792" i="27"/>
  <c r="U4150" i="27"/>
  <c r="U4712" i="27"/>
  <c r="T5612" i="27"/>
  <c r="T4412" i="27"/>
  <c r="U4088" i="27"/>
  <c r="T4836" i="27"/>
  <c r="T5280" i="27"/>
  <c r="U6175" i="27"/>
  <c r="T5249" i="27"/>
  <c r="U5691" i="27"/>
  <c r="T5594" i="27"/>
  <c r="U6018" i="27"/>
  <c r="U5815" i="27"/>
  <c r="T4769" i="27"/>
  <c r="T5804" i="27"/>
  <c r="U6008" i="27"/>
  <c r="U4971" i="27"/>
  <c r="U5438" i="27"/>
  <c r="U5756" i="27"/>
  <c r="T5251" i="27"/>
  <c r="T5440" i="27"/>
  <c r="U5876" i="27"/>
  <c r="T6491" i="27"/>
  <c r="T3883" i="27"/>
  <c r="T4275" i="27"/>
  <c r="U4586" i="27"/>
  <c r="T4950" i="27"/>
  <c r="T3889" i="27"/>
  <c r="U4317" i="27"/>
  <c r="T4597" i="27"/>
  <c r="T4722" i="27"/>
  <c r="T3760" i="27"/>
  <c r="T3957" i="27"/>
  <c r="U3762" i="27"/>
  <c r="U4377" i="27"/>
  <c r="U4605" i="27"/>
  <c r="T3979" i="27"/>
  <c r="T3773" i="27"/>
  <c r="T4430" i="27"/>
  <c r="T4694" i="27"/>
  <c r="U3816" i="27"/>
  <c r="T3980" i="27"/>
  <c r="T4211" i="27"/>
  <c r="U4710" i="27"/>
  <c r="T3260" i="27"/>
  <c r="T3627" i="27"/>
  <c r="U3891" i="27"/>
  <c r="T4421" i="27"/>
  <c r="U4529" i="27"/>
  <c r="T6447" i="27"/>
  <c r="U4645" i="27"/>
  <c r="U4889" i="27"/>
  <c r="T4970" i="27"/>
  <c r="T4913" i="27"/>
  <c r="T4919" i="27"/>
  <c r="U5099" i="27"/>
  <c r="T5799" i="27"/>
  <c r="U4462" i="27"/>
  <c r="U5032" i="27"/>
  <c r="U4944" i="27"/>
  <c r="T4614" i="27"/>
  <c r="T5126" i="27"/>
  <c r="U5333" i="27"/>
  <c r="T4981" i="27"/>
  <c r="U5455" i="27"/>
  <c r="T5907" i="27"/>
  <c r="U5093" i="27"/>
  <c r="U5753" i="27"/>
  <c r="U4548" i="27"/>
  <c r="U4465" i="27"/>
  <c r="T4763" i="27"/>
  <c r="U5447" i="27"/>
  <c r="T4730" i="27"/>
  <c r="U4796" i="27"/>
  <c r="U5578" i="27"/>
  <c r="T4796" i="27"/>
  <c r="T5006" i="27"/>
  <c r="U3997" i="27"/>
  <c r="U4847" i="27"/>
  <c r="T4938" i="27"/>
  <c r="T5568" i="27"/>
  <c r="U4327" i="27"/>
  <c r="U4817" i="27"/>
  <c r="T5398" i="27"/>
  <c r="T4695" i="27"/>
  <c r="T4552" i="27"/>
  <c r="T4547" i="27"/>
  <c r="T5375" i="27"/>
  <c r="T4564" i="27"/>
  <c r="T4589" i="27"/>
  <c r="T5391" i="27"/>
  <c r="U4497" i="27"/>
  <c r="T4891" i="27"/>
  <c r="T5658" i="27"/>
  <c r="U4699" i="27"/>
  <c r="T5090" i="27"/>
  <c r="U4635" i="27"/>
  <c r="U5463" i="27"/>
  <c r="U4405" i="27"/>
  <c r="U4860" i="27"/>
  <c r="T5257" i="27"/>
  <c r="U4308" i="27"/>
  <c r="T4398" i="27"/>
  <c r="U4679" i="27"/>
  <c r="T5063" i="27"/>
  <c r="T6048" i="27"/>
  <c r="T4910" i="27"/>
  <c r="T5829" i="27"/>
  <c r="U5647" i="27"/>
  <c r="T6111" i="27"/>
  <c r="T5917" i="27"/>
  <c r="T5020" i="27"/>
  <c r="T6316" i="27"/>
  <c r="T6224" i="27"/>
  <c r="U5158" i="27"/>
  <c r="U5511" i="27"/>
  <c r="U5961" i="27"/>
  <c r="T5101" i="27"/>
  <c r="T5754" i="27"/>
  <c r="U5882" i="27"/>
  <c r="U6423" i="27"/>
  <c r="T4666" i="27"/>
  <c r="U4727" i="27"/>
  <c r="T3442" i="27"/>
  <c r="T3360" i="27"/>
  <c r="U3738" i="27"/>
  <c r="T4050" i="27"/>
  <c r="U4219" i="27"/>
  <c r="U4213" i="27"/>
  <c r="T4080" i="27"/>
  <c r="U3995" i="27"/>
  <c r="T4766" i="27"/>
  <c r="U4748" i="27"/>
  <c r="U3767" i="27"/>
  <c r="T4074" i="27"/>
  <c r="U4335" i="27"/>
  <c r="T4231" i="27"/>
  <c r="T3050" i="27"/>
  <c r="T4054" i="27"/>
  <c r="T4405" i="27"/>
  <c r="U4161" i="27"/>
  <c r="U4347" i="27"/>
  <c r="T3445" i="27"/>
  <c r="T3877" i="27"/>
  <c r="T4266" i="27"/>
  <c r="T4575" i="27"/>
  <c r="T4879" i="27"/>
  <c r="U3706" i="27"/>
  <c r="T3676" i="27"/>
  <c r="T4164" i="27"/>
  <c r="U4468" i="27"/>
  <c r="T4155" i="27"/>
  <c r="T3681" i="27"/>
  <c r="U4170" i="27"/>
  <c r="U4515" i="27"/>
  <c r="U4181" i="27"/>
  <c r="T3786" i="27"/>
  <c r="U3805" i="27"/>
  <c r="U4009" i="27"/>
  <c r="U4537" i="27"/>
  <c r="T4758" i="27"/>
  <c r="U3811" i="27"/>
  <c r="T4041" i="27"/>
  <c r="U4625" i="27"/>
  <c r="T4780" i="27"/>
  <c r="U4046" i="27"/>
  <c r="U4216" i="27"/>
  <c r="U4507" i="27"/>
  <c r="T4573" i="27"/>
  <c r="T3460" i="27"/>
  <c r="T3833" i="27"/>
  <c r="T3981" i="27"/>
  <c r="U4270" i="27"/>
  <c r="U4366" i="27"/>
  <c r="U5533" i="27"/>
  <c r="U4572" i="27"/>
  <c r="T4693" i="27"/>
  <c r="T4923" i="27"/>
  <c r="U5383" i="27"/>
  <c r="T5093" i="27"/>
  <c r="U5116" i="27"/>
  <c r="T6076" i="27"/>
  <c r="T4719" i="27"/>
  <c r="U4986" i="27"/>
  <c r="T5473" i="27"/>
  <c r="T4956" i="27"/>
  <c r="T4516" i="27"/>
  <c r="U5353" i="27"/>
  <c r="T4690" i="27"/>
  <c r="T5190" i="27"/>
  <c r="T6063" i="27"/>
  <c r="T5312" i="27"/>
  <c r="U5821" i="27"/>
  <c r="U4539" i="27"/>
  <c r="U4722" i="27"/>
  <c r="T4791" i="27"/>
  <c r="T5389" i="27"/>
  <c r="U4439" i="27"/>
  <c r="T4558" i="27"/>
  <c r="T5259" i="27"/>
  <c r="U4520" i="27"/>
  <c r="T5547" i="27"/>
  <c r="U4208" i="27"/>
  <c r="T4447" i="27"/>
  <c r="U4956" i="27"/>
  <c r="U5849" i="27"/>
  <c r="U4534" i="27"/>
  <c r="T4887" i="27"/>
  <c r="U4723" i="27"/>
  <c r="T4566" i="27"/>
  <c r="U4762" i="27"/>
  <c r="U4846" i="27"/>
  <c r="T4734" i="27"/>
  <c r="U4799" i="27"/>
  <c r="U4852" i="27"/>
  <c r="U4744" i="27"/>
  <c r="U4716" i="27"/>
  <c r="T5078" i="27"/>
  <c r="U5473" i="27"/>
  <c r="T4826" i="27"/>
  <c r="T5151" i="27"/>
  <c r="U4874" i="27"/>
  <c r="U5050" i="27"/>
  <c r="U4002" i="27"/>
  <c r="U4700" i="27"/>
  <c r="T5162" i="27"/>
  <c r="U4277" i="27"/>
  <c r="T4184" i="27"/>
  <c r="T4310" i="27"/>
  <c r="T5185" i="27"/>
  <c r="U6057" i="27"/>
  <c r="U5110" i="27"/>
  <c r="U5196" i="27"/>
  <c r="T5868" i="27"/>
  <c r="T6187" i="27"/>
  <c r="U5871" i="27"/>
  <c r="T5074" i="27"/>
  <c r="T6483" i="27"/>
  <c r="T6281" i="27"/>
  <c r="T5558" i="27"/>
  <c r="T5419" i="27"/>
  <c r="T5908" i="27"/>
  <c r="T5059" i="27"/>
  <c r="T5653" i="27"/>
  <c r="U6285" i="27"/>
  <c r="U6134" i="27"/>
  <c r="T5206" i="27"/>
  <c r="T3770" i="27"/>
  <c r="T4125" i="27"/>
  <c r="T4477" i="27"/>
  <c r="U4320" i="27"/>
  <c r="U3745" i="27"/>
  <c r="T3926" i="27"/>
  <c r="T3959" i="27"/>
  <c r="U4120" i="27"/>
  <c r="U4472" i="27"/>
  <c r="U5087" i="27"/>
  <c r="T4708" i="27"/>
  <c r="T4326" i="27"/>
  <c r="T5005" i="27"/>
  <c r="T4882" i="27"/>
  <c r="U4974" i="27"/>
  <c r="U4947" i="27"/>
  <c r="T5928" i="27"/>
  <c r="U4357" i="27"/>
  <c r="U5305" i="27"/>
  <c r="U5055" i="27"/>
  <c r="T4779" i="27"/>
  <c r="T4808" i="27"/>
  <c r="T5374" i="27"/>
  <c r="T4724" i="27"/>
  <c r="U5047" i="27"/>
  <c r="U4895" i="27"/>
  <c r="U5478" i="27"/>
  <c r="T5919" i="27"/>
  <c r="T4291" i="27"/>
  <c r="T4429" i="27"/>
  <c r="U4547" i="27"/>
  <c r="T5509" i="27"/>
  <c r="T4645" i="27"/>
  <c r="U4914" i="27"/>
  <c r="U5023" i="27"/>
  <c r="U4818" i="27"/>
  <c r="T5438" i="27"/>
  <c r="T4453" i="27"/>
  <c r="T4654" i="27"/>
  <c r="U5126" i="27"/>
  <c r="U6066" i="27"/>
  <c r="U4755" i="27"/>
  <c r="U4829" i="27"/>
  <c r="T5119" i="27"/>
  <c r="U4516" i="27"/>
  <c r="U4709" i="27"/>
  <c r="T4637" i="27"/>
  <c r="U5124" i="27"/>
  <c r="T4716" i="27"/>
  <c r="T4686" i="27"/>
  <c r="T5136" i="27"/>
  <c r="U4711" i="27"/>
  <c r="U5121" i="27"/>
  <c r="U6059" i="27"/>
  <c r="U4868" i="27"/>
  <c r="U5162" i="27"/>
  <c r="T4875" i="27"/>
  <c r="T5627" i="27"/>
  <c r="U4231" i="27"/>
  <c r="U4905" i="27"/>
  <c r="T5289" i="27"/>
  <c r="U3886" i="27"/>
  <c r="T4013" i="27"/>
  <c r="T4533" i="27"/>
  <c r="T5233" i="27"/>
  <c r="U6218" i="27"/>
  <c r="T5434" i="27"/>
  <c r="U5490" i="27"/>
  <c r="T5468" i="27"/>
  <c r="T6459" i="27"/>
  <c r="T5783" i="27"/>
  <c r="T5465" i="27"/>
  <c r="T5548" i="27"/>
  <c r="T5225" i="27"/>
  <c r="U5358" i="27"/>
  <c r="U5481" i="27"/>
  <c r="T5775" i="27"/>
  <c r="U5471" i="27"/>
  <c r="T5675" i="27"/>
  <c r="U6485" i="27"/>
  <c r="T6198" i="27"/>
  <c r="U4758" i="27"/>
  <c r="U5049" i="27"/>
  <c r="T5087" i="27"/>
  <c r="T4802" i="27"/>
  <c r="U5347" i="27"/>
  <c r="T4540" i="27"/>
  <c r="T4775" i="27"/>
  <c r="T5413" i="27"/>
  <c r="T6140" i="27"/>
  <c r="U4676" i="27"/>
  <c r="T4841" i="27"/>
  <c r="U5193" i="27"/>
  <c r="T4357" i="27"/>
  <c r="T4113" i="27"/>
  <c r="T4960" i="27"/>
  <c r="T5205" i="27"/>
  <c r="U4123" i="27"/>
  <c r="U4983" i="27"/>
  <c r="T5235" i="27"/>
  <c r="U4509" i="27"/>
  <c r="U4998" i="27"/>
  <c r="U5816" i="27"/>
  <c r="U4945" i="27"/>
  <c r="U5579" i="27"/>
  <c r="U4620" i="27"/>
  <c r="U5307" i="27"/>
  <c r="T4096" i="27"/>
  <c r="T4641" i="27"/>
  <c r="T5199" i="27"/>
  <c r="T4119" i="27"/>
  <c r="T4243" i="27"/>
  <c r="U4719" i="27"/>
  <c r="T5296" i="27"/>
  <c r="U6407" i="27"/>
  <c r="U5479" i="27"/>
  <c r="T5792" i="27"/>
  <c r="U5688" i="27"/>
  <c r="T6204" i="27"/>
  <c r="U6195" i="27"/>
  <c r="T5466" i="27"/>
  <c r="T5155" i="27"/>
  <c r="T5111" i="27"/>
  <c r="U5910" i="27"/>
  <c r="U5733" i="27"/>
  <c r="U5107" i="27"/>
  <c r="U6044" i="27"/>
  <c r="U5996" i="27"/>
  <c r="U5612" i="27"/>
  <c r="U6136" i="27"/>
  <c r="U2936" i="27"/>
  <c r="U3262" i="27"/>
  <c r="T3404" i="27"/>
  <c r="T3233" i="27"/>
  <c r="T3853" i="27"/>
  <c r="T4223" i="27"/>
  <c r="T4621" i="27"/>
  <c r="T4280" i="27"/>
  <c r="U4264" i="27"/>
  <c r="T4352" i="27"/>
  <c r="T4374" i="27"/>
  <c r="U3962" i="27"/>
  <c r="T4143" i="27"/>
  <c r="U4669" i="27"/>
  <c r="T4829" i="27"/>
  <c r="U3739" i="27"/>
  <c r="U4074" i="27"/>
  <c r="U3971" i="27"/>
  <c r="T4495" i="27"/>
  <c r="U3397" i="27"/>
  <c r="U4043" i="27"/>
  <c r="U3934" i="27"/>
  <c r="U4646" i="27"/>
  <c r="T4721" i="27"/>
  <c r="U4091" i="27"/>
  <c r="T4415" i="27"/>
  <c r="U4853" i="27"/>
  <c r="T3565" i="27"/>
  <c r="U3302" i="27"/>
  <c r="T3990" i="27"/>
  <c r="T3755" i="27"/>
  <c r="U4212" i="27"/>
  <c r="T4367" i="27"/>
  <c r="U4154" i="27"/>
  <c r="U4130" i="27"/>
  <c r="U4441" i="27"/>
  <c r="T4928" i="27"/>
  <c r="U4006" i="27"/>
  <c r="U3772" i="27"/>
  <c r="T4229" i="27"/>
  <c r="T4446" i="27"/>
  <c r="U3648" i="27"/>
  <c r="U3774" i="27"/>
  <c r="T4207" i="27"/>
  <c r="U4368" i="27"/>
  <c r="T4496" i="27"/>
  <c r="U3450" i="27"/>
  <c r="U4156" i="27"/>
  <c r="U3952" i="27"/>
  <c r="U4576" i="27"/>
  <c r="U4737" i="27"/>
  <c r="T3672" i="27"/>
  <c r="T4010" i="27"/>
  <c r="U4171" i="27"/>
  <c r="T4449" i="27"/>
  <c r="U4834" i="27"/>
  <c r="T4018" i="27"/>
  <c r="U4178" i="27"/>
  <c r="T4456" i="27"/>
  <c r="U4845" i="27"/>
  <c r="U3600" i="27"/>
  <c r="T3861" i="27"/>
  <c r="T4288" i="27"/>
  <c r="U4486" i="27"/>
  <c r="U5865" i="27"/>
  <c r="T3867" i="27"/>
  <c r="T4311" i="27"/>
  <c r="T4511" i="27"/>
  <c r="T5784" i="27"/>
  <c r="T3823" i="27"/>
  <c r="U4053" i="27"/>
  <c r="U4639" i="27"/>
  <c r="T5277" i="27"/>
  <c r="U3402" i="27"/>
  <c r="T3875" i="27"/>
  <c r="U3843" i="27"/>
  <c r="U3938" i="27"/>
  <c r="T4606" i="27"/>
  <c r="T5110" i="27"/>
  <c r="T4417" i="27"/>
  <c r="U4760" i="27"/>
  <c r="T5231" i="27"/>
  <c r="U5449" i="27"/>
  <c r="U4982" i="27"/>
  <c r="U5346" i="27"/>
  <c r="U4448" i="27"/>
  <c r="T4873" i="27"/>
  <c r="U4850" i="27"/>
  <c r="U5538" i="27"/>
  <c r="U4804" i="27"/>
  <c r="U5041" i="27"/>
  <c r="T4955" i="27"/>
  <c r="T4752" i="27"/>
  <c r="U5458" i="27"/>
  <c r="U4695" i="27"/>
  <c r="U5219" i="27"/>
  <c r="U4197" i="27"/>
  <c r="U4550" i="27"/>
  <c r="T4751" i="27"/>
  <c r="U5280" i="27"/>
  <c r="T4655" i="27"/>
  <c r="T4585" i="27"/>
  <c r="U5163" i="27"/>
  <c r="U5147" i="27"/>
  <c r="U4568" i="27"/>
  <c r="T5309" i="27"/>
  <c r="U4791" i="27"/>
  <c r="T4768" i="27"/>
  <c r="U5332" i="27"/>
  <c r="U4577" i="27"/>
  <c r="U4784" i="27"/>
  <c r="U4953" i="27"/>
  <c r="U5310" i="27"/>
  <c r="T4588" i="27"/>
  <c r="T4513" i="27"/>
  <c r="T5021" i="27"/>
  <c r="T5317" i="27"/>
  <c r="U4518" i="27"/>
  <c r="T5039" i="27"/>
  <c r="U5323" i="27"/>
  <c r="U4579" i="27"/>
  <c r="T5386" i="27"/>
  <c r="T5646" i="27"/>
  <c r="U4863" i="27"/>
  <c r="U5428" i="27"/>
  <c r="U4741" i="27"/>
  <c r="U5469" i="27"/>
  <c r="U4541" i="27"/>
  <c r="U4886" i="27"/>
  <c r="U5499" i="27"/>
  <c r="T4346" i="27"/>
  <c r="U3876" i="27"/>
  <c r="T4915" i="27"/>
  <c r="U5277" i="27"/>
  <c r="T6420" i="27"/>
  <c r="T5300" i="27"/>
  <c r="U5754" i="27"/>
  <c r="U5742" i="27"/>
  <c r="U5751" i="27"/>
  <c r="T6296" i="27"/>
  <c r="U5073" i="27"/>
  <c r="U5494" i="27"/>
  <c r="U5319" i="27"/>
  <c r="T6074" i="27"/>
  <c r="U5713" i="27"/>
  <c r="U4578" i="27"/>
  <c r="T5929" i="27"/>
  <c r="U6304" i="27"/>
  <c r="T5752" i="27"/>
  <c r="U6404" i="27"/>
  <c r="U5174" i="27"/>
  <c r="T5340" i="27"/>
  <c r="T5172" i="27"/>
  <c r="U5068" i="27"/>
  <c r="T4230" i="27"/>
  <c r="T4090" i="27"/>
  <c r="U4855" i="27"/>
  <c r="U5031" i="27"/>
  <c r="U5002" i="27"/>
  <c r="U4909" i="27"/>
  <c r="T5043" i="27"/>
  <c r="U5442" i="27"/>
  <c r="T4914" i="27"/>
  <c r="U5102" i="27"/>
  <c r="T4317" i="27"/>
  <c r="U4789" i="27"/>
  <c r="U5293" i="27"/>
  <c r="T4423" i="27"/>
  <c r="U4102" i="27"/>
  <c r="T4993" i="27"/>
  <c r="T5512" i="27"/>
  <c r="U4307" i="27"/>
  <c r="U4771" i="27"/>
  <c r="T5099" i="27"/>
  <c r="U5431" i="27"/>
  <c r="T4778" i="27"/>
  <c r="U5146" i="27"/>
  <c r="T5444" i="27"/>
  <c r="T4268" i="27"/>
  <c r="U5200" i="27"/>
  <c r="U4369" i="27"/>
  <c r="U4869" i="27"/>
  <c r="U4781" i="27"/>
  <c r="T4854" i="27"/>
  <c r="U5692" i="27"/>
  <c r="T4682" i="27"/>
  <c r="T4959" i="27"/>
  <c r="T5505" i="27"/>
  <c r="U4067" i="27"/>
  <c r="U4101" i="27"/>
  <c r="U4720" i="27"/>
  <c r="U5222" i="27"/>
  <c r="T6352" i="27"/>
  <c r="T5123" i="27"/>
  <c r="U5738" i="27"/>
  <c r="T6034" i="27"/>
  <c r="U6380" i="27"/>
  <c r="T6279" i="27"/>
  <c r="T5275" i="27"/>
  <c r="T5728" i="27"/>
  <c r="U4968" i="27"/>
  <c r="U5664" i="27"/>
  <c r="T5972" i="27"/>
  <c r="T4785" i="27"/>
  <c r="T5674" i="27"/>
  <c r="U6431" i="27"/>
  <c r="T6163" i="27"/>
  <c r="U5769" i="27"/>
  <c r="T4304" i="27"/>
  <c r="U4082" i="27"/>
  <c r="T3936" i="27"/>
  <c r="T4476" i="27"/>
  <c r="U4831" i="27"/>
  <c r="U4033" i="27"/>
  <c r="T4315" i="27"/>
  <c r="U4141" i="27"/>
  <c r="T4335" i="27"/>
  <c r="T3680" i="27"/>
  <c r="T3666" i="27"/>
  <c r="T4150" i="27"/>
  <c r="U4454" i="27"/>
  <c r="T4055" i="27"/>
  <c r="U3834" i="27"/>
  <c r="T4132" i="27"/>
  <c r="T4047" i="27"/>
  <c r="T4332" i="27"/>
  <c r="U4705" i="27"/>
  <c r="T3733" i="27"/>
  <c r="U3922" i="27"/>
  <c r="T3747" i="27"/>
  <c r="T4364" i="27"/>
  <c r="U4667" i="27"/>
  <c r="T3943" i="27"/>
  <c r="T3752" i="27"/>
  <c r="U4370" i="27"/>
  <c r="T4700" i="27"/>
  <c r="T3906" i="27"/>
  <c r="U3931" i="27"/>
  <c r="T4088" i="27"/>
  <c r="T4406" i="27"/>
  <c r="U3912" i="27"/>
  <c r="T3938" i="27"/>
  <c r="U4094" i="27"/>
  <c r="U4445" i="27"/>
  <c r="T3688" i="27"/>
  <c r="T3885" i="27"/>
  <c r="U4361" i="27"/>
  <c r="T4451" i="27"/>
  <c r="T5221" i="27"/>
  <c r="U3118" i="27"/>
  <c r="T3700" i="27"/>
  <c r="U4198" i="27"/>
  <c r="U4255" i="27"/>
  <c r="U4512" i="27"/>
  <c r="T5779" i="27"/>
  <c r="U4819" i="27"/>
  <c r="U4661" i="27"/>
  <c r="T5183" i="27"/>
  <c r="T5448" i="27"/>
  <c r="U4774" i="27"/>
  <c r="T5308" i="27"/>
  <c r="U4851" i="27"/>
  <c r="T4707" i="27"/>
  <c r="T5212" i="27"/>
  <c r="U5613" i="27"/>
  <c r="T4473" i="27"/>
  <c r="T4996" i="27"/>
  <c r="T5082" i="27"/>
  <c r="U4526" i="27"/>
  <c r="T5360" i="27"/>
  <c r="U4729" i="27"/>
  <c r="T5544" i="27"/>
  <c r="U4339" i="27"/>
  <c r="U4353" i="27"/>
  <c r="T4567" i="27"/>
  <c r="U5115" i="27"/>
  <c r="U5108" i="27"/>
  <c r="T4515" i="27"/>
  <c r="U5308" i="27"/>
  <c r="U5393" i="27"/>
  <c r="U4921" i="27"/>
  <c r="T5164" i="27"/>
  <c r="T4523" i="27"/>
  <c r="U5091" i="27"/>
  <c r="U5105" i="27"/>
  <c r="U4301" i="27"/>
  <c r="U4302" i="27"/>
  <c r="U4820" i="27"/>
  <c r="U5399" i="27"/>
  <c r="T4731" i="27"/>
  <c r="U4697" i="27"/>
  <c r="T4860" i="27"/>
  <c r="T5518" i="27"/>
  <c r="T4710" i="27"/>
  <c r="T4872" i="27"/>
  <c r="T5535" i="27"/>
  <c r="T4687" i="27"/>
  <c r="T5489" i="27"/>
  <c r="U4581" i="27"/>
  <c r="U4875" i="27"/>
  <c r="T5158" i="27"/>
  <c r="U4922" i="27"/>
  <c r="T5508" i="27"/>
  <c r="U4390" i="27"/>
  <c r="U4906" i="27"/>
  <c r="U5707" i="27"/>
  <c r="T4262" i="27"/>
  <c r="U4594" i="27"/>
  <c r="T4912" i="27"/>
  <c r="U5515" i="27"/>
  <c r="T5237" i="27"/>
  <c r="U5448" i="27"/>
  <c r="T5772" i="27"/>
  <c r="U5661" i="27"/>
  <c r="U6418" i="27"/>
  <c r="U6350" i="27"/>
  <c r="U5184" i="27"/>
  <c r="U5696" i="27"/>
  <c r="T5405" i="27"/>
  <c r="T5889" i="27"/>
  <c r="U5870" i="27"/>
  <c r="T4920" i="27"/>
  <c r="U5749" i="27"/>
  <c r="T6109" i="27"/>
  <c r="U6377" i="27"/>
  <c r="T5921" i="27"/>
  <c r="U5970" i="27"/>
  <c r="T5756" i="27"/>
  <c r="U6392" i="27"/>
  <c r="T4968" i="27"/>
  <c r="U5241" i="27"/>
  <c r="U5606" i="27"/>
  <c r="T6112" i="27"/>
  <c r="U5571" i="27"/>
  <c r="U5500" i="27"/>
  <c r="T6207" i="27"/>
  <c r="T5009" i="27"/>
  <c r="T5361" i="27"/>
  <c r="U5686" i="27"/>
  <c r="U5835" i="27"/>
  <c r="U5475" i="27"/>
  <c r="T5743" i="27"/>
  <c r="T6443" i="27"/>
  <c r="T6222" i="27"/>
  <c r="U5148" i="27"/>
  <c r="U5210" i="27"/>
  <c r="U5337" i="27"/>
  <c r="U6389" i="27"/>
  <c r="U5657" i="27"/>
  <c r="T6126" i="27"/>
  <c r="U4557" i="27"/>
  <c r="T5122" i="27"/>
  <c r="T5591" i="27"/>
  <c r="T5966" i="27"/>
  <c r="U4877" i="27"/>
  <c r="U5439" i="27"/>
  <c r="U5948" i="27"/>
  <c r="U4538" i="27"/>
  <c r="U5014" i="27"/>
  <c r="T5218" i="27"/>
  <c r="U6006" i="27"/>
  <c r="U5324" i="27"/>
  <c r="U5717" i="27"/>
  <c r="T6384" i="27"/>
  <c r="U5684" i="27"/>
  <c r="T5204" i="27"/>
  <c r="T5285" i="27"/>
  <c r="T6083" i="27"/>
  <c r="T6171" i="27"/>
  <c r="U5931" i="27"/>
  <c r="U6425" i="27"/>
  <c r="T5657" i="27"/>
  <c r="U6413" i="27"/>
  <c r="T5610" i="27"/>
  <c r="U6075" i="27"/>
  <c r="U6387" i="27"/>
  <c r="T6037" i="27"/>
  <c r="T6052" i="27"/>
  <c r="U5719" i="27"/>
  <c r="U5893" i="27"/>
  <c r="U5678" i="27"/>
  <c r="T5904" i="27"/>
  <c r="U6032" i="27"/>
  <c r="T6155" i="27"/>
  <c r="T6049" i="27"/>
  <c r="T6241" i="27"/>
  <c r="T5788" i="27"/>
  <c r="U4733" i="27"/>
  <c r="U5236" i="27"/>
  <c r="T5739" i="27"/>
  <c r="T4241" i="27"/>
  <c r="U4490" i="27"/>
  <c r="T4754" i="27"/>
  <c r="U4898" i="27"/>
  <c r="T5382" i="27"/>
  <c r="U4653" i="27"/>
  <c r="U5131" i="27"/>
  <c r="T4671" i="27"/>
  <c r="U4806" i="27"/>
  <c r="U4878" i="27"/>
  <c r="U5964" i="27"/>
  <c r="T4092" i="27"/>
  <c r="T4812" i="27"/>
  <c r="U4899" i="27"/>
  <c r="U5988" i="27"/>
  <c r="T4220" i="27"/>
  <c r="U5005" i="27"/>
  <c r="U5085" i="27"/>
  <c r="U5335" i="27"/>
  <c r="T4394" i="27"/>
  <c r="U4617" i="27"/>
  <c r="U4476" i="27"/>
  <c r="U4840" i="27"/>
  <c r="T5139" i="27"/>
  <c r="U4629" i="27"/>
  <c r="T4487" i="27"/>
  <c r="T4852" i="27"/>
  <c r="T5156" i="27"/>
  <c r="T4948" i="27"/>
  <c r="T4489" i="27"/>
  <c r="T4844" i="27"/>
  <c r="U5369" i="27"/>
  <c r="U4793" i="27"/>
  <c r="T4610" i="27"/>
  <c r="U5275" i="27"/>
  <c r="U6371" i="27"/>
  <c r="U5183" i="27"/>
  <c r="U5187" i="27"/>
  <c r="T4270" i="27"/>
  <c r="U4190" i="27"/>
  <c r="U4521" i="27"/>
  <c r="U4937" i="27"/>
  <c r="T5056" i="27"/>
  <c r="T4111" i="27"/>
  <c r="U4434" i="27"/>
  <c r="U4503" i="27"/>
  <c r="T4665" i="27"/>
  <c r="U4752" i="27"/>
  <c r="U5197" i="27"/>
  <c r="T6292" i="27"/>
  <c r="T4626" i="27"/>
  <c r="T5357" i="27"/>
  <c r="T5234" i="27"/>
  <c r="U5562" i="27"/>
  <c r="T5945" i="27"/>
  <c r="U6339" i="27"/>
  <c r="T5710" i="27"/>
  <c r="U5635" i="27"/>
  <c r="T6289" i="27"/>
  <c r="U5861" i="27"/>
  <c r="T6323" i="27"/>
  <c r="U5231" i="27"/>
  <c r="T5330" i="27"/>
  <c r="U5537" i="27"/>
  <c r="T6053" i="27"/>
  <c r="U5424" i="27"/>
  <c r="U5826" i="27"/>
  <c r="T6396" i="27"/>
  <c r="U5242" i="27"/>
  <c r="T5383" i="27"/>
  <c r="T5670" i="27"/>
  <c r="U5593" i="27"/>
  <c r="U5497" i="27"/>
  <c r="U5542" i="27"/>
  <c r="U6302" i="27"/>
  <c r="T5852" i="27"/>
  <c r="T5422" i="27"/>
  <c r="U4997" i="27"/>
  <c r="U5768" i="27"/>
  <c r="T6455" i="27"/>
  <c r="T5787" i="27"/>
  <c r="U6116" i="27"/>
  <c r="T4774" i="27"/>
  <c r="T5436" i="27"/>
  <c r="T5241" i="27"/>
  <c r="U6410" i="27"/>
  <c r="T4793" i="27"/>
  <c r="T4834" i="27"/>
  <c r="U5979" i="27"/>
  <c r="T4767" i="27"/>
  <c r="U5177" i="27"/>
  <c r="U5662" i="27"/>
  <c r="U5987" i="27"/>
  <c r="U5599" i="27"/>
  <c r="T5840" i="27"/>
  <c r="U6426" i="27"/>
  <c r="U5669" i="27"/>
  <c r="T4944" i="27"/>
  <c r="T5411" i="27"/>
  <c r="T6046" i="27"/>
  <c r="U6188" i="27"/>
  <c r="T5856" i="27"/>
  <c r="U6437" i="27"/>
  <c r="T5886" i="27"/>
  <c r="U6266" i="27"/>
  <c r="U5720" i="27"/>
  <c r="U6012" i="27"/>
  <c r="T6376" i="27"/>
  <c r="U6097" i="27"/>
  <c r="U6337" i="27"/>
  <c r="U5962" i="27"/>
  <c r="T6102" i="27"/>
  <c r="T5798" i="27"/>
  <c r="U6108" i="27"/>
  <c r="U5915" i="27"/>
  <c r="U6190" i="27"/>
  <c r="T6121" i="27"/>
  <c r="T6502" i="27"/>
  <c r="U5998" i="27"/>
  <c r="U5946" i="27"/>
  <c r="U5003" i="27"/>
  <c r="U5044" i="27"/>
  <c r="U5965" i="27"/>
  <c r="U4399" i="27"/>
  <c r="U5518" i="27"/>
  <c r="T5252" i="27"/>
  <c r="U6142" i="27"/>
  <c r="T4868" i="27"/>
  <c r="T5778" i="27"/>
  <c r="U6193" i="27"/>
  <c r="T5872" i="27"/>
  <c r="U5153" i="27"/>
  <c r="T5649" i="27"/>
  <c r="T6492" i="27"/>
  <c r="U6114" i="27"/>
  <c r="T5751" i="27"/>
  <c r="T6273" i="27"/>
  <c r="T5638" i="27"/>
  <c r="U6466" i="27"/>
  <c r="T5642" i="27"/>
  <c r="T6094" i="27"/>
  <c r="U6170" i="27"/>
  <c r="T5967" i="27"/>
  <c r="T6373" i="27"/>
  <c r="T6092" i="27"/>
  <c r="U6222" i="27"/>
  <c r="U5671" i="27"/>
  <c r="T6353" i="27"/>
  <c r="U5814" i="27"/>
  <c r="U6390" i="27"/>
  <c r="U5883" i="27"/>
  <c r="U5953" i="27"/>
  <c r="T5813" i="27"/>
  <c r="U5775" i="27"/>
  <c r="U5828" i="27"/>
  <c r="T6382" i="27"/>
  <c r="U5216" i="27"/>
  <c r="U5852" i="27"/>
  <c r="T6243" i="27"/>
  <c r="T6041" i="27"/>
  <c r="T5979" i="27"/>
  <c r="U5155" i="27"/>
  <c r="U5420" i="27"/>
  <c r="T5842" i="27"/>
  <c r="T6293" i="27"/>
  <c r="T5130" i="27"/>
  <c r="U5917" i="27"/>
  <c r="T6391" i="27"/>
  <c r="T5132" i="27"/>
  <c r="T4771" i="27"/>
  <c r="T5650" i="27"/>
  <c r="U6124" i="27"/>
  <c r="T5597" i="27"/>
  <c r="U6015" i="27"/>
  <c r="T6480" i="27"/>
  <c r="U5630" i="27"/>
  <c r="U5503" i="27"/>
  <c r="T4961" i="27"/>
  <c r="U5695" i="27"/>
  <c r="U6232" i="27"/>
  <c r="T5724" i="27"/>
  <c r="U6238" i="27"/>
  <c r="U4900" i="27"/>
  <c r="T5575" i="27"/>
  <c r="T5629" i="27"/>
  <c r="U6145" i="27"/>
  <c r="U5075" i="27"/>
  <c r="U5253" i="27"/>
  <c r="T5691" i="27"/>
  <c r="U5033" i="27"/>
  <c r="U4857" i="27"/>
  <c r="T5496" i="27"/>
  <c r="U6360" i="27"/>
  <c r="U5523" i="27"/>
  <c r="U5812" i="27"/>
  <c r="T5217" i="27"/>
  <c r="U5802" i="27"/>
  <c r="U5325" i="27"/>
  <c r="U5716" i="27"/>
  <c r="U6340" i="27"/>
  <c r="T5762" i="27"/>
  <c r="T5953" i="27"/>
  <c r="T6473" i="27"/>
  <c r="U5744" i="27"/>
  <c r="T6369" i="27"/>
  <c r="U5166" i="27"/>
  <c r="U6306" i="27"/>
  <c r="U6488" i="27"/>
  <c r="T6032" i="27"/>
  <c r="T6060" i="27"/>
  <c r="U6027" i="27"/>
  <c r="T6490" i="27"/>
  <c r="U5718" i="27"/>
  <c r="T6205" i="27"/>
  <c r="U5726" i="27"/>
  <c r="U6202" i="27"/>
  <c r="U6064" i="27"/>
  <c r="U5933" i="27"/>
  <c r="T6095" i="27"/>
  <c r="U5104" i="27"/>
  <c r="T5463" i="27"/>
  <c r="U4463" i="27"/>
  <c r="T4922" i="27"/>
  <c r="T4895" i="27"/>
  <c r="T5046" i="27"/>
  <c r="T5313" i="27"/>
  <c r="U4098" i="27"/>
  <c r="U4395" i="27"/>
  <c r="T4298" i="27"/>
  <c r="U4561" i="27"/>
  <c r="U4928" i="27"/>
  <c r="U4865" i="27"/>
  <c r="U6215" i="27"/>
  <c r="U4991" i="27"/>
  <c r="U5344" i="27"/>
  <c r="U4902" i="27"/>
  <c r="T5729" i="27"/>
  <c r="U6107" i="27"/>
  <c r="U5071" i="27"/>
  <c r="U5524" i="27"/>
  <c r="U5971" i="27"/>
  <c r="U6490" i="27"/>
  <c r="T5693" i="27"/>
  <c r="T6118" i="27"/>
  <c r="U5352" i="27"/>
  <c r="T5520" i="27"/>
  <c r="U5886" i="27"/>
  <c r="U6034" i="27"/>
  <c r="U5480" i="27"/>
  <c r="T5888" i="27"/>
  <c r="U6450" i="27"/>
  <c r="T5378" i="27"/>
  <c r="U4981" i="27"/>
  <c r="T5290" i="27"/>
  <c r="T6365" i="27"/>
  <c r="T5450" i="27"/>
  <c r="U5990" i="27"/>
  <c r="T5655" i="27"/>
  <c r="U6247" i="27"/>
  <c r="U5020" i="27"/>
  <c r="T5153" i="27"/>
  <c r="U5859" i="27"/>
  <c r="U6256" i="27"/>
  <c r="U5880" i="27"/>
  <c r="U6309" i="27"/>
  <c r="T4600" i="27"/>
  <c r="T5264" i="27"/>
  <c r="T5848" i="27"/>
  <c r="T6418" i="27"/>
  <c r="T4856" i="27"/>
  <c r="U5342" i="27"/>
  <c r="U5855" i="27"/>
  <c r="U4916" i="27"/>
  <c r="U5057" i="27"/>
  <c r="T5740" i="27"/>
  <c r="T6261" i="27"/>
  <c r="U5244" i="27"/>
  <c r="T5620" i="27"/>
  <c r="T5534" i="27"/>
  <c r="T6212" i="27"/>
  <c r="T4889" i="27"/>
  <c r="T5708" i="27"/>
  <c r="U6317" i="27"/>
  <c r="T5958" i="27"/>
  <c r="U6010" i="27"/>
  <c r="T6268" i="27"/>
  <c r="U5924" i="27"/>
  <c r="T6487" i="27"/>
  <c r="U5892" i="27"/>
  <c r="U6028" i="27"/>
  <c r="U5318" i="27"/>
  <c r="T6100" i="27"/>
  <c r="T6250" i="27"/>
  <c r="U6207" i="27"/>
  <c r="T6161" i="27"/>
  <c r="T5909" i="27"/>
  <c r="T6119" i="27"/>
  <c r="U5997" i="27"/>
  <c r="U6085" i="27"/>
  <c r="T5884" i="27"/>
  <c r="T6310" i="27"/>
  <c r="U5763" i="27"/>
  <c r="U6310" i="27"/>
  <c r="U4691" i="27"/>
  <c r="U5338" i="27"/>
  <c r="T5108" i="27"/>
  <c r="T5624" i="27"/>
  <c r="T5635" i="27"/>
  <c r="U5284" i="27"/>
  <c r="T5502" i="27"/>
  <c r="T6044" i="27"/>
  <c r="T6338" i="27"/>
  <c r="T5483" i="27"/>
  <c r="U6084" i="27"/>
  <c r="U5144" i="27"/>
  <c r="U5512" i="27"/>
  <c r="U5689" i="27"/>
  <c r="U6465" i="27"/>
  <c r="U5618" i="27"/>
  <c r="T5918" i="27"/>
  <c r="T6440" i="27"/>
  <c r="T5519" i="27"/>
  <c r="T5266" i="27"/>
  <c r="U5650" i="27"/>
  <c r="T6170" i="27"/>
  <c r="T5585" i="27"/>
  <c r="T5924" i="27"/>
  <c r="U5783" i="27"/>
  <c r="U5921" i="27"/>
  <c r="U5299" i="27"/>
  <c r="T5377" i="27"/>
  <c r="U5848" i="27"/>
  <c r="T6405" i="27"/>
  <c r="U5941" i="27"/>
  <c r="U6428" i="27"/>
  <c r="T4954" i="27"/>
  <c r="T5550" i="27"/>
  <c r="T5603" i="27"/>
  <c r="U6131" i="27"/>
  <c r="U4904" i="27"/>
  <c r="U4992" i="27"/>
  <c r="U5938" i="27"/>
  <c r="T4675" i="27"/>
  <c r="U5365" i="27"/>
  <c r="T5671" i="27"/>
  <c r="T6030" i="27"/>
  <c r="U4979" i="27"/>
  <c r="T6013" i="27"/>
  <c r="U5278" i="27"/>
  <c r="U6056" i="27"/>
  <c r="T5089" i="27"/>
  <c r="U5583" i="27"/>
  <c r="T5950" i="27"/>
  <c r="T6347" i="27"/>
  <c r="U5985" i="27"/>
  <c r="T6317" i="27"/>
  <c r="U5877" i="27"/>
  <c r="T6370" i="27"/>
  <c r="U5721" i="27"/>
  <c r="U6220" i="27"/>
  <c r="T5579" i="27"/>
  <c r="U6004" i="27"/>
  <c r="T6315" i="27"/>
  <c r="T5883" i="27"/>
  <c r="T6361" i="27"/>
  <c r="T5859" i="27"/>
  <c r="U6384" i="27"/>
  <c r="U5600" i="27"/>
  <c r="T6291" i="27"/>
  <c r="T5901" i="27"/>
  <c r="T6058" i="27"/>
  <c r="U5530" i="27"/>
  <c r="T6005" i="27"/>
  <c r="T5037" i="27"/>
  <c r="U5489" i="27"/>
  <c r="T5821" i="27"/>
  <c r="T6105" i="27"/>
  <c r="U5995" i="27"/>
  <c r="U6435" i="27"/>
  <c r="T5801" i="27"/>
  <c r="U6476" i="27"/>
  <c r="U5843" i="27"/>
  <c r="T6321" i="27"/>
  <c r="U5549" i="27"/>
  <c r="U6442" i="27"/>
  <c r="T6004" i="27"/>
  <c r="U6158" i="27"/>
  <c r="U6267" i="27"/>
  <c r="U5787" i="27"/>
  <c r="U6273" i="27"/>
  <c r="U5895" i="27"/>
  <c r="U5359" i="27"/>
  <c r="U6257" i="27"/>
  <c r="U6094" i="27"/>
  <c r="U6246" i="27"/>
  <c r="U5286" i="27"/>
  <c r="T5167" i="27"/>
  <c r="T5061" i="27"/>
  <c r="T5513" i="27"/>
  <c r="T6359" i="27"/>
  <c r="T5437" i="27"/>
  <c r="T5980" i="27"/>
  <c r="U6288" i="27"/>
  <c r="U5496" i="27"/>
  <c r="U5984" i="27"/>
  <c r="U5991" i="27"/>
  <c r="T5168" i="27"/>
  <c r="T5125" i="27"/>
  <c r="T5899" i="27"/>
  <c r="U6373" i="27"/>
  <c r="T5498" i="27"/>
  <c r="U6241" i="27"/>
  <c r="U5114" i="27"/>
  <c r="T4937" i="27"/>
  <c r="U5164" i="27"/>
  <c r="U5858" i="27"/>
  <c r="T6218" i="27"/>
  <c r="T5435" i="27"/>
  <c r="T5604" i="27"/>
  <c r="T5668" i="27"/>
  <c r="T5841" i="27"/>
  <c r="T5208" i="27"/>
  <c r="U5170" i="27"/>
  <c r="U5999" i="27"/>
  <c r="T5517" i="27"/>
  <c r="U6088" i="27"/>
  <c r="U4692" i="27"/>
  <c r="U4885" i="27"/>
  <c r="T5439" i="27"/>
  <c r="T6033" i="27"/>
  <c r="T6256" i="27"/>
  <c r="T5268" i="27"/>
  <c r="U5674" i="27"/>
  <c r="U5940" i="27"/>
  <c r="T5081" i="27"/>
  <c r="T5334" i="27"/>
  <c r="U5790" i="27"/>
  <c r="U4790" i="27"/>
  <c r="T5341" i="27"/>
  <c r="U6086" i="27"/>
  <c r="U5611" i="27"/>
  <c r="T6028" i="27"/>
  <c r="U5281" i="27"/>
  <c r="U5445" i="27"/>
  <c r="U6174" i="27"/>
  <c r="U6231" i="27"/>
  <c r="U6199" i="27"/>
  <c r="U5470" i="27"/>
  <c r="T6068" i="27"/>
  <c r="U5406" i="27"/>
  <c r="U5648" i="27"/>
  <c r="U6468" i="27"/>
  <c r="T5699" i="27"/>
  <c r="T6472" i="27"/>
  <c r="T5748" i="27"/>
  <c r="T6138" i="27"/>
  <c r="U6467" i="27"/>
  <c r="U5989" i="27"/>
  <c r="U6338" i="27"/>
  <c r="U5907" i="27"/>
  <c r="U5626" i="27"/>
  <c r="T6128" i="27"/>
  <c r="U5730" i="27"/>
  <c r="T6265" i="27"/>
  <c r="T6375" i="27"/>
  <c r="T5853" i="27"/>
  <c r="U6319" i="27"/>
  <c r="T6132" i="27"/>
  <c r="T6179" i="27"/>
  <c r="U6411" i="27"/>
  <c r="U5923" i="27"/>
  <c r="U6191" i="27"/>
  <c r="T5593" i="27"/>
  <c r="U5697" i="27"/>
  <c r="U6201" i="27"/>
  <c r="T6331" i="27"/>
  <c r="U5975" i="27"/>
  <c r="T5881" i="27"/>
  <c r="U5180" i="27"/>
  <c r="U4702" i="27"/>
  <c r="T4433" i="27"/>
  <c r="T4699" i="27"/>
  <c r="U4809" i="27"/>
  <c r="T4713" i="27"/>
  <c r="T4580" i="27"/>
  <c r="U4689" i="27"/>
  <c r="T4583" i="27"/>
  <c r="T5433" i="27"/>
  <c r="U5580" i="27"/>
  <c r="T4463" i="27"/>
  <c r="T4338" i="27"/>
  <c r="T4667" i="27"/>
  <c r="T5035" i="27"/>
  <c r="U5520" i="27"/>
  <c r="U4348" i="27"/>
  <c r="T4680" i="27"/>
  <c r="T5044" i="27"/>
  <c r="T5387" i="27"/>
  <c r="T4786" i="27"/>
  <c r="U4599" i="27"/>
  <c r="T5214" i="27"/>
  <c r="T6283" i="27"/>
  <c r="U4499" i="27"/>
  <c r="U4891" i="27"/>
  <c r="T5019" i="27"/>
  <c r="T4952" i="27"/>
  <c r="T5523" i="27"/>
  <c r="U5888" i="27"/>
  <c r="U4412" i="27"/>
  <c r="T4883" i="27"/>
  <c r="U4636" i="27"/>
  <c r="T5307" i="27"/>
  <c r="U6484" i="27"/>
  <c r="U4494" i="27"/>
  <c r="U4477" i="27"/>
  <c r="T4977" i="27"/>
  <c r="U5043" i="27"/>
  <c r="U5098" i="27"/>
  <c r="T5718" i="27"/>
  <c r="U6324" i="27"/>
  <c r="U4848" i="27"/>
  <c r="T5058" i="27"/>
  <c r="U5029" i="27"/>
  <c r="T5678" i="27"/>
  <c r="T6078" i="27"/>
  <c r="U5418" i="27"/>
  <c r="T5760" i="27"/>
  <c r="T6342" i="27"/>
  <c r="T5814" i="27"/>
  <c r="T6190" i="27"/>
  <c r="U6189" i="27"/>
  <c r="T5215" i="27"/>
  <c r="U5544" i="27"/>
  <c r="T5894" i="27"/>
  <c r="T6434" i="27"/>
  <c r="U5528" i="27"/>
  <c r="U6055" i="27"/>
  <c r="U4942" i="27"/>
  <c r="T5366" i="27"/>
  <c r="T5623" i="27"/>
  <c r="U5737" i="27"/>
  <c r="U6236" i="27"/>
  <c r="T5707" i="27"/>
  <c r="U6180" i="27"/>
  <c r="U5869" i="27"/>
  <c r="T6306" i="27"/>
  <c r="U5202" i="27"/>
  <c r="T5182" i="27"/>
  <c r="T6018" i="27"/>
  <c r="U5608" i="27"/>
  <c r="T6106" i="27"/>
  <c r="U4753" i="27"/>
  <c r="T4998" i="27"/>
  <c r="U5228" i="27"/>
  <c r="T5632" i="27"/>
  <c r="T5138" i="27"/>
  <c r="T5047" i="27"/>
  <c r="U5488" i="27"/>
  <c r="T6091" i="27"/>
  <c r="T4616" i="27"/>
  <c r="T5552" i="27"/>
  <c r="U5980" i="27"/>
  <c r="T5159" i="27"/>
  <c r="T5497" i="27"/>
  <c r="U5866" i="27"/>
  <c r="T5263" i="27"/>
  <c r="U6290" i="27"/>
  <c r="T5276" i="27"/>
  <c r="T6069" i="27"/>
  <c r="U5932" i="27"/>
  <c r="T6267" i="27"/>
  <c r="U6200" i="27"/>
  <c r="T5229" i="27"/>
  <c r="U5983" i="27"/>
  <c r="U4955" i="27"/>
  <c r="T5714" i="27"/>
  <c r="T6481" i="27"/>
  <c r="T5737" i="27"/>
  <c r="U6331" i="27"/>
  <c r="T5700" i="27"/>
  <c r="T6379" i="27"/>
  <c r="U5141" i="27"/>
  <c r="T5890" i="27"/>
  <c r="U6391" i="27"/>
  <c r="U5796" i="27"/>
  <c r="U5390" i="27"/>
  <c r="T6290" i="27"/>
  <c r="U6172" i="27"/>
  <c r="T6159" i="27"/>
  <c r="T6227" i="27"/>
  <c r="U5565" i="27"/>
  <c r="T5860" i="27"/>
  <c r="T6196" i="27"/>
  <c r="U5875" i="27"/>
  <c r="T6340" i="27"/>
  <c r="T6255" i="27"/>
  <c r="U5374" i="27"/>
  <c r="T5335" i="27"/>
  <c r="T5767" i="27"/>
  <c r="T6335" i="27"/>
  <c r="T5682" i="27"/>
  <c r="U6110" i="27"/>
  <c r="T5295" i="27"/>
  <c r="U5167" i="27"/>
  <c r="T5538" i="27"/>
  <c r="T5532" i="27"/>
  <c r="T6437" i="27"/>
  <c r="T5746" i="27"/>
  <c r="U6007" i="27"/>
  <c r="U5928" i="27"/>
  <c r="U6038" i="27"/>
  <c r="T5245" i="27"/>
  <c r="U5467" i="27"/>
  <c r="U5884" i="27"/>
  <c r="T5181" i="27"/>
  <c r="U5919" i="27"/>
  <c r="U4378" i="27"/>
  <c r="T5311" i="27"/>
  <c r="U5018" i="27"/>
  <c r="T5943" i="27"/>
  <c r="T4740" i="27"/>
  <c r="U5127" i="27"/>
  <c r="T5637" i="27"/>
  <c r="T6217" i="27"/>
  <c r="T5127" i="27"/>
  <c r="T5472" i="27"/>
  <c r="U5711" i="27"/>
  <c r="T4804" i="27"/>
  <c r="U5065" i="27"/>
  <c r="T5790" i="27"/>
  <c r="U5526" i="27"/>
  <c r="U6432" i="27"/>
  <c r="T5321" i="27"/>
  <c r="U5929" i="27"/>
  <c r="T5946" i="27"/>
  <c r="T6467" i="27"/>
  <c r="T6206" i="27"/>
  <c r="U5517" i="27"/>
  <c r="U6070" i="27"/>
  <c r="U5136" i="27"/>
  <c r="T5667" i="27"/>
  <c r="U6033" i="27"/>
  <c r="T6071" i="27"/>
  <c r="T6167" i="27"/>
  <c r="T5574" i="27"/>
  <c r="T6065" i="27"/>
  <c r="U5409" i="27"/>
  <c r="U5890" i="27"/>
  <c r="T5140" i="27"/>
  <c r="T6003" i="27"/>
  <c r="U5421" i="27"/>
  <c r="T6448" i="27"/>
  <c r="U6372" i="27"/>
  <c r="T6412" i="27"/>
  <c r="U4884" i="27"/>
  <c r="U5300" i="27"/>
  <c r="U5398" i="27"/>
  <c r="U5731" i="27"/>
  <c r="T6081" i="27"/>
  <c r="T5362" i="27"/>
  <c r="T5816" i="27"/>
  <c r="T6461" i="27"/>
  <c r="T6114" i="27"/>
  <c r="T5981" i="27"/>
  <c r="U6255" i="27"/>
  <c r="U5341" i="27"/>
  <c r="T5669" i="27"/>
  <c r="U5889" i="27"/>
  <c r="T6495" i="27"/>
  <c r="U5634" i="27"/>
  <c r="T6156" i="27"/>
  <c r="U5004" i="27"/>
  <c r="T5447" i="27"/>
  <c r="T5584" i="27"/>
  <c r="T5832" i="27"/>
  <c r="U6296" i="27"/>
  <c r="U5295" i="27"/>
  <c r="U6216" i="27"/>
  <c r="U5956" i="27"/>
  <c r="T6366" i="27"/>
  <c r="U5276" i="27"/>
  <c r="U5773" i="27"/>
  <c r="T5962" i="27"/>
  <c r="U5192" i="27"/>
  <c r="T5994" i="27"/>
  <c r="T4592" i="27"/>
  <c r="U5056" i="27"/>
  <c r="T5323" i="27"/>
  <c r="T6116" i="27"/>
  <c r="T4568" i="27"/>
  <c r="T5388" i="27"/>
  <c r="U5601" i="27"/>
  <c r="T5975" i="27"/>
  <c r="T4976" i="27"/>
  <c r="T5452" i="27"/>
  <c r="U5627" i="27"/>
  <c r="U5134" i="27"/>
  <c r="U5272" i="27"/>
  <c r="U6024" i="27"/>
  <c r="T5467" i="27"/>
  <c r="U4858" i="27"/>
  <c r="T4871" i="27"/>
  <c r="U6049" i="27"/>
  <c r="U6002" i="27"/>
  <c r="T6133" i="27"/>
  <c r="U6139" i="27"/>
  <c r="U5587" i="27"/>
  <c r="U5922" i="27"/>
  <c r="U5336" i="27"/>
  <c r="U5896" i="27"/>
  <c r="T6360" i="27"/>
  <c r="U5974" i="27"/>
  <c r="T6367" i="27"/>
  <c r="U5776" i="27"/>
  <c r="U6461" i="27"/>
  <c r="U5130" i="27"/>
  <c r="U5582" i="27"/>
  <c r="T5415" i="27"/>
  <c r="U6025" i="27"/>
  <c r="U5235" i="27"/>
  <c r="T6313" i="27"/>
  <c r="T6408" i="27"/>
  <c r="U6212" i="27"/>
  <c r="U4346" i="27"/>
  <c r="U4502" i="27"/>
  <c r="T4807" i="27"/>
  <c r="U5306" i="27"/>
  <c r="T5672" i="27"/>
  <c r="U4049" i="27"/>
  <c r="T4689" i="27"/>
  <c r="U4837" i="27"/>
  <c r="U5363" i="27"/>
  <c r="T5757" i="27"/>
  <c r="T4709" i="27"/>
  <c r="U4861" i="27"/>
  <c r="T5371" i="27"/>
  <c r="T5727" i="27"/>
  <c r="U4821" i="27"/>
  <c r="T4697" i="27"/>
  <c r="U5139" i="27"/>
  <c r="T4878" i="27"/>
  <c r="T4837" i="27"/>
  <c r="U5019" i="27"/>
  <c r="T5274" i="27"/>
  <c r="T4933" i="27"/>
  <c r="U5208" i="27"/>
  <c r="U4414" i="27"/>
  <c r="U4495" i="27"/>
  <c r="T4957" i="27"/>
  <c r="T4747" i="27"/>
  <c r="U5179" i="27"/>
  <c r="T3825" i="27"/>
  <c r="T4349" i="27"/>
  <c r="U4437" i="27"/>
  <c r="T4842" i="27"/>
  <c r="U4651" i="27"/>
  <c r="T5319" i="27"/>
  <c r="T5771" i="27"/>
  <c r="U6167" i="27"/>
  <c r="T5076" i="27"/>
  <c r="U5016" i="27"/>
  <c r="T5424" i="27"/>
  <c r="U5972" i="27"/>
  <c r="U6087" i="27"/>
  <c r="T5488" i="27"/>
  <c r="U5788" i="27"/>
  <c r="T6191" i="27"/>
  <c r="T6172" i="27"/>
  <c r="U6318" i="27"/>
  <c r="U6367" i="27"/>
  <c r="T5368" i="27"/>
  <c r="U5637" i="27"/>
  <c r="U5976" i="27"/>
  <c r="U5247" i="27"/>
  <c r="T5613" i="27"/>
  <c r="T6157" i="27"/>
  <c r="U4949" i="27"/>
  <c r="U5100" i="27"/>
  <c r="U5437" i="27"/>
  <c r="T5998" i="27"/>
  <c r="T6438" i="27"/>
  <c r="T5703" i="27"/>
  <c r="T6175" i="27"/>
  <c r="U5748" i="27"/>
  <c r="T6449" i="27"/>
  <c r="U5416" i="27"/>
  <c r="T5774" i="27"/>
  <c r="U5857" i="27"/>
  <c r="U5474" i="27"/>
  <c r="T5863" i="27"/>
  <c r="T4643" i="27"/>
  <c r="T5292" i="27"/>
  <c r="T5242" i="27"/>
  <c r="T6139" i="27"/>
  <c r="T4907" i="27"/>
  <c r="T5000" i="27"/>
  <c r="U5654" i="27"/>
  <c r="T6137" i="27"/>
  <c r="U5129" i="27"/>
  <c r="T5055" i="27"/>
  <c r="U5701" i="27"/>
  <c r="U5118" i="27"/>
  <c r="T5640" i="27"/>
  <c r="U6156" i="27"/>
  <c r="T5380" i="27"/>
  <c r="U5215" i="27"/>
  <c r="U5081" i="27"/>
  <c r="T5812" i="27"/>
  <c r="U5969" i="27"/>
  <c r="T6209" i="27"/>
  <c r="U5772" i="27"/>
  <c r="T5634" i="27"/>
  <c r="T6239" i="27"/>
  <c r="U5384" i="27"/>
  <c r="T5425" i="27"/>
  <c r="T6225" i="27"/>
  <c r="T5817" i="27"/>
  <c r="T6411" i="27"/>
  <c r="U5973" i="27"/>
  <c r="U6326" i="27"/>
  <c r="T5024" i="27"/>
  <c r="T5791" i="27"/>
  <c r="U5213" i="27"/>
  <c r="U6128" i="27"/>
  <c r="T5694" i="27"/>
  <c r="U6313" i="27"/>
  <c r="T6226" i="27"/>
  <c r="T6332" i="27"/>
  <c r="U4334" i="27"/>
  <c r="U4764" i="27"/>
  <c r="U4536" i="27"/>
  <c r="T5173" i="27"/>
  <c r="T6151" i="27"/>
  <c r="U4295" i="27"/>
  <c r="T4820" i="27"/>
  <c r="U4800" i="27"/>
  <c r="T5143" i="27"/>
  <c r="U5803" i="27"/>
  <c r="U4830" i="27"/>
  <c r="T4845" i="27"/>
  <c r="T5154" i="27"/>
  <c r="T5807" i="27"/>
  <c r="U4698" i="27"/>
  <c r="U5028" i="27"/>
  <c r="U5145" i="27"/>
  <c r="T4800" i="27"/>
  <c r="T4649" i="27"/>
  <c r="T5402" i="27"/>
  <c r="U5844" i="27"/>
  <c r="T4888" i="27"/>
  <c r="U5150" i="27"/>
  <c r="T4534" i="27"/>
  <c r="T3866" i="27"/>
  <c r="T4745" i="27"/>
  <c r="U5082" i="27"/>
  <c r="U5185" i="27"/>
  <c r="U4076" i="27"/>
  <c r="U4262" i="27"/>
  <c r="T4642" i="27"/>
  <c r="T4171" i="27"/>
  <c r="T4893" i="27"/>
  <c r="T5010" i="27"/>
  <c r="T6193" i="27"/>
  <c r="U6474" i="27"/>
  <c r="U4930" i="27"/>
  <c r="T5288" i="27"/>
  <c r="T5343" i="27"/>
  <c r="T6015" i="27"/>
  <c r="U6265" i="27"/>
  <c r="T5291" i="27"/>
  <c r="U5794" i="27"/>
  <c r="U6250" i="27"/>
  <c r="U5804" i="27"/>
  <c r="T6166" i="27"/>
  <c r="U6297" i="27"/>
  <c r="T5329" i="27"/>
  <c r="U5486" i="27"/>
  <c r="U6079" i="27"/>
  <c r="U5349" i="27"/>
  <c r="U5543" i="27"/>
  <c r="U6072" i="27"/>
  <c r="T4822" i="27"/>
  <c r="T5381" i="27"/>
  <c r="U5560" i="27"/>
  <c r="U5958" i="27"/>
  <c r="T6474" i="27"/>
  <c r="T5652" i="27"/>
  <c r="U5809" i="27"/>
  <c r="U5563" i="27"/>
  <c r="U6355" i="27"/>
  <c r="T5460" i="27"/>
  <c r="T5564" i="27"/>
  <c r="T6299" i="27"/>
  <c r="T5815" i="27"/>
  <c r="U5914" i="27"/>
  <c r="U5123" i="27"/>
  <c r="U4993" i="27"/>
  <c r="U5645" i="27"/>
  <c r="U5680" i="27"/>
  <c r="U4610" i="27"/>
  <c r="U5232" i="27"/>
  <c r="U5546" i="27"/>
  <c r="U6497" i="27"/>
  <c r="U5012" i="27"/>
  <c r="U5259" i="27"/>
  <c r="T5861" i="27"/>
  <c r="U4873" i="27"/>
  <c r="U5623" i="27"/>
  <c r="U6260" i="27"/>
  <c r="U5434" i="27"/>
  <c r="U5011" i="27"/>
  <c r="T5349" i="27"/>
  <c r="T6066" i="27"/>
  <c r="U5640" i="27"/>
  <c r="T6409" i="27"/>
  <c r="U5949" i="27"/>
  <c r="U5161" i="27"/>
  <c r="U6376" i="27"/>
  <c r="U5422" i="27"/>
  <c r="T5819" i="27"/>
  <c r="T6425" i="27"/>
  <c r="U6089" i="27"/>
  <c r="T6188" i="27"/>
  <c r="T5834" i="27"/>
  <c r="T6174" i="27"/>
  <c r="T5188" i="27"/>
  <c r="U5741" i="27"/>
  <c r="T5403" i="27"/>
  <c r="T6269" i="27"/>
  <c r="U5555" i="27"/>
  <c r="U6366" i="27"/>
  <c r="T6426" i="27"/>
  <c r="T6197" i="27"/>
  <c r="T6009" i="27"/>
  <c r="U6345" i="27"/>
  <c r="U5887" i="27"/>
  <c r="T6249" i="27"/>
  <c r="T6500" i="27"/>
  <c r="T4755" i="27"/>
  <c r="U5558" i="27"/>
  <c r="T5730" i="27"/>
  <c r="U5125" i="27"/>
  <c r="T5764" i="27"/>
  <c r="U5793" i="27"/>
  <c r="T5054" i="27"/>
  <c r="T5209" i="27"/>
  <c r="T5150" i="27"/>
  <c r="U5899" i="27"/>
  <c r="T5272" i="27"/>
  <c r="T5600" i="27"/>
  <c r="U6251" i="27"/>
  <c r="T5843" i="27"/>
  <c r="T6125" i="27"/>
  <c r="T5408" i="27"/>
  <c r="U5743" i="27"/>
  <c r="T5948" i="27"/>
  <c r="U5569" i="27"/>
  <c r="T5662" i="27"/>
  <c r="U4734" i="27"/>
  <c r="U5159" i="27"/>
  <c r="U5529" i="27"/>
  <c r="U6118" i="27"/>
  <c r="T4819" i="27"/>
  <c r="T5524" i="27"/>
  <c r="U5746" i="27"/>
  <c r="T6303" i="27"/>
  <c r="T5102" i="27"/>
  <c r="T5050" i="27"/>
  <c r="U5784" i="27"/>
  <c r="U4924" i="27"/>
  <c r="T5370" i="27"/>
  <c r="T6016" i="27"/>
  <c r="U5625" i="27"/>
  <c r="U5218" i="27"/>
  <c r="U5076" i="27"/>
  <c r="T5551" i="27"/>
  <c r="U5598" i="27"/>
  <c r="T6262" i="27"/>
  <c r="U6483" i="27"/>
  <c r="T5306" i="27"/>
  <c r="T6295" i="27"/>
  <c r="U5375" i="27"/>
  <c r="T6082" i="27"/>
  <c r="U6278" i="27"/>
  <c r="U5952" i="27"/>
  <c r="T6388" i="27"/>
  <c r="U6123" i="27"/>
  <c r="T6008" i="27"/>
  <c r="T5401" i="27"/>
  <c r="U5986" i="27"/>
  <c r="T5706" i="27"/>
  <c r="U6080" i="27"/>
  <c r="T5429" i="27"/>
  <c r="T6202" i="27"/>
  <c r="U6264" i="27"/>
  <c r="T6397" i="27"/>
  <c r="T4625" i="27"/>
  <c r="T5566" i="27"/>
  <c r="T5479" i="27"/>
  <c r="U5048" i="27"/>
  <c r="T5174" i="27"/>
  <c r="T4376" i="27"/>
  <c r="U4285" i="27"/>
  <c r="U4555" i="27"/>
  <c r="T4909" i="27"/>
  <c r="U5265" i="27"/>
  <c r="T3787" i="27"/>
  <c r="U4121" i="27"/>
  <c r="T4419" i="27"/>
  <c r="U4559" i="27"/>
  <c r="U4919" i="27"/>
  <c r="U5313" i="27"/>
  <c r="U5817" i="27"/>
  <c r="U6323" i="27"/>
  <c r="T4839" i="27"/>
  <c r="U5340" i="27"/>
  <c r="T5543" i="27"/>
  <c r="U5854" i="27"/>
  <c r="U6460" i="27"/>
  <c r="T5563" i="27"/>
  <c r="T5734" i="27"/>
  <c r="T6364" i="27"/>
  <c r="U5832" i="27"/>
  <c r="U6155" i="27"/>
  <c r="T6329" i="27"/>
  <c r="U4965" i="27"/>
  <c r="T5850" i="27"/>
  <c r="U6042" i="27"/>
  <c r="T5432" i="27"/>
  <c r="U5847" i="27"/>
  <c r="U6382" i="27"/>
  <c r="T5137" i="27"/>
  <c r="U5426" i="27"/>
  <c r="U5487" i="27"/>
  <c r="U5951" i="27"/>
  <c r="T5142" i="27"/>
  <c r="T5825" i="27"/>
  <c r="T6233" i="27"/>
  <c r="U6060" i="27"/>
  <c r="U5040" i="27"/>
  <c r="T5376" i="27"/>
  <c r="U5577" i="27"/>
  <c r="T6025" i="27"/>
  <c r="T5602" i="27"/>
  <c r="U6037" i="27"/>
  <c r="T4999" i="27"/>
  <c r="U5465" i="27"/>
  <c r="T5514" i="27"/>
  <c r="U5939" i="27"/>
  <c r="U5112" i="27"/>
  <c r="U5220" i="27"/>
  <c r="U5831" i="27"/>
  <c r="T6433" i="27"/>
  <c r="U4811" i="27"/>
  <c r="U5199" i="27"/>
  <c r="T5985" i="27"/>
  <c r="T4817" i="27"/>
  <c r="U5298" i="27"/>
  <c r="U5993" i="27"/>
  <c r="T6130" i="27"/>
  <c r="U4915" i="27"/>
  <c r="T5431" i="27"/>
  <c r="T5588" i="27"/>
  <c r="U5824" i="27"/>
  <c r="U6416" i="27"/>
  <c r="U6348" i="27"/>
  <c r="U5567" i="27"/>
  <c r="T6148" i="27"/>
  <c r="U5594" i="27"/>
  <c r="T6153" i="27"/>
  <c r="U6478" i="27"/>
  <c r="U6122" i="27"/>
  <c r="U6498" i="27"/>
  <c r="U5879" i="27"/>
  <c r="U6098" i="27"/>
  <c r="T5203" i="27"/>
  <c r="U5493" i="27"/>
  <c r="T5687" i="27"/>
  <c r="U5909" i="27"/>
  <c r="T5742" i="27"/>
  <c r="T6402" i="27"/>
  <c r="U6464" i="27"/>
  <c r="U6444" i="27"/>
  <c r="U5198" i="27"/>
  <c r="U5483" i="27"/>
  <c r="U5154" i="27"/>
  <c r="U5195" i="27"/>
  <c r="U5799" i="27"/>
  <c r="T5152" i="27"/>
  <c r="T5487" i="27"/>
  <c r="U4294" i="27"/>
  <c r="U4511" i="27"/>
  <c r="T4760" i="27"/>
  <c r="T5033" i="27"/>
  <c r="T5008" i="27"/>
  <c r="T4885" i="27"/>
  <c r="T4901" i="27"/>
  <c r="T5416" i="27"/>
  <c r="U4761" i="27"/>
  <c r="T5286" i="27"/>
  <c r="U5581" i="27"/>
  <c r="T4663" i="27"/>
  <c r="U4775" i="27"/>
  <c r="T5331" i="27"/>
  <c r="U5607" i="27"/>
  <c r="U4386" i="27"/>
  <c r="U4778" i="27"/>
  <c r="U4589" i="27"/>
  <c r="U5117" i="27"/>
  <c r="T3983" i="27"/>
  <c r="T4603" i="27"/>
  <c r="T4313" i="27"/>
  <c r="U4912" i="27"/>
  <c r="U5413" i="27"/>
  <c r="T5866" i="27"/>
  <c r="U4323" i="27"/>
  <c r="U4925" i="27"/>
  <c r="T5446" i="27"/>
  <c r="T5761" i="27"/>
  <c r="T4788" i="27"/>
  <c r="T4884" i="27"/>
  <c r="U4765" i="27"/>
  <c r="U4144" i="27"/>
  <c r="T4863" i="27"/>
  <c r="U4957" i="27"/>
  <c r="T6099" i="27"/>
  <c r="U5083" i="27"/>
  <c r="T5283" i="27"/>
  <c r="T4672" i="27"/>
  <c r="U4583" i="27"/>
  <c r="T4825" i="27"/>
  <c r="T4929" i="27"/>
  <c r="T4813" i="27"/>
  <c r="T4038" i="27"/>
  <c r="T4190" i="27"/>
  <c r="U4425" i="27"/>
  <c r="U4954" i="27"/>
  <c r="T4647" i="27"/>
  <c r="T5294" i="27"/>
  <c r="T6079" i="27"/>
  <c r="U5267" i="27"/>
  <c r="U5233" i="27"/>
  <c r="T5096" i="27"/>
  <c r="U5356" i="27"/>
  <c r="U5810" i="27"/>
  <c r="U6443" i="27"/>
  <c r="T5796" i="27"/>
  <c r="U5867" i="27"/>
  <c r="T6482" i="27"/>
  <c r="U5860" i="27"/>
  <c r="U6361" i="27"/>
  <c r="T6465" i="27"/>
  <c r="U5152" i="27"/>
  <c r="T5826" i="27"/>
  <c r="T6090" i="27"/>
  <c r="T5569" i="27"/>
  <c r="T5892" i="27"/>
  <c r="U6169" i="27"/>
  <c r="U4931" i="27"/>
  <c r="U5245" i="27"/>
  <c r="T5665" i="27"/>
  <c r="T5806" i="27"/>
  <c r="U5362" i="27"/>
  <c r="T5903" i="27"/>
  <c r="T6489" i="27"/>
  <c r="T6026" i="27"/>
  <c r="T5273" i="27"/>
  <c r="U4802" i="27"/>
  <c r="T5857" i="27"/>
  <c r="U6294" i="27"/>
  <c r="U5779" i="27"/>
  <c r="U6051" i="27"/>
  <c r="U5017" i="27"/>
  <c r="U5036" i="27"/>
  <c r="T5501" i="27"/>
  <c r="T6011" i="27"/>
  <c r="T4969" i="27"/>
  <c r="U5314" i="27"/>
  <c r="U5379" i="27"/>
  <c r="U6469" i="27"/>
  <c r="U5077" i="27"/>
  <c r="U5266" i="27"/>
  <c r="U6041" i="27"/>
  <c r="T5350" i="27"/>
  <c r="T5542" i="27"/>
  <c r="U6453" i="27"/>
  <c r="U5935" i="27"/>
  <c r="T5042" i="27"/>
  <c r="T5223" i="27"/>
  <c r="T5808" i="27"/>
  <c r="U6095" i="27"/>
  <c r="T6192" i="27"/>
  <c r="T6378" i="27"/>
  <c r="U5385" i="27"/>
  <c r="T6348" i="27"/>
  <c r="T5589" i="27"/>
  <c r="T6029" i="27"/>
  <c r="T6314" i="27"/>
  <c r="U6092" i="27"/>
  <c r="U6252" i="27"/>
  <c r="U5561" i="27"/>
  <c r="U6138" i="27"/>
  <c r="U5568" i="27"/>
  <c r="U6187" i="27"/>
  <c r="U5757" i="27"/>
  <c r="U6163" i="27"/>
  <c r="U6111" i="27"/>
  <c r="T6470" i="27"/>
  <c r="U6502" i="27"/>
  <c r="T6386" i="27"/>
  <c r="U6173" i="27"/>
  <c r="U5759" i="27"/>
  <c r="U6147" i="27"/>
  <c r="U6292" i="27"/>
  <c r="T5844" i="27"/>
  <c r="U6291" i="27"/>
  <c r="T5445" i="27"/>
  <c r="U5498" i="27"/>
  <c r="U5620" i="27"/>
  <c r="T6135" i="27"/>
  <c r="T5529" i="27"/>
  <c r="U5705" i="27"/>
  <c r="T6477" i="27"/>
  <c r="U5248" i="27"/>
  <c r="U5389" i="27"/>
  <c r="T5428" i="27"/>
  <c r="U5785" i="27"/>
  <c r="U5182" i="27"/>
  <c r="T5949" i="27"/>
  <c r="U6336" i="27"/>
  <c r="U5944" i="27"/>
  <c r="U4972" i="27"/>
  <c r="T5013" i="27"/>
  <c r="T5735" i="27"/>
  <c r="U6099" i="27"/>
  <c r="U5590" i="27"/>
  <c r="U6329" i="27"/>
  <c r="T4881" i="27"/>
  <c r="T5345" i="27"/>
  <c r="T5197" i="27"/>
  <c r="U5868" i="27"/>
  <c r="U5084" i="27"/>
  <c r="T5461" i="27"/>
  <c r="T5837" i="27"/>
  <c r="T6182" i="27"/>
  <c r="T5318" i="27"/>
  <c r="T5293" i="27"/>
  <c r="U5791" i="27"/>
  <c r="T5088" i="27"/>
  <c r="U5223" i="27"/>
  <c r="U6171" i="27"/>
  <c r="U5916" i="27"/>
  <c r="T5253" i="27"/>
  <c r="U5008" i="27"/>
  <c r="U6229" i="27"/>
  <c r="T5983" i="27"/>
  <c r="U5750" i="27"/>
  <c r="U6225" i="27"/>
  <c r="U5519" i="27"/>
  <c r="T6213" i="27"/>
  <c r="T5546" i="27"/>
  <c r="U6351" i="27"/>
  <c r="T6493" i="27"/>
  <c r="U5840" i="27"/>
  <c r="U6112" i="27"/>
  <c r="T5955" i="27"/>
  <c r="U6047" i="27"/>
  <c r="U5644" i="27"/>
  <c r="T6246" i="27"/>
  <c r="T5644" i="27"/>
  <c r="T6251" i="27"/>
  <c r="T5922" i="27"/>
  <c r="U6452" i="27"/>
  <c r="T5990" i="27"/>
  <c r="T6451" i="27"/>
  <c r="U4934" i="27"/>
  <c r="U5658" i="27"/>
  <c r="U5874" i="27"/>
  <c r="T5565" i="27"/>
  <c r="T5885" i="27"/>
  <c r="T5298" i="27"/>
  <c r="T5471" i="27"/>
  <c r="U5683" i="27"/>
  <c r="U5584" i="27"/>
  <c r="T6334" i="27"/>
  <c r="T5554" i="27"/>
  <c r="T6101" i="27"/>
  <c r="U6395" i="27"/>
  <c r="U4839" i="27"/>
  <c r="U5064" i="27"/>
  <c r="T5220" i="27"/>
  <c r="T5592" i="27"/>
  <c r="T5738" i="27"/>
  <c r="T6084" i="27"/>
  <c r="U4779" i="27"/>
  <c r="U5311" i="27"/>
  <c r="T5449" i="27"/>
  <c r="T5618" i="27"/>
  <c r="T5701" i="27"/>
  <c r="U6436" i="27"/>
  <c r="T5057" i="27"/>
  <c r="U5054" i="27"/>
  <c r="U5294" i="27"/>
  <c r="T5549" i="27"/>
  <c r="U5881" i="27"/>
  <c r="T5986" i="27"/>
  <c r="U5022" i="27"/>
  <c r="T5016" i="27"/>
  <c r="T5211" i="27"/>
  <c r="U5461" i="27"/>
  <c r="T5797" i="27"/>
  <c r="U5419" i="27"/>
  <c r="U5734" i="27"/>
  <c r="T5970" i="27"/>
  <c r="U4946" i="27"/>
  <c r="U5224" i="27"/>
  <c r="T5633" i="27"/>
  <c r="T5605" i="27"/>
  <c r="U5755" i="27"/>
  <c r="U6161" i="27"/>
  <c r="U5850" i="27"/>
  <c r="U6091" i="27"/>
  <c r="U6219" i="27"/>
  <c r="T6488" i="27"/>
  <c r="T5989" i="27"/>
  <c r="U6115" i="27"/>
  <c r="U6422" i="27"/>
  <c r="U5610" i="27"/>
  <c r="U6176" i="27"/>
  <c r="U5614" i="27"/>
  <c r="U6374" i="27"/>
  <c r="U6262" i="27"/>
  <c r="T5092" i="27"/>
  <c r="U5535" i="27"/>
  <c r="U6014" i="27"/>
  <c r="U6148" i="27"/>
  <c r="T6131" i="27"/>
  <c r="T6326" i="27"/>
  <c r="U6104" i="27"/>
  <c r="T6486" i="27"/>
  <c r="U5181" i="27"/>
  <c r="U5911" i="27"/>
  <c r="U6253" i="27"/>
  <c r="U6043" i="27"/>
  <c r="U6316" i="27"/>
  <c r="U6325" i="27"/>
  <c r="U6494" i="27"/>
  <c r="U5728" i="27"/>
  <c r="T5996" i="27"/>
  <c r="T6484" i="27"/>
  <c r="T6400" i="27"/>
  <c r="U6289" i="27"/>
  <c r="T6429" i="27"/>
  <c r="T5373" i="27"/>
  <c r="T5731" i="27"/>
  <c r="U6039" i="27"/>
  <c r="U6105" i="27"/>
  <c r="T6349" i="27"/>
  <c r="U6496" i="27"/>
  <c r="T5537" i="27"/>
  <c r="T6062" i="27"/>
  <c r="U6181" i="27"/>
  <c r="T6307" i="27"/>
  <c r="U6446" i="27"/>
  <c r="T5702" i="27"/>
  <c r="T5982" i="27"/>
  <c r="U5908" i="27"/>
  <c r="T6195" i="27"/>
  <c r="U6427" i="27"/>
  <c r="T5937" i="27"/>
  <c r="U6078" i="27"/>
  <c r="T6393" i="27"/>
  <c r="T5926" i="27"/>
  <c r="T6406" i="27"/>
  <c r="T6414" i="27"/>
  <c r="T4850" i="27"/>
  <c r="U5507" i="27"/>
  <c r="T5582" i="27"/>
  <c r="T5897" i="27"/>
  <c r="U6157" i="27"/>
  <c r="T5038" i="27"/>
  <c r="T5004" i="27"/>
  <c r="T5531" i="27"/>
  <c r="U5246" i="27"/>
  <c r="T5617" i="27"/>
  <c r="U6243" i="27"/>
  <c r="U4893" i="27"/>
  <c r="T5337" i="27"/>
  <c r="U5616" i="27"/>
  <c r="T5533" i="27"/>
  <c r="U5663" i="27"/>
  <c r="U6447" i="27"/>
  <c r="U5132" i="27"/>
  <c r="U5256" i="27"/>
  <c r="T5516" i="27"/>
  <c r="U5834" i="27"/>
  <c r="U6133" i="27"/>
  <c r="U5034" i="27"/>
  <c r="U5176" i="27"/>
  <c r="T6129" i="27"/>
  <c r="U4647" i="27"/>
  <c r="T5325" i="27"/>
  <c r="U4665" i="27"/>
  <c r="U5532" i="27"/>
  <c r="T5900" i="27"/>
  <c r="U6438" i="27"/>
  <c r="U6210" i="27"/>
  <c r="T6186" i="27"/>
  <c r="U6419" i="27"/>
  <c r="U5838" i="27"/>
  <c r="U5942" i="27"/>
  <c r="U6283" i="27"/>
  <c r="U6334" i="27"/>
  <c r="U5710" i="27"/>
  <c r="T5838" i="27"/>
  <c r="U5813" i="27"/>
  <c r="U6083" i="27"/>
  <c r="U6462" i="27"/>
  <c r="T5297" i="27"/>
  <c r="T5715" i="27"/>
  <c r="T6072" i="27"/>
  <c r="T6080" i="27"/>
  <c r="U5830" i="27"/>
  <c r="T6040" i="27"/>
  <c r="U6312" i="27"/>
  <c r="U6386" i="27"/>
  <c r="T5348" i="27"/>
  <c r="U5766" i="27"/>
  <c r="U6117" i="27"/>
  <c r="U6177" i="27"/>
  <c r="T6211" i="27"/>
  <c r="U6132" i="27"/>
  <c r="T5720" i="27"/>
  <c r="U6009" i="27"/>
  <c r="U6071" i="27"/>
  <c r="T6337" i="27"/>
  <c r="U6499" i="27"/>
  <c r="U6489" i="27"/>
  <c r="U6211" i="27"/>
  <c r="T5397" i="27"/>
  <c r="U6021" i="27"/>
  <c r="T5873" i="27"/>
  <c r="T6113" i="27"/>
  <c r="U6184" i="27"/>
  <c r="U5631" i="27"/>
  <c r="U5423" i="27"/>
  <c r="T5878" i="27"/>
  <c r="T6234" i="27"/>
  <c r="U6307" i="27"/>
  <c r="U6223" i="27"/>
  <c r="U5873" i="27"/>
  <c r="T5733" i="27"/>
  <c r="T6165" i="27"/>
  <c r="T6395" i="27"/>
  <c r="T6469" i="27"/>
  <c r="U6254" i="27"/>
  <c r="T6254" i="27"/>
  <c r="U6281" i="27"/>
  <c r="T5969" i="27"/>
  <c r="U6101" i="27"/>
  <c r="U6249" i="27"/>
  <c r="U5211" i="27"/>
  <c r="U6074" i="27"/>
  <c r="U5926" i="27"/>
  <c r="U6073" i="27"/>
  <c r="T6387" i="27"/>
  <c r="T6143" i="27"/>
  <c r="T6454" i="27"/>
  <c r="U6481" i="27"/>
  <c r="T5940" i="27"/>
  <c r="T5741" i="27"/>
  <c r="U6449" i="27"/>
  <c r="T5877" i="27"/>
  <c r="T6142" i="27"/>
  <c r="U6495" i="27"/>
  <c r="U6463" i="27"/>
  <c r="T5310" i="27"/>
  <c r="U5670" i="27"/>
  <c r="U5521" i="27"/>
  <c r="T5902" i="27"/>
  <c r="T6278" i="27"/>
  <c r="U6420" i="27"/>
  <c r="T6160" i="27"/>
  <c r="U6500" i="27"/>
  <c r="U5456" i="27"/>
  <c r="T5938" i="27"/>
  <c r="U6125" i="27"/>
  <c r="U6242" i="27"/>
  <c r="U6405" i="27"/>
  <c r="T6173" i="27"/>
  <c r="T5864" i="27"/>
  <c r="U5856" i="27"/>
  <c r="U6129" i="27"/>
  <c r="U6343" i="27"/>
  <c r="T6085" i="27"/>
  <c r="T6343" i="27"/>
  <c r="U6491" i="27"/>
  <c r="U5391" i="27"/>
  <c r="T5759" i="27"/>
  <c r="U6228" i="27"/>
  <c r="T6067" i="27"/>
  <c r="U6196" i="27"/>
  <c r="U5378" i="27"/>
  <c r="U5736" i="27"/>
  <c r="T6051" i="27"/>
  <c r="T6120" i="27"/>
  <c r="T6355" i="27"/>
  <c r="U6501" i="27"/>
  <c r="U5450" i="27"/>
  <c r="T5811" i="27"/>
  <c r="T6230" i="27"/>
  <c r="T6248" i="27"/>
  <c r="T6270" i="27"/>
  <c r="T6257" i="27"/>
  <c r="T6319" i="27"/>
  <c r="U6458" i="27"/>
  <c r="U5624" i="27"/>
  <c r="T5941" i="27"/>
  <c r="T6117" i="27"/>
  <c r="T5352" i="27"/>
  <c r="T5029" i="27"/>
  <c r="U5632" i="27"/>
  <c r="U6020" i="27"/>
  <c r="T4746" i="27"/>
  <c r="U4824" i="27"/>
  <c r="U5274" i="27"/>
  <c r="U4844" i="27"/>
  <c r="U5615" i="27"/>
  <c r="T5952" i="27"/>
  <c r="T6439" i="27"/>
  <c r="T5107" i="27"/>
  <c r="U5301" i="27"/>
  <c r="T5560" i="27"/>
  <c r="T5898" i="27"/>
  <c r="U6017" i="27"/>
  <c r="T5393" i="27"/>
  <c r="T6056" i="27"/>
  <c r="T6108" i="27"/>
  <c r="T4815" i="27"/>
  <c r="U5446" i="27"/>
  <c r="T5045" i="27"/>
  <c r="U5186" i="27"/>
  <c r="T6158" i="27"/>
  <c r="T6086" i="27"/>
  <c r="T5824" i="27"/>
  <c r="T6247" i="27"/>
  <c r="T6344" i="27"/>
  <c r="T5939" i="27"/>
  <c r="U6186" i="27"/>
  <c r="U6237" i="27"/>
  <c r="U5506" i="27"/>
  <c r="T5686" i="27"/>
  <c r="T5795" i="27"/>
  <c r="T6057" i="27"/>
  <c r="T6413" i="27"/>
  <c r="T6147" i="27"/>
  <c r="T5077" i="27"/>
  <c r="U5617" i="27"/>
  <c r="U5690" i="27"/>
  <c r="T5625" i="27"/>
  <c r="U6429" i="27"/>
  <c r="U6268" i="27"/>
  <c r="U6454" i="27"/>
  <c r="U6370" i="27"/>
  <c r="T5956" i="27"/>
  <c r="T5823" i="27"/>
  <c r="U6065" i="27"/>
  <c r="T6127" i="27"/>
  <c r="T6152" i="27"/>
  <c r="T6450" i="27"/>
  <c r="T5936" i="27"/>
  <c r="T5780" i="27"/>
  <c r="T6088" i="27"/>
  <c r="U6261" i="27"/>
  <c r="U6227" i="27"/>
  <c r="T6385" i="27"/>
  <c r="U5452" i="27"/>
  <c r="U5842" i="27"/>
  <c r="T5595" i="27"/>
  <c r="T5978" i="27"/>
  <c r="U6235" i="27"/>
  <c r="U6473" i="27"/>
  <c r="T5581" i="27"/>
  <c r="U5903" i="27"/>
  <c r="T5896" i="27"/>
  <c r="U6298" i="27"/>
  <c r="U6402" i="27"/>
  <c r="T5145" i="27"/>
  <c r="T5660" i="27"/>
  <c r="U5778" i="27"/>
  <c r="T6038" i="27"/>
  <c r="U6166" i="27"/>
  <c r="T6441" i="27"/>
  <c r="T6240" i="27"/>
  <c r="T6208" i="27"/>
  <c r="T6115" i="27"/>
  <c r="T6021" i="27"/>
  <c r="T6275" i="27"/>
  <c r="U6244" i="27"/>
  <c r="U5885" i="27"/>
  <c r="T5384" i="27"/>
  <c r="T5789" i="27"/>
  <c r="T6253" i="27"/>
  <c r="U4718" i="27"/>
  <c r="U4813" i="27"/>
  <c r="U5249" i="27"/>
  <c r="U4823" i="27"/>
  <c r="U5588" i="27"/>
  <c r="U5918" i="27"/>
  <c r="U6409" i="27"/>
  <c r="U5086" i="27"/>
  <c r="T5232" i="27"/>
  <c r="T5420" i="27"/>
  <c r="U5723" i="27"/>
  <c r="T6103" i="27"/>
  <c r="T4611" i="27"/>
  <c r="U4883" i="27"/>
  <c r="T5133" i="27"/>
  <c r="T5392" i="27"/>
  <c r="T5765" i="27"/>
  <c r="T5914" i="27"/>
  <c r="T5094" i="27"/>
  <c r="T5025" i="27"/>
  <c r="U5585" i="27"/>
  <c r="U5257" i="27"/>
  <c r="T5659" i="27"/>
  <c r="U6284" i="27"/>
  <c r="T5240" i="27"/>
  <c r="U6137" i="27"/>
  <c r="U6271" i="27"/>
  <c r="U5227" i="27"/>
  <c r="U5269" i="27"/>
  <c r="U5592" i="27"/>
  <c r="T5636" i="27"/>
  <c r="T6284" i="27"/>
  <c r="T6006" i="27"/>
  <c r="U5551" i="27"/>
  <c r="T6181" i="27"/>
  <c r="T6462" i="27"/>
  <c r="T5651" i="27"/>
  <c r="T5964" i="27"/>
  <c r="T6150" i="27"/>
  <c r="U5554" i="27"/>
  <c r="T5831" i="27"/>
  <c r="T6001" i="27"/>
  <c r="U6221" i="27"/>
  <c r="T6302" i="27"/>
  <c r="T5191" i="27"/>
  <c r="U5381" i="27"/>
  <c r="U5316" i="27"/>
  <c r="T5750" i="27"/>
  <c r="U6062" i="27"/>
  <c r="T6154" i="27"/>
  <c r="U6493" i="27"/>
  <c r="U6149" i="27"/>
  <c r="U5792" i="27"/>
  <c r="T5679" i="27"/>
  <c r="U5540" i="27"/>
  <c r="T5862" i="27"/>
  <c r="T6055" i="27"/>
  <c r="T6330" i="27"/>
  <c r="T6327" i="27"/>
  <c r="T5911" i="27"/>
  <c r="U5472" i="27"/>
  <c r="T6064" i="27"/>
  <c r="T6374" i="27"/>
  <c r="U6321" i="27"/>
  <c r="U6332" i="27"/>
  <c r="U5205" i="27"/>
  <c r="U5745" i="27"/>
  <c r="T5766" i="27"/>
  <c r="U5693" i="27"/>
  <c r="U6353" i="27"/>
  <c r="T6345" i="27"/>
  <c r="U5820" i="27"/>
  <c r="T5793" i="27"/>
  <c r="T5747" i="27"/>
  <c r="T5944" i="27"/>
  <c r="T6356" i="27"/>
  <c r="T5409" i="27"/>
  <c r="U5864" i="27"/>
  <c r="U5913" i="27"/>
  <c r="T6087" i="27"/>
  <c r="U6208" i="27"/>
  <c r="T5614" i="27"/>
  <c r="U5930" i="27"/>
  <c r="U6106" i="27"/>
  <c r="T5744" i="27"/>
  <c r="T6229" i="27"/>
  <c r="U6412" i="27"/>
  <c r="U6486" i="27"/>
  <c r="T5641" i="27"/>
  <c r="T5236" i="27"/>
  <c r="U5704" i="27"/>
  <c r="T5954" i="27"/>
  <c r="T4521" i="27"/>
  <c r="U5096" i="27"/>
  <c r="T5567" i="27"/>
  <c r="T5034" i="27"/>
  <c r="T5616" i="27"/>
  <c r="U6146" i="27"/>
  <c r="T6446" i="27"/>
  <c r="T5064" i="27"/>
  <c r="U5468" i="27"/>
  <c r="U5260" i="27"/>
  <c r="U5770" i="27"/>
  <c r="U5977" i="27"/>
  <c r="U4836" i="27"/>
  <c r="U4798" i="27"/>
  <c r="T5395" i="27"/>
  <c r="T5003" i="27"/>
  <c r="T5879" i="27"/>
  <c r="U5978" i="27"/>
  <c r="T4927" i="27"/>
  <c r="T5189" i="27"/>
  <c r="U5485" i="27"/>
  <c r="T5555" i="27"/>
  <c r="T5712" i="27"/>
  <c r="T6050" i="27"/>
  <c r="T5721" i="27"/>
  <c r="U5760" i="27"/>
  <c r="T6390" i="27"/>
  <c r="T4898" i="27"/>
  <c r="U5000" i="27"/>
  <c r="U5673" i="27"/>
  <c r="U6160" i="27"/>
  <c r="U6045" i="27"/>
  <c r="T5805" i="27"/>
  <c r="U5780" i="27"/>
  <c r="T6424" i="27"/>
  <c r="U6415" i="27"/>
  <c r="U5846" i="27"/>
  <c r="T6263" i="27"/>
  <c r="T6350" i="27"/>
  <c r="U5296" i="27"/>
  <c r="U6082" i="27"/>
  <c r="T6010" i="27"/>
  <c r="U5957" i="27"/>
  <c r="T6497" i="27"/>
  <c r="T5407" i="27"/>
  <c r="U5679" i="27"/>
  <c r="U5573" i="27"/>
  <c r="T5931" i="27"/>
  <c r="T5995" i="27"/>
  <c r="T6354" i="27"/>
  <c r="U6381" i="27"/>
  <c r="U6349" i="27"/>
  <c r="U5622" i="27"/>
  <c r="T5923" i="27"/>
  <c r="U5735" i="27"/>
  <c r="U6067" i="27"/>
  <c r="T6244" i="27"/>
  <c r="U6159" i="27"/>
  <c r="T6392" i="27"/>
  <c r="T5755" i="27"/>
  <c r="U5672" i="27"/>
  <c r="U6341" i="27"/>
  <c r="T6333" i="27"/>
  <c r="U6192" i="27"/>
  <c r="T6180" i="27"/>
  <c r="U5464" i="27"/>
  <c r="U5665" i="27"/>
  <c r="U5966" i="27"/>
  <c r="T5869" i="27"/>
  <c r="T6183" i="27"/>
  <c r="T6410" i="27"/>
  <c r="T5681" i="27"/>
  <c r="T6024" i="27"/>
  <c r="U5994" i="27"/>
  <c r="T6231" i="27"/>
  <c r="U6197" i="27"/>
  <c r="T5587" i="27"/>
  <c r="T5910" i="27"/>
  <c r="T5927" i="27"/>
  <c r="U6335" i="27"/>
  <c r="U6408" i="27"/>
  <c r="U5807" i="27"/>
  <c r="U6209" i="27"/>
  <c r="U6320" i="27"/>
  <c r="T5654" i="27"/>
  <c r="U5959" i="27"/>
  <c r="T6089" i="27"/>
  <c r="T6399" i="27"/>
  <c r="U6162" i="27"/>
  <c r="T6036" i="27"/>
  <c r="U5934" i="27"/>
  <c r="T6236" i="27"/>
  <c r="U6480" i="27"/>
  <c r="T5609" i="27"/>
  <c r="U6198" i="27"/>
  <c r="T6215" i="27"/>
  <c r="T5527" i="27"/>
  <c r="T5997" i="27"/>
  <c r="T6093" i="27"/>
  <c r="T6123" i="27"/>
  <c r="U6308" i="27"/>
  <c r="U5203" i="27"/>
  <c r="T5477" i="27"/>
  <c r="T5396" i="27"/>
  <c r="U5894" i="27"/>
  <c r="U6090" i="27"/>
  <c r="T6219" i="27"/>
  <c r="U6358" i="27"/>
  <c r="T6045" i="27"/>
  <c r="U5740" i="27"/>
  <c r="T5553" i="27"/>
  <c r="U5920" i="27"/>
  <c r="U6143" i="27"/>
  <c r="T6444" i="27"/>
  <c r="U6359" i="27"/>
  <c r="T6416" i="27"/>
  <c r="T5951" i="27"/>
  <c r="T5858" i="27"/>
  <c r="U6165" i="27"/>
  <c r="T6398" i="27"/>
  <c r="U6100" i="27"/>
  <c r="T6380" i="27"/>
  <c r="U5557" i="27"/>
  <c r="T5768" i="27"/>
  <c r="T5717" i="27"/>
  <c r="U6274" i="27"/>
  <c r="T6383" i="27"/>
  <c r="T6457" i="27"/>
  <c r="U5762" i="27"/>
  <c r="T5930" i="27"/>
  <c r="T5504" i="27"/>
  <c r="U6126" i="27"/>
  <c r="U6397" i="27"/>
  <c r="U5715" i="27"/>
  <c r="T5732" i="27"/>
  <c r="U5603" i="27"/>
  <c r="T5920" i="27"/>
  <c r="T6096" i="27"/>
  <c r="U6054" i="27"/>
  <c r="T6223" i="27"/>
  <c r="U6185" i="27"/>
  <c r="T5822" i="27"/>
  <c r="T6304" i="27"/>
  <c r="T6260" i="27"/>
  <c r="U6287" i="27"/>
  <c r="T5118" i="27"/>
  <c r="U5250" i="27"/>
  <c r="T5442" i="27"/>
  <c r="T5770" i="27"/>
  <c r="U6109" i="27"/>
  <c r="T4830" i="27"/>
  <c r="U5312" i="27"/>
  <c r="T4855" i="27"/>
  <c r="U5629" i="27"/>
  <c r="U5960" i="27"/>
  <c r="T6445" i="27"/>
  <c r="U5566" i="27"/>
  <c r="U5722" i="27"/>
  <c r="U6127" i="27"/>
  <c r="T4828" i="27"/>
  <c r="T5112" i="27"/>
  <c r="U5309" i="27"/>
  <c r="T5942" i="27"/>
  <c r="U6035" i="27"/>
  <c r="T5794" i="27"/>
  <c r="U6275" i="27"/>
  <c r="T6436" i="27"/>
  <c r="T6422" i="27"/>
  <c r="T5830" i="27"/>
  <c r="T6007" i="27"/>
  <c r="T6415" i="27"/>
  <c r="T5705" i="27"/>
  <c r="U6046" i="27"/>
  <c r="T6054" i="27"/>
  <c r="T5820" i="27"/>
  <c r="T6035" i="27"/>
  <c r="U5334" i="27"/>
  <c r="U5522" i="27"/>
  <c r="U5694" i="27"/>
  <c r="U5800" i="27"/>
  <c r="T6077" i="27"/>
  <c r="T6419" i="27"/>
  <c r="U6164" i="27"/>
  <c r="T6232" i="27"/>
  <c r="U5638" i="27"/>
  <c r="U5765" i="27"/>
  <c r="U5698" i="27"/>
  <c r="T6199" i="27"/>
  <c r="T6309" i="27"/>
  <c r="U6048" i="27"/>
  <c r="U6322" i="27"/>
  <c r="T5696" i="27"/>
  <c r="T6272" i="27"/>
  <c r="U6365" i="27"/>
  <c r="U6439" i="27"/>
  <c r="U6347" i="27"/>
  <c r="T6339" i="27"/>
  <c r="T5491" i="27"/>
  <c r="U5201" i="27"/>
  <c r="T5999" i="27"/>
  <c r="U5905" i="27"/>
  <c r="U6063" i="27"/>
  <c r="U6369" i="27"/>
  <c r="T5781" i="27"/>
  <c r="U5771" i="27"/>
  <c r="T5704" i="27"/>
  <c r="T6371" i="27"/>
  <c r="U6356" i="27"/>
  <c r="T5697" i="27"/>
  <c r="U6005" i="27"/>
  <c r="T5802" i="27"/>
  <c r="T6176" i="27"/>
  <c r="U6314" i="27"/>
  <c r="T5758" i="27"/>
  <c r="T5965" i="27"/>
  <c r="U6385" i="27"/>
  <c r="U6102" i="27"/>
  <c r="U6154" i="27"/>
  <c r="T6460" i="27"/>
  <c r="U6487" i="27"/>
  <c r="T5887" i="27"/>
  <c r="U5703" i="27"/>
  <c r="U6016" i="27"/>
  <c r="U6214" i="27"/>
  <c r="U5302" i="27"/>
  <c r="U5659" i="27"/>
  <c r="U5531" i="27"/>
  <c r="T6027" i="27"/>
  <c r="T5933" i="27"/>
  <c r="T6431" i="27"/>
  <c r="U6364" i="27"/>
  <c r="T6432" i="27"/>
  <c r="U5589" i="27"/>
  <c r="U5950" i="27"/>
  <c r="T5934" i="27"/>
  <c r="U6093" i="27"/>
  <c r="T6162" i="27"/>
  <c r="U6183" i="27"/>
  <c r="U6234" i="27"/>
  <c r="U5937" i="27"/>
  <c r="U6301" i="27"/>
  <c r="U6053" i="27"/>
  <c r="U6328" i="27"/>
  <c r="T6177" i="27"/>
  <c r="T6404" i="27"/>
  <c r="U5476" i="27"/>
  <c r="T5390" i="27"/>
  <c r="T5800" i="27"/>
  <c r="U6194" i="27"/>
  <c r="U6230" i="27"/>
  <c r="T6258" i="27"/>
  <c r="T5692" i="27"/>
  <c r="T5974" i="27"/>
  <c r="U5902" i="27"/>
  <c r="T6189" i="27"/>
  <c r="U6421" i="27"/>
  <c r="T5776" i="27"/>
  <c r="T5611" i="27"/>
  <c r="T6042" i="27"/>
  <c r="U6280" i="27"/>
  <c r="U6179" i="27"/>
  <c r="U6011" i="27"/>
  <c r="T6259" i="27"/>
  <c r="T6221" i="27"/>
  <c r="T5723" i="27"/>
  <c r="U6282" i="27"/>
  <c r="T6325" i="27"/>
  <c r="T6476" i="27"/>
  <c r="U5527" i="27"/>
  <c r="U5925" i="27"/>
  <c r="U6451" i="27"/>
  <c r="T5539" i="27"/>
  <c r="U5945" i="27"/>
  <c r="U6457" i="27"/>
  <c r="U5982" i="27"/>
  <c r="U6226" i="27"/>
  <c r="T5480" i="27"/>
  <c r="U5547" i="27"/>
  <c r="T5875" i="27"/>
  <c r="T6020" i="27"/>
  <c r="T5506" i="27"/>
  <c r="U6022" i="27"/>
  <c r="U5872" i="27"/>
  <c r="U4788" i="27"/>
  <c r="U5292" i="27"/>
  <c r="T5339" i="27"/>
  <c r="T4982" i="27"/>
  <c r="T5809" i="27"/>
  <c r="U5927" i="27"/>
  <c r="U5046" i="27"/>
  <c r="U5321" i="27"/>
  <c r="T5085" i="27"/>
  <c r="U5548" i="27"/>
  <c r="U6113" i="27"/>
  <c r="T5976" i="27"/>
  <c r="T4851" i="27"/>
  <c r="U5088" i="27"/>
  <c r="U5238" i="27"/>
  <c r="U5605" i="27"/>
  <c r="U5609" i="27"/>
  <c r="T6104" i="27"/>
  <c r="U4984" i="27"/>
  <c r="T5068" i="27"/>
  <c r="U5290" i="27"/>
  <c r="T5571" i="27"/>
  <c r="T5993" i="27"/>
  <c r="T6300" i="27"/>
  <c r="T5645" i="27"/>
  <c r="T5992" i="27"/>
  <c r="U6456" i="27"/>
  <c r="U5377" i="27"/>
  <c r="T5080" i="27"/>
  <c r="U5633" i="27"/>
  <c r="T5695" i="27"/>
  <c r="T6110" i="27"/>
  <c r="T5833" i="27"/>
  <c r="T5932" i="27"/>
  <c r="U6277" i="27"/>
  <c r="T6311" i="27"/>
  <c r="T5562" i="27"/>
  <c r="U6205" i="27"/>
  <c r="T6468" i="27"/>
  <c r="U5653" i="27"/>
  <c r="T5511" i="27"/>
  <c r="T5874" i="27"/>
  <c r="T6235" i="27"/>
  <c r="U6414" i="27"/>
  <c r="T5265" i="27"/>
  <c r="U5234" i="27"/>
  <c r="U5667" i="27"/>
  <c r="U5906" i="27"/>
  <c r="U6258" i="27"/>
  <c r="U6272" i="27"/>
  <c r="U6482" i="27"/>
  <c r="T6297" i="27"/>
  <c r="U5655" i="27"/>
  <c r="T5893" i="27"/>
  <c r="U5451" i="27"/>
  <c r="U6040" i="27"/>
  <c r="T6362" i="27"/>
  <c r="U6383" i="27"/>
  <c r="U6434" i="27"/>
  <c r="U5777" i="27"/>
  <c r="U6153" i="27"/>
  <c r="T6201" i="27"/>
  <c r="U6240" i="27"/>
  <c r="T6377" i="27"/>
  <c r="U6445" i="27"/>
  <c r="U5348" i="27"/>
  <c r="U5666" i="27"/>
  <c r="U6026" i="27"/>
  <c r="T6097" i="27"/>
  <c r="U6430" i="27"/>
  <c r="T6458" i="27"/>
  <c r="U5829" i="27"/>
  <c r="U5727" i="27"/>
  <c r="U6152" i="27"/>
  <c r="T6389" i="27"/>
  <c r="T6463" i="27"/>
  <c r="U5845" i="27"/>
  <c r="U5798" i="27"/>
  <c r="U5752" i="27"/>
  <c r="U5954" i="27"/>
  <c r="U6379" i="27"/>
  <c r="T5525" i="27"/>
  <c r="T6141" i="27"/>
  <c r="T6421" i="27"/>
  <c r="U5912" i="27"/>
  <c r="U6135" i="27"/>
  <c r="U6354" i="27"/>
  <c r="U6270" i="27"/>
  <c r="T4900" i="27"/>
  <c r="T5462" i="27"/>
  <c r="T6456" i="27"/>
  <c r="U4832" i="27"/>
  <c r="U5111" i="27"/>
  <c r="U5330" i="27"/>
  <c r="U5462" i="27"/>
  <c r="T6031" i="27"/>
  <c r="U5404" i="27"/>
  <c r="U5797" i="27"/>
  <c r="T6381" i="27"/>
  <c r="T6280" i="27"/>
  <c r="T5688" i="27"/>
  <c r="U6030" i="27"/>
  <c r="T5250" i="27"/>
  <c r="T4903" i="27"/>
  <c r="U5712" i="27"/>
  <c r="T5736" i="27"/>
  <c r="U4913" i="27"/>
  <c r="T5619" i="27"/>
  <c r="T5769" i="27"/>
  <c r="T5246" i="27"/>
  <c r="T4989" i="27"/>
  <c r="U5169" i="27"/>
  <c r="U5602" i="27"/>
  <c r="U6052" i="27"/>
  <c r="U6399" i="27"/>
  <c r="T5639" i="27"/>
  <c r="T6107" i="27"/>
  <c r="T6494" i="27"/>
  <c r="U5822" i="27"/>
  <c r="T6245" i="27"/>
  <c r="U5173" i="27"/>
  <c r="T5596" i="27"/>
  <c r="T5935" i="27"/>
  <c r="U6269" i="27"/>
  <c r="T5499" i="27"/>
  <c r="T5865" i="27"/>
  <c r="T6351" i="27"/>
  <c r="U4941" i="27"/>
  <c r="T4995" i="27"/>
  <c r="U4989" i="27"/>
  <c r="T5170" i="27"/>
  <c r="T5369" i="27"/>
  <c r="T5683" i="27"/>
  <c r="U5027" i="27"/>
  <c r="T5036" i="27"/>
  <c r="T5270" i="27"/>
  <c r="T5522" i="27"/>
  <c r="T5876" i="27"/>
  <c r="T6164" i="27"/>
  <c r="U5189" i="27"/>
  <c r="U4867" i="27"/>
  <c r="U5545" i="27"/>
  <c r="T5608" i="27"/>
  <c r="T5963" i="27"/>
  <c r="U6239" i="27"/>
  <c r="T5180" i="27"/>
  <c r="T5372" i="27"/>
  <c r="U5060" i="27"/>
  <c r="T5664" i="27"/>
  <c r="T6124" i="27"/>
  <c r="T5071" i="27"/>
  <c r="T5698" i="27"/>
  <c r="U5795" i="27"/>
  <c r="U6293" i="27"/>
  <c r="U5120" i="27"/>
  <c r="T5367" i="27"/>
  <c r="U5345" i="27"/>
  <c r="T5749" i="27"/>
  <c r="T6301" i="27"/>
  <c r="U6140" i="27"/>
  <c r="U6233" i="27"/>
  <c r="U6477" i="27"/>
  <c r="U6305" i="27"/>
  <c r="T5786" i="27"/>
  <c r="T6430" i="27"/>
  <c r="T6427" i="27"/>
  <c r="T5570" i="27"/>
  <c r="T5711" i="27"/>
  <c r="U5656" i="27"/>
  <c r="U6388" i="27"/>
  <c r="U6279" i="27"/>
  <c r="U5283" i="27"/>
  <c r="U5534" i="27"/>
  <c r="U5891" i="27"/>
  <c r="U5806" i="27"/>
  <c r="T6039" i="27"/>
  <c r="U6472" i="27"/>
  <c r="U6081" i="27"/>
  <c r="T6498" i="27"/>
  <c r="T5648" i="27"/>
  <c r="T5722" i="27"/>
  <c r="U5651" i="27"/>
  <c r="T6324" i="27"/>
  <c r="U6315" i="27"/>
  <c r="U6248" i="27"/>
  <c r="T6417" i="27"/>
  <c r="T5991" i="27"/>
  <c r="U6076" i="27"/>
  <c r="T6401" i="27"/>
  <c r="U6440" i="27"/>
  <c r="U6058" i="27"/>
  <c r="T6346" i="27"/>
  <c r="U5597" i="27"/>
  <c r="U5525" i="27"/>
  <c r="T6017" i="27"/>
  <c r="U6168" i="27"/>
  <c r="U6295" i="27"/>
  <c r="T6435" i="27"/>
  <c r="U5206" i="27"/>
  <c r="U6061" i="27"/>
  <c r="T5916" i="27"/>
  <c r="U6068" i="27"/>
  <c r="U6375" i="27"/>
  <c r="U5729" i="27"/>
  <c r="T6047" i="27"/>
  <c r="U6003" i="27"/>
  <c r="U6245" i="27"/>
  <c r="U6203" i="27"/>
  <c r="T5725" i="27"/>
  <c r="U6400" i="27"/>
  <c r="U6368" i="27"/>
  <c r="U5839" i="27"/>
  <c r="U6077" i="27"/>
  <c r="U6178" i="27"/>
  <c r="U6470" i="27"/>
  <c r="T4916" i="27"/>
  <c r="T5114" i="27"/>
  <c r="T5269" i="27"/>
  <c r="U5572" i="27"/>
  <c r="U5119" i="27"/>
  <c r="U5279" i="27"/>
  <c r="T5583" i="27"/>
  <c r="T5178" i="27"/>
  <c r="T5262" i="27"/>
  <c r="U5556" i="27"/>
  <c r="T5540" i="27"/>
  <c r="T5835" i="27"/>
  <c r="U5649" i="27"/>
  <c r="T5559" i="27"/>
  <c r="T5846" i="27"/>
  <c r="T5545" i="27"/>
  <c r="T5968" i="27"/>
  <c r="T6305" i="27"/>
  <c r="T5481" i="27"/>
  <c r="T5647" i="27"/>
  <c r="T5988" i="27"/>
  <c r="U5851" i="27"/>
  <c r="U5687" i="27"/>
  <c r="U5621" i="27"/>
  <c r="T6318" i="27"/>
  <c r="U4876" i="27"/>
  <c r="T5075" i="27"/>
  <c r="T5226" i="27"/>
  <c r="T5410" i="27"/>
  <c r="T5685" i="27"/>
  <c r="U6357" i="27"/>
  <c r="U4887" i="27"/>
  <c r="U5317" i="27"/>
  <c r="U5576" i="27"/>
  <c r="U5508" i="27"/>
  <c r="U5642" i="27"/>
  <c r="U6441" i="27"/>
  <c r="U4745" i="27"/>
  <c r="U4911" i="27"/>
  <c r="U5226" i="27"/>
  <c r="U5364" i="27"/>
  <c r="T6022" i="27"/>
  <c r="T5987" i="27"/>
  <c r="T4896" i="27"/>
  <c r="U5138" i="27"/>
  <c r="U5400" i="27"/>
  <c r="U5862" i="27"/>
  <c r="T5947" i="27"/>
  <c r="T5336" i="27"/>
  <c r="T5577" i="27"/>
  <c r="U6001" i="27"/>
  <c r="U6311" i="27"/>
  <c r="T5344" i="27"/>
  <c r="T5510" i="27"/>
  <c r="U5441" i="27"/>
  <c r="U5782" i="27"/>
  <c r="U6401" i="27"/>
  <c r="T5745" i="27"/>
  <c r="T5984" i="27"/>
  <c r="U6342" i="27"/>
  <c r="T6501" i="27"/>
  <c r="U5947" i="27"/>
  <c r="U6259" i="27"/>
  <c r="U6492" i="27"/>
  <c r="U5539" i="27"/>
  <c r="T5854" i="27"/>
  <c r="T5891" i="27"/>
  <c r="U6069" i="27"/>
  <c r="U6479" i="27"/>
  <c r="T4692" i="27"/>
  <c r="U5591" i="27"/>
  <c r="U5836" i="27"/>
  <c r="T6019" i="27"/>
  <c r="U6327" i="27"/>
  <c r="T6308" i="27"/>
  <c r="T6023" i="27"/>
  <c r="U6344" i="27"/>
  <c r="U5764" i="27"/>
  <c r="T5905" i="27"/>
  <c r="T5847" i="27"/>
  <c r="U6120" i="27"/>
  <c r="T6499" i="27"/>
  <c r="U6448" i="27"/>
  <c r="T6194" i="27"/>
  <c r="U5967" i="27"/>
  <c r="U6144" i="27"/>
  <c r="T6266" i="27"/>
  <c r="T6423" i="27"/>
  <c r="U6224" i="27"/>
  <c r="T6252" i="27"/>
  <c r="T5689" i="27"/>
  <c r="T5418" i="27"/>
  <c r="T5839" i="27"/>
  <c r="T6216" i="27"/>
  <c r="T6496" i="27"/>
  <c r="U6217" i="27"/>
  <c r="U5395" i="27"/>
  <c r="U5805" i="27"/>
  <c r="U6213" i="27"/>
  <c r="T6242" i="27"/>
  <c r="T6264" i="27"/>
  <c r="U5801" i="27"/>
  <c r="U5936" i="27"/>
  <c r="U5514" i="27"/>
  <c r="T6134" i="27"/>
  <c r="U6403" i="27"/>
  <c r="T5915" i="27"/>
  <c r="U6206" i="27"/>
  <c r="U6433" i="27"/>
  <c r="T6122" i="27"/>
  <c r="T6146" i="27"/>
  <c r="U6378" i="27"/>
  <c r="U5425" i="27"/>
  <c r="U5013" i="27"/>
  <c r="U5171" i="27"/>
  <c r="U6031" i="27"/>
  <c r="T5066" i="27"/>
  <c r="T5673" i="27"/>
  <c r="U6151" i="27"/>
  <c r="U5157" i="27"/>
  <c r="T5041" i="27"/>
  <c r="T5222" i="27"/>
  <c r="U5268" i="27"/>
  <c r="U5685" i="27"/>
  <c r="T6320" i="27"/>
  <c r="T5925" i="27"/>
  <c r="U6182" i="27"/>
  <c r="T6372" i="27"/>
  <c r="T6288" i="27"/>
  <c r="U6300" i="27"/>
  <c r="U6459" i="27"/>
  <c r="T6428" i="27"/>
  <c r="U5596" i="27"/>
  <c r="T5871" i="27"/>
  <c r="U5414" i="27"/>
  <c r="T6002" i="27"/>
  <c r="U6303" i="27"/>
  <c r="T4892" i="27"/>
  <c r="T5302" i="27"/>
  <c r="U6096" i="27"/>
  <c r="U6019" i="27"/>
  <c r="U5963" i="27"/>
  <c r="T6144" i="27"/>
  <c r="T6312" i="27"/>
  <c r="T6286" i="27"/>
  <c r="U5675" i="27"/>
  <c r="T5680" i="27"/>
  <c r="T6228" i="27"/>
  <c r="T6336" i="27"/>
  <c r="U6398" i="27"/>
  <c r="T6478" i="27"/>
  <c r="T6394" i="27"/>
  <c r="T5828" i="27"/>
  <c r="T6145" i="27"/>
  <c r="T6466" i="27"/>
  <c r="T6200" i="27"/>
  <c r="U6424" i="27"/>
  <c r="T6452" i="27"/>
  <c r="T5135" i="27"/>
  <c r="U5636" i="27"/>
  <c r="U5767" i="27"/>
  <c r="T6014" i="27"/>
  <c r="T6149" i="27"/>
  <c r="U6417" i="27"/>
  <c r="T5676" i="27"/>
  <c r="U6036" i="27"/>
  <c r="U6103" i="27"/>
  <c r="T6442" i="27"/>
  <c r="T6464" i="27"/>
  <c r="T5851" i="27"/>
  <c r="T5777" i="27"/>
  <c r="U5714" i="27"/>
  <c r="U6394" i="27"/>
  <c r="U6362" i="27"/>
  <c r="T6178" i="27"/>
  <c r="U6406" i="27"/>
  <c r="T6475" i="27"/>
  <c r="T5913" i="27"/>
  <c r="T6322" i="27"/>
  <c r="T6214" i="27"/>
  <c r="O6488" i="27" a="1"/>
  <c r="O4893" i="27" a="1"/>
  <c r="O5714" i="27" a="1"/>
  <c r="O5571" i="27" a="1"/>
  <c r="O4017" i="27" a="1"/>
  <c r="O6064" i="27" a="1"/>
  <c r="O6075" i="27" a="1"/>
  <c r="O5253" i="27" a="1"/>
  <c r="O5871" i="27" a="1"/>
  <c r="O6299" i="27" a="1"/>
  <c r="O5655" i="27" a="1"/>
  <c r="O5994" i="27" a="1"/>
  <c r="O4769" i="27" a="1"/>
  <c r="O5066" i="27" a="1"/>
  <c r="O6495" i="27" a="1"/>
  <c r="O5580" i="27" a="1"/>
  <c r="O5356" i="27" a="1"/>
  <c r="O6074" i="27" a="1"/>
  <c r="O5876" i="27" a="1"/>
  <c r="O6054" i="27" a="1"/>
  <c r="O3627" i="27" a="1"/>
  <c r="O5427" i="27" a="1"/>
  <c r="O5758" i="27" a="1"/>
  <c r="O5573" i="27" a="1"/>
  <c r="O4643" i="27" a="1"/>
  <c r="O4703" i="27" a="1"/>
  <c r="O6269" i="27" a="1"/>
  <c r="O6164" i="27" a="1"/>
  <c r="O4506" i="27" a="1"/>
  <c r="O5670" i="27" a="1"/>
  <c r="O5813" i="27" a="1"/>
  <c r="O5125" i="27" a="1"/>
  <c r="O5537" i="27" a="1"/>
  <c r="O6204" i="27" a="1"/>
  <c r="O5775" i="27" a="1"/>
  <c r="O3591" i="27" a="1"/>
  <c r="O5774" i="27" a="1"/>
  <c r="O4428" i="27" a="1"/>
  <c r="O6213" i="27" a="1"/>
  <c r="O6127" i="27" a="1"/>
  <c r="O6429" i="27" a="1"/>
  <c r="O5174" i="27" a="1"/>
  <c r="O6258" i="27" a="1"/>
  <c r="O6068" i="27" a="1"/>
  <c r="O4278" i="27" a="1"/>
  <c r="O6463" i="27" a="1"/>
  <c r="O4615" i="27" a="1"/>
  <c r="O3681" i="27" a="1"/>
  <c r="O5787" i="27" a="1"/>
  <c r="O5514" i="27" a="1"/>
  <c r="O4710" i="27" a="1"/>
  <c r="O3779" i="27" a="1"/>
  <c r="O3823" i="27" a="1"/>
  <c r="O5063" i="27" a="1"/>
  <c r="O4181" i="27" a="1"/>
  <c r="O3308" i="27" a="1"/>
  <c r="O6090" i="27" a="1"/>
  <c r="O6001" i="27" a="1"/>
  <c r="O5664" i="27" a="1"/>
  <c r="O5493" i="27" a="1"/>
  <c r="O5824" i="27" a="1"/>
  <c r="O4739" i="27" a="1"/>
  <c r="O5333" i="27" a="1"/>
  <c r="O5676" i="27" a="1"/>
  <c r="O5682" i="27" a="1"/>
  <c r="O5494" i="27" a="1"/>
  <c r="O4431" i="27" a="1"/>
  <c r="O3475" i="27" a="1"/>
  <c r="O6047" i="27" a="1"/>
  <c r="O6200" i="27" a="1"/>
  <c r="O4085" i="27" a="1"/>
  <c r="O4370" i="27" a="1"/>
  <c r="O4987" i="27" a="1"/>
  <c r="O3234" i="27" a="1"/>
  <c r="O5550" i="27" a="1"/>
  <c r="O5592" i="27" a="1"/>
  <c r="O6435" i="27" a="1"/>
  <c r="O5591" i="27" a="1"/>
  <c r="O3838" i="27" a="1"/>
  <c r="O4409" i="27" a="1"/>
  <c r="O6140" i="27" a="1"/>
  <c r="O6353" i="27" a="1"/>
  <c r="O5939" i="27" a="1"/>
  <c r="O5623" i="27" a="1"/>
  <c r="O4494" i="27" a="1"/>
  <c r="O3268" i="27" a="1"/>
  <c r="O5098" i="27" a="1"/>
  <c r="O6237" i="27" a="1"/>
  <c r="O4620" i="27" a="1"/>
  <c r="O5845" i="27" a="1"/>
  <c r="O5937" i="27" a="1"/>
  <c r="O6142" i="27" a="1"/>
  <c r="O5938" i="27" a="1"/>
  <c r="O5046" i="27" a="1"/>
  <c r="O4852" i="27" a="1"/>
  <c r="O6103" i="27" a="1"/>
  <c r="O4438" i="27" a="1"/>
  <c r="O4973" i="27" a="1"/>
  <c r="O4244" i="27" a="1"/>
  <c r="O5852" i="27" a="1"/>
  <c r="O1860" i="27" a="1"/>
  <c r="O3459" i="27" a="1"/>
  <c r="O3793" i="27" a="1"/>
  <c r="O4320" i="27" a="1"/>
  <c r="O2382" i="27" a="1"/>
  <c r="O3836" i="27" a="1"/>
  <c r="O4000" i="27" a="1"/>
  <c r="O5109" i="27" a="1"/>
  <c r="O2975" i="27" a="1"/>
  <c r="O2557" i="27" a="1"/>
  <c r="O3568" i="27" a="1"/>
  <c r="O4868" i="27" a="1"/>
  <c r="O3616" i="27" a="1"/>
  <c r="O3659" i="27" a="1"/>
  <c r="O2701" i="27" a="1"/>
  <c r="O3676" i="27" a="1"/>
  <c r="O4011" i="27" a="1"/>
  <c r="O3575" i="27" a="1"/>
  <c r="O4732" i="27" a="1"/>
  <c r="O3608" i="27" a="1"/>
  <c r="O3225" i="27" a="1"/>
  <c r="O3342" i="27" a="1"/>
  <c r="O4522" i="27" a="1"/>
  <c r="O3993" i="27" a="1"/>
  <c r="O3421" i="27" a="1"/>
  <c r="O5513" i="27" a="1"/>
  <c r="O2321" i="27" a="1"/>
  <c r="O5274" i="27" a="1"/>
  <c r="O5498" i="27" a="1"/>
  <c r="O5969" i="27" a="1"/>
  <c r="O5171" i="27" a="1"/>
  <c r="O5564" i="27" a="1"/>
  <c r="O5952" i="27" a="1"/>
  <c r="O5261" i="27" a="1"/>
  <c r="O5218" i="27" a="1"/>
  <c r="O5288" i="27" a="1"/>
  <c r="O6244" i="27" a="1"/>
  <c r="O4726" i="27" a="1"/>
  <c r="O5647" i="27" a="1"/>
  <c r="O4072" i="27" a="1"/>
  <c r="O5186" i="27" a="1"/>
  <c r="O5668" i="27" a="1"/>
  <c r="O5692" i="27" a="1"/>
  <c r="O5892" i="27" a="1"/>
  <c r="O5614" i="27" a="1"/>
  <c r="O5348" i="27" a="1"/>
  <c r="O6095" i="27" a="1"/>
  <c r="O3178" i="27" a="1"/>
  <c r="O6152" i="27" a="1"/>
  <c r="O5151" i="27" a="1"/>
  <c r="O6016" i="27" a="1"/>
  <c r="O6465" i="27" a="1"/>
  <c r="O3614" i="27" a="1"/>
  <c r="O3875" i="27" a="1"/>
  <c r="O2748" i="27" a="1"/>
  <c r="O6079" i="27" a="1"/>
  <c r="O6257" i="27" a="1"/>
  <c r="O5808" i="27" a="1"/>
  <c r="O5374" i="27" a="1"/>
  <c r="O5785" i="27" a="1"/>
  <c r="O4962" i="27" a="1"/>
  <c r="O5391" i="27" a="1"/>
  <c r="O5217" i="27" a="1"/>
  <c r="O6305" i="27" a="1"/>
  <c r="O5431" i="27" a="1"/>
  <c r="O5955" i="27" a="1"/>
  <c r="O4774" i="27" a="1"/>
  <c r="O4314" i="27" a="1"/>
  <c r="O5696" i="27" a="1"/>
  <c r="O6241" i="27" a="1"/>
  <c r="O5091" i="27" a="1"/>
  <c r="O6270" i="27" a="1"/>
  <c r="O4541" i="27" a="1"/>
  <c r="O6149" i="27" a="1"/>
  <c r="O4411" i="27" a="1"/>
  <c r="O4296" i="27" a="1"/>
  <c r="O5408" i="27" a="1"/>
  <c r="O6015" i="27" a="1"/>
  <c r="O6328" i="27" a="1"/>
  <c r="O3649" i="27" a="1"/>
  <c r="O4871" i="27" a="1"/>
  <c r="O3960" i="27" a="1"/>
  <c r="O4840" i="27" a="1"/>
  <c r="O6322" i="27" a="1"/>
  <c r="O5482" i="27" a="1"/>
  <c r="O4366" i="27" a="1"/>
  <c r="O6370" i="27" a="1"/>
  <c r="O5716" i="27" a="1"/>
  <c r="O5693" i="27" a="1"/>
  <c r="O4999" i="27" a="1"/>
  <c r="O4151" i="27" a="1"/>
  <c r="O4477" i="27" a="1"/>
  <c r="O5377" i="27" a="1"/>
  <c r="O5012" i="27" a="1"/>
  <c r="O4439" i="27" a="1"/>
  <c r="O6165" i="27" a="1"/>
  <c r="O5941" i="27" a="1"/>
  <c r="O3437" i="27" a="1"/>
  <c r="O3076" i="27" a="1"/>
  <c r="O5767" i="27" a="1"/>
  <c r="O6010" i="27" a="1"/>
  <c r="O5065" i="27" a="1"/>
  <c r="O3725" i="27" a="1"/>
  <c r="O3351" i="27" a="1"/>
  <c r="O5896" i="27" a="1"/>
  <c r="O2487" i="27" a="1"/>
  <c r="O5295" i="27" a="1"/>
  <c r="O5797" i="27" a="1"/>
  <c r="O6177" i="27" a="1"/>
  <c r="O3" i="27" a="1"/>
  <c r="O5409" i="27" a="1"/>
  <c r="O4682" i="27" a="1"/>
  <c r="O5296" i="27" a="1"/>
  <c r="O6033" i="27" a="1"/>
  <c r="O3324" i="27" a="1"/>
  <c r="O3928" i="27" a="1"/>
  <c r="O5662" i="27" a="1"/>
  <c r="O4860" i="27" a="1"/>
  <c r="O5072" i="27" a="1"/>
  <c r="O5804" i="27" a="1"/>
  <c r="O5113" i="27" a="1"/>
  <c r="O6036" i="27" a="1"/>
  <c r="O5196" i="27" a="1"/>
  <c r="O5443" i="27" a="1"/>
  <c r="O5497" i="27" a="1"/>
  <c r="O6345" i="27" a="1"/>
  <c r="O6469" i="27" a="1"/>
  <c r="O4488" i="27" a="1"/>
  <c r="O4373" i="27" a="1"/>
  <c r="O4557" i="27" a="1"/>
  <c r="O6002" i="27" a="1"/>
  <c r="O5023" i="27" a="1"/>
  <c r="O3594" i="27" a="1"/>
  <c r="O5596" i="27" a="1"/>
  <c r="O5425" i="27" a="1"/>
  <c r="O6084" i="27" a="1"/>
  <c r="O4272" i="27" a="1"/>
  <c r="O4648" i="27" a="1"/>
  <c r="O6059" i="27" a="1"/>
  <c r="O5882" i="27" a="1"/>
  <c r="O5118" i="27" a="1"/>
  <c r="O3590" i="27" a="1"/>
  <c r="O5331" i="27" a="1"/>
  <c r="O4873" i="27" a="1"/>
  <c r="O5459" i="27" a="1"/>
  <c r="O6354" i="27" a="1"/>
  <c r="O5567" i="27" a="1"/>
  <c r="O4068" i="27" a="1"/>
  <c r="O6173" i="27" a="1"/>
  <c r="O5346" i="27" a="1"/>
  <c r="O3809" i="27" a="1"/>
  <c r="O5352" i="27" a="1"/>
  <c r="O4750" i="27" a="1"/>
  <c r="O5885" i="27" a="1"/>
  <c r="O4822" i="27" a="1"/>
  <c r="O6037" i="27" a="1"/>
  <c r="O6028" i="27" a="1"/>
  <c r="O6201" i="27" a="1"/>
  <c r="O3826" i="27" a="1"/>
  <c r="O5566" i="27" a="1"/>
  <c r="O5980" i="27" a="1"/>
  <c r="O6128" i="27" a="1"/>
  <c r="O4824" i="27" a="1"/>
  <c r="O4571" i="27" a="1"/>
  <c r="O6233" i="27" a="1"/>
  <c r="O3570" i="27" a="1"/>
  <c r="O5817" i="27" a="1"/>
  <c r="O4572" i="27" a="1"/>
  <c r="O3427" i="27" a="1"/>
  <c r="O5750" i="27" a="1"/>
  <c r="O5324" i="27" a="1"/>
  <c r="O3891" i="27" a="1"/>
  <c r="O4382" i="27" a="1"/>
  <c r="O4118" i="27" a="1"/>
  <c r="O5979" i="27" a="1"/>
  <c r="O2765" i="27" a="1"/>
  <c r="O5313" i="27" a="1"/>
  <c r="O5887" i="27" a="1"/>
  <c r="O6308" i="27" a="1"/>
  <c r="O6260" i="27" a="1"/>
  <c r="O4322" i="27" a="1"/>
  <c r="O5507" i="27" a="1"/>
  <c r="O4760" i="27" a="1"/>
  <c r="O6228" i="27" a="1"/>
  <c r="O6458" i="27" a="1"/>
  <c r="O6232" i="27" a="1"/>
  <c r="O6134" i="27" a="1"/>
  <c r="O5669" i="27" a="1"/>
  <c r="O5830" i="27" a="1"/>
  <c r="O5719" i="27" a="1"/>
  <c r="O5317" i="27" a="1"/>
  <c r="O3978" i="27" a="1"/>
  <c r="O5868" i="27" a="1"/>
  <c r="O5705" i="27" a="1"/>
  <c r="O4534" i="27" a="1"/>
  <c r="O5546" i="27" a="1"/>
  <c r="O6442" i="27" a="1"/>
  <c r="O4828" i="27" a="1"/>
  <c r="O4139" i="27" a="1"/>
  <c r="O6294" i="27" a="1"/>
  <c r="O5365" i="27" a="1"/>
  <c r="O6460" i="27" a="1"/>
  <c r="O4639" i="27" a="1"/>
  <c r="O5355" i="27" a="1"/>
  <c r="O3086" i="27" a="1"/>
  <c r="O4538" i="27" a="1"/>
  <c r="O3122" i="27" a="1"/>
  <c r="O4434" i="27" a="1"/>
  <c r="O2545" i="27" a="1"/>
  <c r="O3808" i="27" a="1"/>
  <c r="O5562" i="27" a="1"/>
  <c r="O5340" i="27" a="1"/>
  <c r="O6372" i="27" a="1"/>
  <c r="O5479" i="27" a="1"/>
  <c r="O4854" i="27" a="1"/>
  <c r="O5570" i="27" a="1"/>
  <c r="O5777" i="27" a="1"/>
  <c r="O6367" i="27" a="1"/>
  <c r="O5206" i="27" a="1"/>
  <c r="O5202" i="27" a="1"/>
  <c r="O6321" i="27" a="1"/>
  <c r="O5870" i="27" a="1"/>
  <c r="O4938" i="27" a="1"/>
  <c r="O5057" i="27" a="1"/>
  <c r="O4273" i="27" a="1"/>
  <c r="O5848" i="27" a="1"/>
  <c r="O5619" i="27" a="1"/>
  <c r="O4664" i="27" a="1"/>
  <c r="O6497" i="27" a="1"/>
  <c r="O5772" i="27" a="1"/>
  <c r="O5342" i="27" a="1"/>
  <c r="O3325" i="27" a="1"/>
  <c r="O6246" i="27" a="1"/>
  <c r="O6203" i="27" a="1"/>
  <c r="O4220" i="27" a="1"/>
  <c r="O4562" i="27" a="1"/>
  <c r="O5121" i="27" a="1"/>
  <c r="O4269" i="27" a="1"/>
  <c r="O4112" i="27" a="1"/>
  <c r="O5490" i="27" a="1"/>
  <c r="O3291" i="27" a="1"/>
  <c r="O3842" i="27" a="1"/>
  <c r="O4718" i="27" a="1"/>
  <c r="O5839" i="27" a="1"/>
  <c r="O5689" i="27" a="1"/>
  <c r="O4119" i="27" a="1"/>
  <c r="O6089" i="27" a="1"/>
  <c r="O6091" i="27" a="1"/>
  <c r="O5124" i="27" a="1"/>
  <c r="O6229" i="27" a="1"/>
  <c r="O6242" i="27" a="1"/>
  <c r="O5894" i="27" a="1"/>
  <c r="O4260" i="27" a="1"/>
  <c r="O5322" i="27" a="1"/>
  <c r="O3980" i="27" a="1"/>
  <c r="O6472" i="27" a="1"/>
  <c r="O6470" i="27" a="1"/>
  <c r="O4660" i="27" a="1"/>
  <c r="O6314" i="27" a="1"/>
  <c r="O3102" i="27" a="1"/>
  <c r="O4536" i="27" a="1"/>
  <c r="O6005" i="27" a="1"/>
  <c r="O4508" i="27" a="1"/>
  <c r="O5626" i="27" a="1"/>
  <c r="O5111" i="27" a="1"/>
  <c r="O5475" i="27" a="1"/>
  <c r="O5982" i="27" a="1"/>
  <c r="O5136" i="27" a="1"/>
  <c r="O6395" i="27" a="1"/>
  <c r="O6017" i="27" a="1"/>
  <c r="O6157" i="27" a="1"/>
  <c r="O5301" i="27" a="1"/>
  <c r="O4633" i="27" a="1"/>
  <c r="O5545" i="27" a="1"/>
  <c r="O5246" i="27" a="1"/>
  <c r="O5233" i="27" a="1"/>
  <c r="O5489" i="27" a="1"/>
  <c r="O5335" i="27" a="1"/>
  <c r="O4130" i="27" a="1"/>
  <c r="O6188" i="27" a="1"/>
  <c r="O4613" i="27" a="1"/>
  <c r="O3698" i="27" a="1"/>
  <c r="O5554" i="27" a="1"/>
  <c r="O5082" i="27" a="1"/>
  <c r="O6399" i="27" a="1"/>
  <c r="O4203" i="27" a="1"/>
  <c r="O5914" i="27" a="1"/>
  <c r="O5521" i="27" a="1"/>
  <c r="O5624" i="27" a="1"/>
  <c r="O5028" i="27" a="1"/>
  <c r="O5009" i="27" a="1"/>
  <c r="O4248" i="27" a="1"/>
  <c r="O5788" i="27" a="1"/>
  <c r="O5407" i="27" a="1"/>
  <c r="O5359" i="27" a="1"/>
  <c r="O4580" i="27" a="1"/>
  <c r="O3624" i="27" a="1"/>
  <c r="O5040" i="27" a="1"/>
  <c r="O5417" i="27" a="1"/>
  <c r="O5928" i="27" a="1"/>
  <c r="O4318" i="27" a="1"/>
  <c r="O4653" i="27" a="1"/>
  <c r="O5010" i="27" a="1"/>
  <c r="O2681" i="27" a="1"/>
  <c r="O4789" i="27" a="1"/>
  <c r="O3727" i="27" a="1"/>
  <c r="O4032" i="27" a="1"/>
  <c r="O4141" i="27" a="1"/>
  <c r="O5054" i="27" a="1"/>
  <c r="O3940" i="27" a="1"/>
  <c r="O2294" i="27" a="1"/>
  <c r="O3703" i="27" a="1"/>
  <c r="O4889" i="27" a="1"/>
  <c r="O4137" i="27" a="1"/>
  <c r="O2448" i="27" a="1"/>
  <c r="O2051" i="27" a="1"/>
  <c r="O3576" i="27" a="1"/>
  <c r="O4870" i="27" a="1"/>
  <c r="O4520" i="27" a="1"/>
  <c r="O2042" i="27" a="1"/>
  <c r="O4079" i="27" a="1"/>
  <c r="O2351" i="27" a="1"/>
  <c r="O2927" i="27" a="1"/>
  <c r="O3127" i="27" a="1"/>
  <c r="O4474" i="27" a="1"/>
  <c r="O3661" i="27" a="1"/>
  <c r="O3198" i="27" a="1"/>
  <c r="O4554" i="27" a="1"/>
  <c r="O2344" i="27" a="1"/>
  <c r="O3426" i="27" a="1"/>
  <c r="O4442" i="27" a="1"/>
  <c r="O4001" i="27" a="1"/>
  <c r="O3898" i="27" a="1"/>
  <c r="O3854" i="27" a="1"/>
  <c r="O6041" i="27" a="1"/>
  <c r="O6272" i="27" a="1"/>
  <c r="O5373" i="27" a="1"/>
  <c r="O4354" i="27" a="1"/>
  <c r="O6044" i="27" a="1"/>
  <c r="O5837" i="27" a="1"/>
  <c r="O4009" i="27" a="1"/>
  <c r="O4841" i="27" a="1"/>
  <c r="O5467" i="27" a="1"/>
  <c r="O6055" i="27" a="1"/>
  <c r="O6431" i="27" a="1"/>
  <c r="O5590" i="27" a="1"/>
  <c r="O6441" i="27" a="1"/>
  <c r="O6238" i="27" a="1"/>
  <c r="O5964" i="27" a="1"/>
  <c r="O4445" i="27" a="1"/>
  <c r="O6349" i="27" a="1"/>
  <c r="O6337" i="27" a="1"/>
  <c r="O6154" i="27" a="1"/>
  <c r="O4512" i="27" a="1"/>
  <c r="O4026" i="27" a="1"/>
  <c r="O5363" i="27" a="1"/>
  <c r="O4975" i="27" a="1"/>
  <c r="O4529" i="27" a="1"/>
  <c r="O6300" i="27" a="1"/>
  <c r="O6205" i="27" a="1"/>
  <c r="O4965" i="27" a="1"/>
  <c r="O6293" i="27" a="1"/>
  <c r="O6268" i="27" a="1"/>
  <c r="O4569" i="27" a="1"/>
  <c r="O4995" i="27" a="1"/>
  <c r="O4468" i="27" a="1"/>
  <c r="O4875" i="27" a="1"/>
  <c r="O4180" i="27" a="1"/>
  <c r="O4688" i="27" a="1"/>
  <c r="O5095" i="27" a="1"/>
  <c r="O6365" i="27" a="1"/>
  <c r="O5463" i="27" a="1"/>
  <c r="O3657" i="27" a="1"/>
  <c r="O4384" i="27" a="1"/>
  <c r="O6400" i="27" a="1"/>
  <c r="O5164" i="27" a="1"/>
  <c r="O5807" i="27" a="1"/>
  <c r="O5558" i="27" a="1"/>
  <c r="O6427" i="27" a="1"/>
  <c r="O2843" i="27" a="1"/>
  <c r="O6368" i="27" a="1"/>
  <c r="O5913" i="27" a="1"/>
  <c r="O6038" i="27" a="1"/>
  <c r="O4565" i="27" a="1"/>
  <c r="O6286" i="27" a="1"/>
  <c r="O6092" i="27" a="1"/>
  <c r="O6310" i="27" a="1"/>
  <c r="O2955" i="27" a="1"/>
  <c r="O4908" i="27" a="1"/>
  <c r="O4600" i="27" a="1"/>
  <c r="O4172" i="27" a="1"/>
  <c r="O6018" i="27" a="1"/>
  <c r="O6406" i="27" a="1"/>
  <c r="O6357" i="27" a="1"/>
  <c r="O4386" i="27" a="1"/>
  <c r="O1420" i="27" a="1"/>
  <c r="O5661" i="27" a="1"/>
  <c r="O6051" i="27" a="1"/>
  <c r="O6340" i="27" a="1"/>
  <c r="O5423" i="27" a="1"/>
  <c r="O5071" i="27" a="1"/>
  <c r="O5512" i="27" a="1"/>
  <c r="O5180" i="27" a="1"/>
  <c r="O5921" i="27" a="1"/>
  <c r="O6007" i="27" a="1"/>
  <c r="O5945" i="27" a="1"/>
  <c r="O5793" i="27" a="1"/>
  <c r="O4742" i="27" a="1"/>
  <c r="O3447" i="27" a="1"/>
  <c r="O6174" i="27" a="1"/>
  <c r="O5077" i="27" a="1"/>
  <c r="O4355" i="27" a="1"/>
  <c r="O6097" i="27" a="1"/>
  <c r="O3601" i="27" a="1"/>
  <c r="O5633" i="27" a="1"/>
  <c r="O5381" i="27" a="1"/>
  <c r="O4915" i="27" a="1"/>
  <c r="O5502" i="27" a="1"/>
  <c r="O4994" i="27" a="1"/>
  <c r="O5305" i="27" a="1"/>
  <c r="O5448" i="27" a="1"/>
  <c r="O5799" i="27" a="1"/>
  <c r="O5548" i="27" a="1"/>
  <c r="O4661" i="27" a="1"/>
  <c r="O5523" i="27" a="1"/>
  <c r="O5862" i="27" a="1"/>
  <c r="O5829" i="27" a="1"/>
  <c r="O6451" i="27" a="1"/>
  <c r="O5757" i="27" a="1"/>
  <c r="O3517" i="27" a="1"/>
  <c r="O4847" i="27" a="1"/>
  <c r="O4754" i="27" a="1"/>
  <c r="O3481" i="27" a="1"/>
  <c r="O4723" i="27" a="1"/>
  <c r="O4212" i="27" a="1"/>
  <c r="O3137" i="27" a="1"/>
  <c r="O4262" i="27" a="1"/>
  <c r="O3952" i="27" a="1"/>
  <c r="O5552" i="27" a="1"/>
  <c r="O5276" i="27" a="1"/>
  <c r="O5472" i="27" a="1"/>
  <c r="O4901" i="27" a="1"/>
  <c r="O5265" i="27" a="1"/>
  <c r="O6224" i="27" a="1"/>
  <c r="O5534" i="27" a="1"/>
  <c r="O6106" i="27" a="1"/>
  <c r="O5702" i="27" a="1"/>
  <c r="O5062" i="27" a="1"/>
  <c r="O5311" i="27" a="1"/>
  <c r="O6133" i="27" a="1"/>
  <c r="O5765" i="27" a="1"/>
  <c r="O6265" i="27" a="1"/>
  <c r="O5338" i="27" a="1"/>
  <c r="O5555" i="27" a="1"/>
  <c r="O4939" i="27" a="1"/>
  <c r="O5092" i="27" a="1"/>
  <c r="O5902" i="27" a="1"/>
  <c r="O5818" i="27" a="1"/>
  <c r="O6197" i="27" a="1"/>
  <c r="O6256" i="27" a="1"/>
  <c r="O6438" i="27" a="1"/>
  <c r="O5778" i="27" a="1"/>
  <c r="O3506" i="27" a="1"/>
  <c r="O5326" i="27" a="1"/>
  <c r="O4820" i="27" a="1"/>
  <c r="O5847" i="27" a="1"/>
  <c r="O6489" i="27" a="1"/>
  <c r="O6225" i="27" a="1"/>
  <c r="O3131" i="27" a="1"/>
  <c r="O3970" i="27" a="1"/>
  <c r="O5924" i="27" a="1"/>
  <c r="O5908" i="27" a="1"/>
  <c r="O5013" i="27" a="1"/>
  <c r="O6474" i="27" a="1"/>
  <c r="O3685" i="27" a="1"/>
  <c r="O6281" i="27" a="1"/>
  <c r="O6387" i="27" a="1"/>
  <c r="O4029" i="27" a="1"/>
  <c r="O3444" i="27" a="1"/>
  <c r="O5998" i="27" a="1"/>
  <c r="O4808" i="27" a="1"/>
  <c r="O3579" i="27" a="1"/>
  <c r="O3857" i="27" a="1"/>
  <c r="O6389" i="27" a="1"/>
  <c r="O5420" i="27" a="1"/>
  <c r="O5761" i="27" a="1"/>
  <c r="O5128" i="27" a="1"/>
  <c r="O5465" i="27" a="1"/>
  <c r="O5395" i="27" a="1"/>
  <c r="O6227" i="27" a="1"/>
  <c r="O5360" i="27" a="1"/>
  <c r="O3258" i="27" a="1"/>
  <c r="O5944" i="27" a="1"/>
  <c r="O5961" i="27" a="1"/>
  <c r="O6304" i="27" a="1"/>
  <c r="O6196" i="27" a="1"/>
  <c r="O3905" i="27" a="1"/>
  <c r="O6420" i="27" a="1"/>
  <c r="O6475" i="27" a="1"/>
  <c r="O4282" i="27" a="1"/>
  <c r="O2423" i="27" a="1"/>
  <c r="O6022" i="27" a="1"/>
  <c r="O4548" i="27" a="1"/>
  <c r="O4375" i="27" a="1"/>
  <c r="O5528" i="27" a="1"/>
  <c r="O5405" i="27" a="1"/>
  <c r="O6240" i="27" a="1"/>
  <c r="O6402" i="27" a="1"/>
  <c r="O5004" i="27" a="1"/>
  <c r="O4533" i="27" a="1"/>
  <c r="O2308" i="27" a="1"/>
  <c r="O5954" i="27" a="1"/>
  <c r="O5739" i="27" a="1"/>
  <c r="O5640" i="27" a="1"/>
  <c r="O6456" i="27" a="1"/>
  <c r="O5720" i="27" a="1"/>
  <c r="O4518" i="27" a="1"/>
  <c r="O4051" i="27" a="1"/>
  <c r="O5362" i="27" a="1"/>
  <c r="O5462" i="27" a="1"/>
  <c r="O6295" i="27" a="1"/>
  <c r="O6325" i="27" a="1"/>
  <c r="O3833" i="27" a="1"/>
  <c r="O4290" i="27" a="1"/>
  <c r="O6187" i="27" a="1"/>
  <c r="O4970" i="27" a="1"/>
  <c r="O5433" i="27" a="1"/>
  <c r="O6206" i="27" a="1"/>
  <c r="O5933" i="27" a="1"/>
  <c r="O5663" i="27" a="1"/>
  <c r="O4170" i="27" a="1"/>
  <c r="O5741" i="27" a="1"/>
  <c r="O5120" i="27" a="1"/>
  <c r="O6094" i="27" a="1"/>
  <c r="O6245" i="27" a="1"/>
  <c r="O3494" i="27" a="1"/>
  <c r="O3044" i="27" a="1"/>
  <c r="O6085" i="27" a="1"/>
  <c r="O3792" i="27" a="1"/>
  <c r="O5390" i="27" a="1"/>
  <c r="O4914" i="27" a="1"/>
  <c r="O5990" i="27" a="1"/>
  <c r="O5429" i="27" a="1"/>
  <c r="O5101" i="27" a="1"/>
  <c r="O6277" i="27" a="1"/>
  <c r="O5615" i="27" a="1"/>
  <c r="O3992" i="27" a="1"/>
  <c r="O4835" i="27" a="1"/>
  <c r="O4799" i="27" a="1"/>
  <c r="O4380" i="27" a="1"/>
  <c r="O4612" i="27" a="1"/>
  <c r="O5790" i="27" a="1"/>
  <c r="O5230" i="27" a="1"/>
  <c r="O4942" i="27" a="1"/>
  <c r="O5976" i="27" a="1"/>
  <c r="O5197" i="27" a="1"/>
  <c r="O4666" i="27" a="1"/>
  <c r="O5415" i="27" a="1"/>
  <c r="O6056" i="27" a="1"/>
  <c r="O5434" i="27" a="1"/>
  <c r="O5594" i="27" a="1"/>
  <c r="O6259" i="27" a="1"/>
  <c r="O6386" i="27" a="1"/>
  <c r="O5999" i="27" a="1"/>
  <c r="O6376" i="27" a="1"/>
  <c r="O5917" i="27" a="1"/>
  <c r="O6161" i="27" a="1"/>
  <c r="O6393" i="27" a="1"/>
  <c r="O6477" i="27" a="1"/>
  <c r="O4578" i="27" a="1"/>
  <c r="O5749" i="27" a="1"/>
  <c r="O5710" i="27" a="1"/>
  <c r="O4255" i="27" a="1"/>
  <c r="O4866" i="27" a="1"/>
  <c r="O4194" i="27" a="1"/>
  <c r="O5608" i="27" a="1"/>
  <c r="O6183" i="27" a="1"/>
  <c r="O5399" i="27" a="1"/>
  <c r="O6043" i="27" a="1"/>
  <c r="O3883" i="27" a="1"/>
  <c r="O5786" i="27" a="1"/>
  <c r="O5684" i="27" a="1"/>
  <c r="O4330" i="27" a="1"/>
  <c r="O5597" i="27" a="1"/>
  <c r="O5890" i="27" a="1"/>
  <c r="O4743" i="27" a="1"/>
  <c r="O6380" i="27" a="1"/>
  <c r="O3532" i="27" a="1"/>
  <c r="O4553" i="27" a="1"/>
  <c r="O6371" i="27" a="1"/>
  <c r="O5865" i="27" a="1"/>
  <c r="O4626" i="27" a="1"/>
  <c r="O6296" i="27" a="1"/>
  <c r="O5484" i="27" a="1"/>
  <c r="O6436" i="27" a="1"/>
  <c r="O4611" i="27" a="1"/>
  <c r="O6110" i="27" a="1"/>
  <c r="O5812" i="27" a="1"/>
  <c r="O6062" i="27" a="1"/>
  <c r="O5142" i="27" a="1"/>
  <c r="O4897" i="27" a="1"/>
  <c r="O4917" i="27" a="1"/>
  <c r="O5897" i="27" a="1"/>
  <c r="O6411" i="27" a="1"/>
  <c r="O5193" i="27" a="1"/>
  <c r="O4188" i="27" a="1"/>
  <c r="O5667" i="27" a="1"/>
  <c r="O5350" i="27" a="1"/>
  <c r="O5466" i="27" a="1"/>
  <c r="O4364" i="27" a="1"/>
  <c r="O5042" i="27" a="1"/>
  <c r="O5907" i="27" a="1"/>
  <c r="O6026" i="27" a="1"/>
  <c r="O5593" i="27" a="1"/>
  <c r="O6261" i="27" a="1"/>
  <c r="O4397" i="27" a="1"/>
  <c r="O5612" i="27" a="1"/>
  <c r="O4817" i="27" a="1"/>
  <c r="O6443" i="27" a="1"/>
  <c r="O5686" i="27" a="1"/>
  <c r="O5983" i="27" a="1"/>
  <c r="O6276" i="27" a="1"/>
  <c r="O5771" i="27" a="1"/>
  <c r="O5697" i="27" a="1"/>
  <c r="O5277" i="27" a="1"/>
  <c r="O5015" i="27" a="1"/>
  <c r="O5681" i="27" a="1"/>
  <c r="O5137" i="27" a="1"/>
  <c r="O6369" i="27" a="1"/>
  <c r="O4735" i="27" a="1"/>
  <c r="O6253" i="27" a="1"/>
  <c r="O5140" i="27" a="1"/>
  <c r="O5220" i="27" a="1"/>
  <c r="O6313" i="27" a="1"/>
  <c r="O5783" i="27" a="1"/>
  <c r="O5353" i="27" a="1"/>
  <c r="O5279" i="27" a="1"/>
  <c r="O4432" i="27" a="1"/>
  <c r="O2984" i="27" a="1"/>
  <c r="O6452" i="27" a="1"/>
  <c r="O5440" i="27" a="1"/>
  <c r="O5045" i="27" a="1"/>
  <c r="O4755" i="27" a="1"/>
  <c r="O5759" i="27" a="1"/>
  <c r="O5051" i="27" a="1"/>
  <c r="O4447" i="27" a="1"/>
  <c r="O6179" i="27" a="1"/>
  <c r="O5505" i="27" a="1"/>
  <c r="O5388" i="27" a="1"/>
  <c r="O5451" i="27" a="1"/>
  <c r="O4429" i="27" a="1"/>
  <c r="O5178" i="27" a="1"/>
  <c r="O5268" i="27" a="1"/>
  <c r="O5893" i="27" a="1"/>
  <c r="O6058" i="27" a="1"/>
  <c r="O5595" i="27" a="1"/>
  <c r="O6366" i="27" a="1"/>
  <c r="O6234" i="27" a="1"/>
  <c r="O6000" i="27" a="1"/>
  <c r="O6178" i="27" a="1"/>
  <c r="O6073" i="27" a="1"/>
  <c r="O4910" i="27" a="1"/>
  <c r="O5372" i="27" a="1"/>
  <c r="O6077" i="27" a="1"/>
  <c r="O6307" i="27" a="1"/>
  <c r="O4446" i="27" a="1"/>
  <c r="O6151" i="27" a="1"/>
  <c r="O5810" i="27" a="1"/>
  <c r="O5412" i="27" a="1"/>
  <c r="O5232" i="27" a="1"/>
  <c r="O4066" i="27" a="1"/>
  <c r="O3869" i="27" a="1"/>
  <c r="O6437" i="27" a="1"/>
  <c r="O4294" i="27" a="1"/>
  <c r="O5715" i="27" a="1"/>
  <c r="O4862" i="27" a="1"/>
  <c r="O6186" i="27" a="1"/>
  <c r="O5022" i="27" a="1"/>
  <c r="O5455" i="27" a="1"/>
  <c r="O5272" i="27" a="1"/>
  <c r="O5801" i="27" a="1"/>
  <c r="O4895" i="27" a="1"/>
  <c r="O4772" i="27" a="1"/>
  <c r="O3806" i="27" a="1"/>
  <c r="O5016" i="27" a="1"/>
  <c r="O4183" i="27" a="1"/>
  <c r="O6105" i="27" a="1"/>
  <c r="O5888" i="27" a="1"/>
  <c r="O4483" i="27" a="1"/>
  <c r="O6159" i="27" a="1"/>
  <c r="O6339" i="27" a="1"/>
  <c r="O6500" i="27" a="1"/>
  <c r="O6491" i="27" a="1"/>
  <c r="O5889" i="27" a="1"/>
  <c r="O5791" i="27" a="1"/>
  <c r="O5622" i="27" a="1"/>
  <c r="O2808" i="27" a="1"/>
  <c r="O5289" i="27" a="1"/>
  <c r="O5105" i="27" a="1"/>
  <c r="O4692" i="27" a="1"/>
  <c r="O4903" i="27" a="1"/>
  <c r="O5725" i="27" a="1"/>
  <c r="O4419" i="27" a="1"/>
  <c r="O6109" i="27" a="1"/>
  <c r="O5328" i="27" a="1"/>
  <c r="O5866" i="27" a="1"/>
  <c r="O6275" i="27" a="1"/>
  <c r="O5297" i="27" a="1"/>
  <c r="O6408" i="27" a="1"/>
  <c r="O4898" i="27" a="1"/>
  <c r="O4881" i="27" a="1"/>
  <c r="O6450" i="27" a="1"/>
  <c r="O6351" i="27" a="1"/>
  <c r="O6264" i="27" a="1"/>
  <c r="O5368" i="27" a="1"/>
  <c r="O4542" i="27" a="1"/>
  <c r="O6446" i="27" a="1"/>
  <c r="O5729" i="27" a="1"/>
  <c r="O4090" i="27" a="1"/>
  <c r="O6352" i="27" a="1"/>
  <c r="O4020" i="27" a="1"/>
  <c r="O6482" i="27" a="1"/>
  <c r="O3483" i="27" a="1"/>
  <c r="O3663" i="27" a="1"/>
  <c r="O5252" i="27" a="1"/>
  <c r="O6280" i="27" a="1"/>
  <c r="O5903" i="27" a="1"/>
  <c r="O6143" i="27" a="1"/>
  <c r="O3249" i="27" a="1"/>
  <c r="O4113" i="27" a="1"/>
  <c r="O4173" i="27" a="1"/>
  <c r="O6485" i="27" a="1"/>
  <c r="O6409" i="27" a="1"/>
  <c r="O5965" i="27" a="1"/>
  <c r="O4361" i="27" a="1"/>
  <c r="O3395" i="27" a="1"/>
  <c r="O4347" i="27" a="1"/>
  <c r="O4047" i="27" a="1"/>
  <c r="O5530" i="27" a="1"/>
  <c r="O3943" i="27" a="1"/>
  <c r="O3669" i="27" a="1"/>
  <c r="O5238" i="27" a="1"/>
  <c r="O4340" i="27" a="1"/>
  <c r="O5090" i="27" a="1"/>
  <c r="O3866" i="27" a="1"/>
  <c r="O2563" i="27" a="1"/>
  <c r="O4771" i="27" a="1"/>
  <c r="O4256" i="27" a="1"/>
  <c r="O3780" i="27" a="1"/>
  <c r="O3269" i="27" a="1"/>
  <c r="O2066" i="27" a="1"/>
  <c r="O3128" i="27" a="1"/>
  <c r="O3634" i="27" a="1"/>
  <c r="O2084" i="27" a="1"/>
  <c r="O1911" i="27" a="1"/>
  <c r="O3721" i="27" a="1"/>
  <c r="O4748" i="27" a="1"/>
  <c r="O2661" i="27" a="1"/>
  <c r="O4617" i="27" a="1"/>
  <c r="O6101" i="27" a="1"/>
  <c r="O4818" i="27" a="1"/>
  <c r="O5779" i="27" a="1"/>
  <c r="O5189" i="27" a="1"/>
  <c r="O6494" i="27" a="1"/>
  <c r="O4795" i="27" a="1"/>
  <c r="O5773" i="27" a="1"/>
  <c r="O5636" i="27" a="1"/>
  <c r="O5579" i="27" a="1"/>
  <c r="O6098" i="27" a="1"/>
  <c r="O4848" i="27" a="1"/>
  <c r="O5014" i="27" a="1"/>
  <c r="O4979" i="27" a="1"/>
  <c r="O4948" i="27" a="1"/>
  <c r="O6346" i="27" a="1"/>
  <c r="O5397" i="27" a="1"/>
  <c r="O3584" i="27" a="1"/>
  <c r="O6223" i="27" a="1"/>
  <c r="O5200" i="27" a="1"/>
  <c r="O5314" i="27" a="1"/>
  <c r="O4324" i="27" a="1"/>
  <c r="O3807" i="27" a="1"/>
  <c r="O5525" i="27" a="1"/>
  <c r="O5278" i="27" a="1"/>
  <c r="O5794" i="27" a="1"/>
  <c r="O6403" i="27" a="1"/>
  <c r="O4368" i="27" a="1"/>
  <c r="O5916" i="27" a="1"/>
  <c r="O4253" i="27" a="1"/>
  <c r="O5536" i="27" a="1"/>
  <c r="O5035" i="27" a="1"/>
  <c r="O5026" i="27" a="1"/>
  <c r="O4720" i="27" a="1"/>
  <c r="O3845" i="27" a="1"/>
  <c r="O3922" i="27" a="1"/>
  <c r="O4971" i="27" a="1"/>
  <c r="O4926" i="27" a="1"/>
  <c r="O4019" i="27" a="1"/>
  <c r="O5584" i="27" a="1"/>
  <c r="O6312" i="27" a="1"/>
  <c r="O5199" i="27" a="1"/>
  <c r="O5354" i="27" a="1"/>
  <c r="O4259" i="27" a="1"/>
  <c r="O4484" i="27" a="1"/>
  <c r="O6432" i="27" a="1"/>
  <c r="O6289" i="27" a="1"/>
  <c r="O5300" i="27" a="1"/>
  <c r="O5975" i="27" a="1"/>
  <c r="O6121" i="27" a="1"/>
  <c r="O2538" i="27" a="1"/>
  <c r="O5099" i="27" a="1"/>
  <c r="O5435" i="27" a="1"/>
  <c r="O6155" i="27" a="1"/>
  <c r="O6390" i="27" a="1"/>
  <c r="O6191" i="27" a="1"/>
  <c r="O5919" i="27" a="1"/>
  <c r="O6379" i="27" a="1"/>
  <c r="O6082" i="27" a="1"/>
  <c r="O6318" i="27" a="1"/>
  <c r="O5782" i="27" a="1"/>
  <c r="O5846" i="27" a="1"/>
  <c r="O4909" i="27" a="1"/>
  <c r="O5271" i="27" a="1"/>
  <c r="O5477" i="27" a="1"/>
  <c r="O5895" i="27" a="1"/>
  <c r="O5366" i="27" a="1"/>
  <c r="O4729" i="27" a="1"/>
  <c r="O6473" i="27" a="1"/>
  <c r="O6087" i="27" a="1"/>
  <c r="O6481" i="27" a="1"/>
  <c r="O6464" i="27" a="1"/>
  <c r="O6498" i="27" a="1"/>
  <c r="O4985" i="27" a="1"/>
  <c r="O5947" i="27" a="1"/>
  <c r="O5587" i="27" a="1"/>
  <c r="O6023" i="27" a="1"/>
  <c r="O6025" i="27" a="1"/>
  <c r="O4714" i="27" a="1"/>
  <c r="O2986" i="27" a="1"/>
  <c r="O4953" i="27" a="1"/>
  <c r="O5139" i="27" a="1"/>
  <c r="O5943" i="27" a="1"/>
  <c r="O6031" i="27" a="1"/>
  <c r="O5850" i="27" a="1"/>
  <c r="O5049" i="27" a="1"/>
  <c r="O5449" i="27" a="1"/>
  <c r="O4081" i="27" a="1"/>
  <c r="O4652" i="27" a="1"/>
  <c r="O5899" i="27" a="1"/>
  <c r="O6214" i="27" a="1"/>
  <c r="O5008" i="27" a="1"/>
  <c r="O4912" i="27" a="1"/>
  <c r="O4622" i="27" a="1"/>
  <c r="O6207" i="27" a="1"/>
  <c r="O4264" i="27" a="1"/>
  <c r="O6112" i="27" a="1"/>
  <c r="O4752" i="27" a="1"/>
  <c r="O4241" i="27" a="1"/>
  <c r="O5819" i="27" a="1"/>
  <c r="O6341" i="27" a="1"/>
  <c r="O5997" i="27" a="1"/>
  <c r="O3543" i="27" a="1"/>
  <c r="O5637" i="27" a="1"/>
  <c r="O5942" i="27" a="1"/>
  <c r="O4351" i="27" a="1"/>
  <c r="O4981" i="27" a="1"/>
  <c r="O6364" i="27" a="1"/>
  <c r="O5809" i="27" a="1"/>
  <c r="O5499" i="27" a="1"/>
  <c r="O5419" i="27" a="1"/>
  <c r="O4076" i="27" a="1"/>
  <c r="O5569" i="27" a="1"/>
  <c r="O4567" i="27" a="1"/>
  <c r="O2684" i="27" a="1"/>
  <c r="O6011" i="27" a="1"/>
  <c r="O4724" i="27" a="1"/>
  <c r="O6326" i="27" a="1"/>
  <c r="O4175" i="27" a="1"/>
  <c r="O5911" i="27" a="1"/>
  <c r="O3016" i="27" a="1"/>
  <c r="O6445" i="27" a="1"/>
  <c r="O6455" i="27" a="1"/>
  <c r="O5582" i="27" a="1"/>
  <c r="O4252" i="27" a="1"/>
  <c r="O4412" i="27" a="1"/>
  <c r="O4940" i="27" a="1"/>
  <c r="O4550" i="27" a="1"/>
  <c r="O5068" i="27" a="1"/>
  <c r="O3917" i="27" a="1"/>
  <c r="O5568" i="27" a="1"/>
  <c r="O5255" i="27" a="1"/>
  <c r="O6323" i="27" a="1"/>
  <c r="O3714" i="27" a="1"/>
  <c r="O6298" i="27" a="1"/>
  <c r="O5424" i="27" a="1"/>
  <c r="O6198" i="27" a="1"/>
  <c r="O3932" i="27" a="1"/>
  <c r="O6423" i="27" a="1"/>
  <c r="O4232" i="27" a="1"/>
  <c r="O5110" i="27" a="1"/>
  <c r="O5486" i="27" a="1"/>
  <c r="O5953" i="27" a="1"/>
  <c r="O4215" i="27" a="1"/>
  <c r="O3050" i="27" a="1"/>
  <c r="O5414" i="27" a="1"/>
  <c r="O6311" i="27" a="1"/>
  <c r="O6391" i="27" a="1"/>
  <c r="O5694" i="27" a="1"/>
  <c r="O4270" i="27" a="1"/>
  <c r="O3314" i="27" a="1"/>
  <c r="O3394" i="27" a="1"/>
  <c r="O6327" i="27" a="1"/>
  <c r="O6478" i="27" a="1"/>
  <c r="O5031" i="27" a="1"/>
  <c r="O5471" i="27" a="1"/>
  <c r="O5541" i="27" a="1"/>
  <c r="O5299" i="27" a="1"/>
  <c r="O4454" i="27" a="1"/>
  <c r="O5900" i="27" a="1"/>
  <c r="O4461" i="27" a="1"/>
  <c r="O6057" i="27" a="1"/>
  <c r="O6029" i="27" a="1"/>
  <c r="O6274" i="27" a="1"/>
  <c r="O4378" i="27" a="1"/>
  <c r="O6487" i="27" a="1"/>
  <c r="O5762" i="27" a="1"/>
  <c r="O5910" i="27" a="1"/>
  <c r="O5544" i="27" a="1"/>
  <c r="O6283" i="27" a="1"/>
  <c r="O5920" i="27" a="1"/>
  <c r="O5978" i="27" a="1"/>
  <c r="O5337" i="27" a="1"/>
  <c r="O6414" i="27" a="1"/>
  <c r="O6382" i="27" a="1"/>
  <c r="O4154" i="27" a="1"/>
  <c r="O4288" i="27" a="1"/>
  <c r="O4499" i="27" a="1"/>
  <c r="O5904" i="27" a="1"/>
  <c r="O6163" i="27" a="1"/>
  <c r="O6356" i="27" a="1"/>
  <c r="O5881" i="27" a="1"/>
  <c r="O6247" i="27" a="1"/>
  <c r="O6046" i="27" a="1"/>
  <c r="O3761" i="27" a="1"/>
  <c r="O4004" i="27" a="1"/>
  <c r="O6279" i="27" a="1"/>
  <c r="O6461" i="27" a="1"/>
  <c r="O4576" i="27" a="1"/>
  <c r="O4410" i="27" a="1"/>
  <c r="O4878" i="27" a="1"/>
  <c r="O6252" i="27" a="1"/>
  <c r="O4722" i="27" a="1"/>
  <c r="O3906" i="27" a="1"/>
  <c r="O4658" i="27" a="1"/>
  <c r="O5464" i="27" a="1"/>
  <c r="O6117" i="27" a="1"/>
  <c r="O6297" i="27" a="1"/>
  <c r="O3141" i="27" a="1"/>
  <c r="O5270" i="27" a="1"/>
  <c r="O6480" i="27" a="1"/>
  <c r="O4826" i="27" a="1"/>
  <c r="O3256" i="27" a="1"/>
  <c r="O4779" i="27" a="1"/>
  <c r="O6069" i="27" a="1"/>
  <c r="O5820" i="27" a="1"/>
  <c r="O5504" i="27" a="1"/>
  <c r="O5298" i="27" a="1"/>
  <c r="O4823" i="27" a="1"/>
  <c r="O5084" i="27" a="1"/>
  <c r="O3934" i="27" a="1"/>
  <c r="O4075" i="27" a="1"/>
  <c r="O5027" i="27" a="1"/>
  <c r="O4865" i="27" a="1"/>
  <c r="O6407" i="27" a="1"/>
  <c r="O5581" i="27" a="1"/>
  <c r="O4831" i="27" a="1"/>
  <c r="O4727" i="27" a="1"/>
  <c r="O2421" i="27" a="1"/>
  <c r="O5835" i="27" a="1"/>
  <c r="O5267" i="27" a="1"/>
  <c r="O5533" i="27" a="1"/>
  <c r="O4025" i="27" a="1"/>
  <c r="O4395" i="27" a="1"/>
  <c r="O3957" i="27" a="1"/>
  <c r="O6262" i="27" a="1"/>
  <c r="O5728" i="27" a="1"/>
  <c r="O4888" i="27" a="1"/>
  <c r="O5104" i="27" a="1"/>
  <c r="O5145" i="27" a="1"/>
  <c r="O6147" i="27" a="1"/>
  <c r="O5879" i="27" a="1"/>
  <c r="O6316" i="27" a="1"/>
  <c r="O6267" i="27" a="1"/>
  <c r="O4797" i="27" a="1"/>
  <c r="O5996" i="27" a="1"/>
  <c r="O6467" i="27" a="1"/>
  <c r="O6449" i="27" a="1"/>
  <c r="O4587" i="27" a="1"/>
  <c r="O3897" i="27" a="1"/>
  <c r="O5038" i="27" a="1"/>
  <c r="O6462" i="27" a="1"/>
  <c r="O4751" i="27" a="1"/>
  <c r="O3027" i="27" a="1"/>
  <c r="O6122" i="27" a="1"/>
  <c r="O5966" i="27" a="1"/>
  <c r="O5795" i="27" a="1"/>
  <c r="O2725" i="27" a="1"/>
  <c r="O5575" i="27" a="1"/>
  <c r="O4741" i="27" a="1"/>
  <c r="O3931" i="27" a="1"/>
  <c r="O4420" i="27" a="1"/>
  <c r="O3300" i="27" a="1"/>
  <c r="O3618" i="27" a="1"/>
  <c r="O4148" i="27" a="1"/>
  <c r="O3390" i="27" a="1"/>
  <c r="O3728" i="27" a="1"/>
  <c r="O4145" i="27" a="1"/>
  <c r="O4892" i="27" a="1"/>
  <c r="O4226" i="27" a="1"/>
  <c r="O3262" i="27" a="1"/>
  <c r="O4381" i="27" a="1"/>
  <c r="O4514" i="27" a="1"/>
  <c r="O4080" i="27" a="1"/>
  <c r="O4297" i="27" a="1"/>
  <c r="O2565" i="27" a="1"/>
  <c r="O3935" i="27" a="1"/>
  <c r="O3456" i="27" a="1"/>
  <c r="O4231" i="27" a="1"/>
  <c r="O4160" i="27" a="1"/>
  <c r="O2776" i="27" a="1"/>
  <c r="O4387" i="27" a="1"/>
  <c r="O5002" i="27" a="1"/>
  <c r="O4027" i="27" a="1"/>
  <c r="O3207" i="27" a="1"/>
  <c r="O4124" i="27" a="1"/>
  <c r="O4199" i="27" a="1"/>
  <c r="O4140" i="27" a="1"/>
  <c r="O2683" i="27" a="1"/>
  <c r="O4258" i="27" a="1"/>
  <c r="O1037" i="27" a="1"/>
  <c r="O3500" i="27" a="1"/>
  <c r="O3637" i="27" a="1"/>
  <c r="O3553" i="27" a="1"/>
  <c r="O4491" i="27" a="1"/>
  <c r="O2990" i="27" a="1"/>
  <c r="O3476" i="27" a="1"/>
  <c r="O3061" i="27" a="1"/>
  <c r="O4356" i="27" a="1"/>
  <c r="O3432" i="27" a="1"/>
  <c r="O3347" i="27" a="1"/>
  <c r="O4770" i="27" a="1"/>
  <c r="O4696" i="27" a="1"/>
  <c r="O4028" i="27" a="1"/>
  <c r="O3158" i="27" a="1"/>
  <c r="O2793" i="27" a="1"/>
  <c r="O2827" i="27" a="1"/>
  <c r="O2194" i="27" a="1"/>
  <c r="O2266" i="27" a="1"/>
  <c r="O2098" i="27" a="1"/>
  <c r="O3021" i="27" a="1"/>
  <c r="O3817" i="27" a="1"/>
  <c r="O4365" i="27" a="1"/>
  <c r="O5585" i="27" a="1"/>
  <c r="O4233" i="27" a="1"/>
  <c r="O2738" i="27" a="1"/>
  <c r="O3433" i="27" a="1"/>
  <c r="O1647" i="27" a="1"/>
  <c r="O2664" i="27" a="1"/>
  <c r="O4204" i="27" a="1"/>
  <c r="O4657" i="27" a="1"/>
  <c r="O2087" i="27" a="1"/>
  <c r="O3183" i="27" a="1"/>
  <c r="O2018" i="27" a="1"/>
  <c r="O2966" i="27" a="1"/>
  <c r="O788" i="27" a="1"/>
  <c r="O3979" i="27" a="1"/>
  <c r="O4064" i="27" a="1"/>
  <c r="O5524" i="27" a="1"/>
  <c r="O2313" i="27" a="1"/>
  <c r="O2621" i="27" a="1"/>
  <c r="O1153" i="27" a="1"/>
  <c r="O1605" i="27" a="1"/>
  <c r="O3212" i="27" a="1"/>
  <c r="O2868" i="27" a="1"/>
  <c r="O1378" i="27" a="1"/>
  <c r="O2640" i="27" a="1"/>
  <c r="O2741" i="27" a="1"/>
  <c r="O3469" i="27" a="1"/>
  <c r="O3496" i="27" a="1"/>
  <c r="O3084" i="27" a="1"/>
  <c r="O2787" i="27" a="1"/>
  <c r="O1369" i="27" a="1"/>
  <c r="O1877" i="27" a="1"/>
  <c r="O257" i="27" a="1"/>
  <c r="O2711" i="27" a="1"/>
  <c r="O4969" i="27" a="1"/>
  <c r="O4683" i="27" a="1"/>
  <c r="O4531" i="27" a="1"/>
  <c r="O5709" i="27" a="1"/>
  <c r="O2917" i="27" a="1"/>
  <c r="O2792" i="27" a="1"/>
  <c r="O2443" i="27" a="1"/>
  <c r="O1958" i="27" a="1"/>
  <c r="O3561" i="27" a="1"/>
  <c r="O2534" i="27" a="1"/>
  <c r="O3513" i="27" a="1"/>
  <c r="O2633" i="27" a="1"/>
  <c r="O3392" i="27" a="1"/>
  <c r="O1359" i="27" a="1"/>
  <c r="O3623" i="27" a="1"/>
  <c r="O3784" i="27" a="1"/>
  <c r="O3799" i="27" a="1"/>
  <c r="O2150" i="27" a="1"/>
  <c r="O3058" i="27" a="1"/>
  <c r="O3776" i="27" a="1"/>
  <c r="O4695" i="27" a="1"/>
  <c r="O3103" i="27" a="1"/>
  <c r="O3656" i="27" a="1"/>
  <c r="O3179" i="27" a="1"/>
  <c r="O2663" i="27" a="1"/>
  <c r="O3298" i="27" a="1"/>
  <c r="O4010" i="27" a="1"/>
  <c r="O5112" i="27" a="1"/>
  <c r="O3346" i="27" a="1"/>
  <c r="O4321" i="27" a="1"/>
  <c r="O3296" i="27" a="1"/>
  <c r="O3958" i="27" a="1"/>
  <c r="O3222" i="27" a="1"/>
  <c r="O2859" i="27" a="1"/>
  <c r="O2097" i="27" a="1"/>
  <c r="O1794" i="27" a="1"/>
  <c r="O2560" i="27" a="1"/>
  <c r="O5165" i="27" a="1"/>
  <c r="O5625" i="27" a="1"/>
  <c r="O4049" i="27" a="1"/>
  <c r="O2268" i="27" a="1"/>
  <c r="O2742" i="27" a="1"/>
  <c r="O1277" i="27" a="1"/>
  <c r="O2357" i="27" a="1"/>
  <c r="O5153" i="27" a="1"/>
  <c r="O5559" i="27" a="1"/>
  <c r="O6284" i="27" a="1"/>
  <c r="O6401" i="27" a="1"/>
  <c r="O4403" i="27" a="1"/>
  <c r="O5207" i="27" a="1"/>
  <c r="O5811" i="27" a="1"/>
  <c r="O6415" i="27" a="1"/>
  <c r="O6166" i="27" a="1"/>
  <c r="O3046" i="27" a="1"/>
  <c r="O3550" i="27" a="1"/>
  <c r="O4197" i="27" a="1"/>
  <c r="O3497" i="27" a="1"/>
  <c r="O3603" i="27" a="1"/>
  <c r="O3732" i="27" a="1"/>
  <c r="O5094" i="27" a="1"/>
  <c r="O4802" i="27" a="1"/>
  <c r="O2979" i="27" a="1"/>
  <c r="O4524" i="27" a="1"/>
  <c r="O3336" i="27" a="1"/>
  <c r="O3647" i="27" a="1"/>
  <c r="O4815" i="27" a="1"/>
  <c r="O4704" i="27" a="1"/>
  <c r="O4671" i="27" a="1"/>
  <c r="O3213" i="27" a="1"/>
  <c r="O3191" i="27" a="1"/>
  <c r="O4829" i="27" a="1"/>
  <c r="O3244" i="27" a="1"/>
  <c r="O3285" i="27" a="1"/>
  <c r="O4581" i="27" a="1"/>
  <c r="O4176" i="27" a="1"/>
  <c r="O2863" i="27" a="1"/>
  <c r="O5358" i="27" a="1"/>
  <c r="O2871" i="27" a="1"/>
  <c r="O3947" i="27" a="1"/>
  <c r="O4077" i="27" a="1"/>
  <c r="O1296" i="27" a="1"/>
  <c r="O3715" i="27" a="1"/>
  <c r="O4056" i="27" a="1"/>
  <c r="O3343" i="27" a="1"/>
  <c r="O4493" i="27" a="1"/>
  <c r="O5329" i="27" a="1"/>
  <c r="O4156" i="27" a="1"/>
  <c r="O5384" i="27" a="1"/>
  <c r="O4782" i="27" a="1"/>
  <c r="O3407" i="27" a="1"/>
  <c r="O4326" i="27" a="1"/>
  <c r="O4268" i="27" a="1"/>
  <c r="O3110" i="27" a="1"/>
  <c r="O5538" i="27" a="1"/>
  <c r="O4092" i="27" a="1"/>
  <c r="O3242" i="27" a="1"/>
  <c r="O2533" i="27" a="1"/>
  <c r="O3129" i="27" a="1"/>
  <c r="O3613" i="27" a="1"/>
  <c r="O4071" i="27" a="1"/>
  <c r="O5727" i="27" a="1"/>
  <c r="O2438" i="27" a="1"/>
  <c r="O1595" i="27" a="1"/>
  <c r="O743" i="27" a="1"/>
  <c r="O4292" i="27" a="1"/>
  <c r="O2006" i="27" a="1"/>
  <c r="O2989" i="27" a="1"/>
  <c r="O3219" i="27" a="1"/>
  <c r="O1810" i="27" a="1"/>
  <c r="O4040" i="27" a="1"/>
  <c r="O4872" i="27" a="1"/>
  <c r="O5096" i="27" a="1"/>
  <c r="O4662" i="27" a="1"/>
  <c r="O4008" i="27" a="1"/>
  <c r="O2785" i="27" a="1"/>
  <c r="O2951" i="27" a="1"/>
  <c r="O2809" i="27" a="1"/>
  <c r="O4495" i="27" a="1"/>
  <c r="O1932" i="27" a="1"/>
  <c r="O3031" i="27" a="1"/>
  <c r="O3438" i="27" a="1"/>
  <c r="O1138" i="27" a="1"/>
  <c r="O3088" i="27" a="1"/>
  <c r="O52" i="27" a="1"/>
  <c r="O5330" i="27" a="1"/>
  <c r="O3366" i="27" a="1"/>
  <c r="O1937" i="27" a="1"/>
  <c r="O3294" i="27" a="1"/>
  <c r="O1518" i="27" a="1"/>
  <c r="O2647" i="27" a="1"/>
  <c r="O2910" i="27" a="1"/>
  <c r="O2537" i="27" a="1"/>
  <c r="O2879" i="27" a="1"/>
  <c r="O1818" i="27" a="1"/>
  <c r="O1892" i="27" a="1"/>
  <c r="O1580" i="27" a="1"/>
  <c r="O4602" i="27" a="1"/>
  <c r="O5421" i="27" a="1"/>
  <c r="O3682" i="27" a="1"/>
  <c r="O2818" i="27" a="1"/>
  <c r="O3617" i="27" a="1"/>
  <c r="O3085" i="27" a="1"/>
  <c r="O3093" i="27" a="1"/>
  <c r="O3330" i="27" a="1"/>
  <c r="O3149" i="27" a="1"/>
  <c r="O2584" i="27" a="1"/>
  <c r="O2555" i="27" a="1"/>
  <c r="O3048" i="27" a="1"/>
  <c r="O4245" i="27" a="1"/>
  <c r="O5236" i="27" a="1"/>
  <c r="O2811" i="27" a="1"/>
  <c r="O1980" i="27" a="1"/>
  <c r="O2255" i="27" a="1"/>
  <c r="O4376" i="27" a="1"/>
  <c r="O5161" i="27" a="1"/>
  <c r="O2849" i="27" a="1"/>
  <c r="O2062" i="27" a="1"/>
  <c r="O1983" i="27" a="1"/>
  <c r="O3775" i="27" a="1"/>
  <c r="O2181" i="27" a="1"/>
  <c r="O2612" i="27" a="1"/>
  <c r="O5248" i="27" a="1"/>
  <c r="O3673" i="27" a="1"/>
  <c r="O4489" i="27" a="1"/>
  <c r="O3514" i="27" a="1"/>
  <c r="O3166" i="27" a="1"/>
  <c r="O2323" i="27" a="1"/>
  <c r="O5074" i="27" a="1"/>
  <c r="O3788" i="27" a="1"/>
  <c r="O4537" i="27" a="1"/>
  <c r="O3665" i="27" a="1"/>
  <c r="O4224" i="27" a="1"/>
  <c r="O5393" i="27" a="1"/>
  <c r="O4882" i="27" a="1"/>
  <c r="O5141" i="27" a="1"/>
  <c r="O2496" i="27" a="1"/>
  <c r="O2472" i="27" a="1"/>
  <c r="O4301" i="27" a="1"/>
  <c r="O3215" i="27" a="1"/>
  <c r="O4607" i="27" a="1"/>
  <c r="O3203" i="27" a="1"/>
  <c r="O5394" i="27" a="1"/>
  <c r="O3966" i="27" a="1"/>
  <c r="O4280" i="27" a="1"/>
  <c r="O4834" i="27" a="1"/>
  <c r="O3441" i="27" a="1"/>
  <c r="O3491" i="27" a="1"/>
  <c r="O4074" i="27" a="1"/>
  <c r="O4007" i="27" a="1"/>
  <c r="O5698" i="27" a="1"/>
  <c r="O5243" i="27" a="1"/>
  <c r="O2111" i="27" a="1"/>
  <c r="O4125" i="27" a="1"/>
  <c r="O3837" i="27" a="1"/>
  <c r="O3350" i="27" a="1"/>
  <c r="O4556" i="27" a="1"/>
  <c r="O4196" i="27" a="1"/>
  <c r="O4362" i="27" a="1"/>
  <c r="O3266" i="27" a="1"/>
  <c r="O4097" i="27" a="1"/>
  <c r="O5204" i="27" a="1"/>
  <c r="O3821" i="27" a="1"/>
  <c r="O3803" i="27" a="1"/>
  <c r="O5163" i="27" a="1"/>
  <c r="O3205" i="27" a="1"/>
  <c r="O4238" i="27" a="1"/>
  <c r="O3029" i="27" a="1"/>
  <c r="O3692" i="27" a="1"/>
  <c r="O5831" i="27" a="1"/>
  <c r="O2201" i="27" a="1"/>
  <c r="O4221" i="27" a="1"/>
  <c r="O4063" i="27" a="1"/>
  <c r="O5237" i="27" a="1"/>
  <c r="O4121" i="27" a="1"/>
  <c r="O1565" i="27" a="1"/>
  <c r="O4285" i="27" a="1"/>
  <c r="O5318" i="27" a="1"/>
  <c r="O3877" i="27" a="1"/>
  <c r="O1758" i="27" a="1"/>
  <c r="O3316" i="27" a="1"/>
  <c r="O2643" i="27" a="1"/>
  <c r="O2835" i="27" a="1"/>
  <c r="O3281" i="27" a="1"/>
  <c r="O3364" i="27" a="1"/>
  <c r="O5048" i="27" a="1"/>
  <c r="O3361" i="27" a="1"/>
  <c r="O2642" i="27" a="1"/>
  <c r="O3133" i="27" a="1"/>
  <c r="O3184" i="27" a="1"/>
  <c r="O2727" i="27" a="1"/>
  <c r="O2522" i="27" a="1"/>
  <c r="O1925" i="27" a="1"/>
  <c r="O4846" i="27" a="1"/>
  <c r="O2891" i="27" a="1"/>
  <c r="O2343" i="27" a="1"/>
  <c r="V199" i="27" a="1"/>
  <c r="O2585" i="27" a="1"/>
  <c r="O2829" i="27" a="1"/>
  <c r="O2869" i="27" a="1"/>
  <c r="O1030" i="27" a="1"/>
  <c r="O3558" i="27" a="1"/>
  <c r="O2813" i="27" a="1"/>
  <c r="O2327" i="27" a="1"/>
  <c r="O664" i="27" a="1"/>
  <c r="O4778" i="27" a="1"/>
  <c r="O4544" i="27" a="1"/>
  <c r="O3766" i="27" a="1"/>
  <c r="O3946" i="27" a="1"/>
  <c r="O3282" i="27" a="1"/>
  <c r="O3633" i="27" a="1"/>
  <c r="O4037" i="27" a="1"/>
  <c r="O2441" i="27" a="1"/>
  <c r="O3062" i="27" a="1"/>
  <c r="O2605" i="27" a="1"/>
  <c r="O1830" i="27" a="1"/>
  <c r="O5522" i="27" a="1"/>
  <c r="O1943" i="27" a="1"/>
  <c r="O1950" i="27" a="1"/>
  <c r="O4596" i="27" a="1"/>
  <c r="O2689" i="27" a="1"/>
  <c r="O4357" i="27" a="1"/>
  <c r="O5402" i="27" a="1"/>
  <c r="O3065" i="27" a="1"/>
  <c r="O2373" i="27" a="1"/>
  <c r="O3463" i="27" a="1"/>
  <c r="O4737" i="27" a="1"/>
  <c r="O2639" i="27" a="1"/>
  <c r="O2420" i="27" a="1"/>
  <c r="O3204" i="27" a="1"/>
  <c r="O2246" i="27" a="1"/>
  <c r="O3218" i="27" a="1"/>
  <c r="O1951" i="27" a="1"/>
  <c r="O4833" i="27" a="1"/>
  <c r="O3462" i="27" a="1"/>
  <c r="O3585" i="27" a="1"/>
  <c r="O2804" i="27" a="1"/>
  <c r="O3248" i="27" a="1"/>
  <c r="O1837" i="27" a="1"/>
  <c r="O4801" i="27" a="1"/>
  <c r="O5155" i="27" a="1"/>
  <c r="O3827" i="27" a="1"/>
  <c r="O2452" i="27" a="1"/>
  <c r="O2309" i="27" a="1"/>
  <c r="O2293" i="27" a="1"/>
  <c r="O2331" i="27" a="1"/>
  <c r="O2009" i="27" a="1"/>
  <c r="O1597" i="27" a="1"/>
  <c r="V453" i="27" a="1"/>
  <c r="O202" i="27" a="1"/>
  <c r="O345" i="27" a="1"/>
  <c r="O3226" i="27" a="1"/>
  <c r="O1521" i="27" a="1"/>
  <c r="O1479" i="27" a="1"/>
  <c r="O852" i="27" a="1"/>
  <c r="O5043" i="27" a="1"/>
  <c r="O4709" i="27" a="1"/>
  <c r="O2959" i="27" a="1"/>
  <c r="O4480" i="27" a="1"/>
  <c r="O4636" i="27" a="1"/>
  <c r="O2630" i="27" a="1"/>
  <c r="O2613" i="27" a="1"/>
  <c r="O3859" i="27" a="1"/>
  <c r="O4715" i="27" a="1"/>
  <c r="O3480" i="27" a="1"/>
  <c r="O3840" i="27" a="1"/>
  <c r="O3982" i="27" a="1"/>
  <c r="O3140" i="27" a="1"/>
  <c r="O3625" i="27" a="1"/>
  <c r="O5143" i="27" a="1"/>
  <c r="O5114" i="27" a="1"/>
  <c r="O3467" i="27" a="1"/>
  <c r="O3593" i="27" a="1"/>
  <c r="O370" i="27" a="1"/>
  <c r="O4811" i="27" a="1"/>
  <c r="O2662" i="27" a="1"/>
  <c r="O2200" i="27" a="1"/>
  <c r="O2267" i="27" a="1"/>
  <c r="O3983" i="27" a="1"/>
  <c r="O5214" i="27" a="1"/>
  <c r="O4065" i="27" a="1"/>
  <c r="O3309" i="27" a="1"/>
  <c r="O2022" i="27" a="1"/>
  <c r="O1977" i="27" a="1"/>
  <c r="O2685" i="27" a="1"/>
  <c r="O2860" i="27" a="1"/>
  <c r="O3777" i="27" a="1"/>
  <c r="O4906" i="27" a="1"/>
  <c r="O2693" i="27" a="1"/>
  <c r="O2799" i="27" a="1"/>
  <c r="O2759" i="27" a="1"/>
  <c r="O329" i="27" a="1"/>
  <c r="O4308" i="27" a="1"/>
  <c r="O2515" i="27" a="1"/>
  <c r="O2783" i="27" a="1"/>
  <c r="O2413" i="27" a="1"/>
  <c r="O2164" i="27" a="1"/>
  <c r="O666" i="27" a="1"/>
  <c r="O2407" i="27" a="1"/>
  <c r="O2682" i="27" a="1"/>
  <c r="O2409" i="27" a="1"/>
  <c r="O3699" i="27" a="1"/>
  <c r="O2334" i="27" a="1"/>
  <c r="O4399" i="27" a="1"/>
  <c r="O3326" i="27" a="1"/>
  <c r="O5656" i="27" a="1"/>
  <c r="O2600" i="27" a="1"/>
  <c r="O3810" i="27" a="1"/>
  <c r="O3511" i="27" a="1"/>
  <c r="O1751" i="27" a="1"/>
  <c r="O5755" i="27" a="1"/>
  <c r="O1888" i="27" a="1"/>
  <c r="O2969" i="27" a="1"/>
  <c r="O2242" i="27" a="1"/>
  <c r="O4271" i="27" a="1"/>
  <c r="O4905" i="27" a="1"/>
  <c r="O4099" i="27" a="1"/>
  <c r="O5446" i="27" a="1"/>
  <c r="O5542" i="27" a="1"/>
  <c r="O2090" i="27" a="1"/>
  <c r="O3297" i="27" a="1"/>
  <c r="O4884" i="27" a="1"/>
  <c r="O2929" i="27" a="1"/>
  <c r="O5492" i="27" a="1"/>
  <c r="O5428" i="27" a="1"/>
  <c r="O2768" i="27" a="1"/>
  <c r="O4922" i="27" a="1"/>
  <c r="O4114" i="27" a="1"/>
  <c r="O2671" i="27" a="1"/>
  <c r="O4990" i="27" a="1"/>
  <c r="O4955" i="27" a="1"/>
  <c r="O2864" i="27" a="1"/>
  <c r="O3454" i="27" a="1"/>
  <c r="O4582" i="27" a="1"/>
  <c r="O4198" i="27" a="1"/>
  <c r="O3449" i="27" a="1"/>
  <c r="O4814" i="27" a="1"/>
  <c r="O3738" i="27" a="1"/>
  <c r="O2897" i="27" a="1"/>
  <c r="O4106" i="27" a="1"/>
  <c r="O4890" i="27" a="1"/>
  <c r="O3353" i="27" a="1"/>
  <c r="O5249" i="27" a="1"/>
  <c r="O3787" i="27" a="1"/>
  <c r="O4699" i="27" a="1"/>
  <c r="O3933" i="27" a="1"/>
  <c r="O1492" i="27" a="1"/>
  <c r="O3227" i="27" a="1"/>
  <c r="O4806" i="27" a="1"/>
  <c r="O4947" i="27" a="1"/>
  <c r="O2270" i="27" a="1"/>
  <c r="O4832" i="27" a="1"/>
  <c r="O2000" i="27" a="1"/>
  <c r="O3918" i="27" a="1"/>
  <c r="O4046" i="27" a="1"/>
  <c r="O4206" i="27" a="1"/>
  <c r="O5540" i="27" a="1"/>
  <c r="O4680" i="27" a="1"/>
  <c r="O3023" i="27" a="1"/>
  <c r="O3844" i="27" a="1"/>
  <c r="O4545" i="27" a="1"/>
  <c r="O2836" i="27" a="1"/>
  <c r="O4923" i="27" a="1"/>
  <c r="O4842" i="27" a="1"/>
  <c r="O2260" i="27" a="1"/>
  <c r="O3247" i="27" a="1"/>
  <c r="O4904" i="27" a="1"/>
  <c r="O5266" i="27" a="1"/>
  <c r="O3104" i="27" a="1"/>
  <c r="O2767" i="27" a="1"/>
  <c r="O179" i="27" a="1"/>
  <c r="O3349" i="27" a="1"/>
  <c r="O3650" i="27" a="1"/>
  <c r="O2841" i="27" a="1"/>
  <c r="O3233" i="27" a="1"/>
  <c r="O2154" i="27" a="1"/>
  <c r="O3165" i="27" a="1"/>
  <c r="O3763" i="27" a="1"/>
  <c r="O5154" i="27" a="1"/>
  <c r="O3317" i="27" a="1"/>
  <c r="O3186" i="27" a="1"/>
  <c r="O2934" i="27" a="1"/>
  <c r="O4879" i="27" a="1"/>
  <c r="O4614" i="27" a="1"/>
  <c r="O2958" i="27" a="1"/>
  <c r="O2085" i="27" a="1"/>
  <c r="O2773" i="27" a="1"/>
  <c r="O4786" i="27" a="1"/>
  <c r="O4146" i="27" a="1"/>
  <c r="O2355" i="27" a="1"/>
  <c r="O3006" i="27" a="1"/>
  <c r="O4022" i="27" a="1"/>
  <c r="O4638" i="27" a="1"/>
  <c r="O2527" i="27" a="1"/>
  <c r="O3082" i="27" a="1"/>
  <c r="O4303" i="27" a="1"/>
  <c r="O4012" i="27" a="1"/>
  <c r="O3357" i="27" a="1"/>
  <c r="O5396" i="27" a="1"/>
  <c r="O2937" i="27" a="1"/>
  <c r="O4466" i="27" a="1"/>
  <c r="O3239" i="27" a="1"/>
  <c r="O3611" i="27" a="1"/>
  <c r="O3516" i="27" a="1"/>
  <c r="O4659" i="27" a="1"/>
  <c r="O3318" i="27" a="1"/>
  <c r="O4329" i="27" a="1"/>
  <c r="O4349" i="27" a="1"/>
  <c r="O4930" i="27" a="1"/>
  <c r="O3275" i="27" a="1"/>
  <c r="O1566" i="27" a="1"/>
  <c r="O4360" i="27" a="1"/>
  <c r="O1526" i="27" a="1"/>
  <c r="O4738" i="27" a="1"/>
  <c r="O3653" i="27" a="1"/>
  <c r="O4656" i="27" a="1"/>
  <c r="O3742" i="27" a="1"/>
  <c r="O5184" i="27" a="1"/>
  <c r="O3755" i="27" a="1"/>
  <c r="O4251" i="27" a="1"/>
  <c r="O3520" i="27" a="1"/>
  <c r="O4663" i="27" a="1"/>
  <c r="O2623" i="27" a="1"/>
  <c r="O4045" i="27" a="1"/>
  <c r="O4618" i="27" a="1"/>
  <c r="O3924" i="27" a="1"/>
  <c r="O3764" i="27" a="1"/>
  <c r="O5059" i="27" a="1"/>
  <c r="O4287" i="27" a="1"/>
  <c r="O1250" i="27" a="1"/>
  <c r="O3335" i="27" a="1"/>
  <c r="O4038" i="27" a="1"/>
  <c r="O4467" i="27" a="1"/>
  <c r="O3174" i="27" a="1"/>
  <c r="O3418" i="27" a="1"/>
  <c r="O4610" i="27" a="1"/>
  <c r="O2329" i="27" a="1"/>
  <c r="O1092" i="27" a="1"/>
  <c r="O3820" i="27" a="1"/>
  <c r="O3464" i="27" a="1"/>
  <c r="O4861" i="27" a="1"/>
  <c r="O2540" i="27" a="1"/>
  <c r="O1584" i="27" a="1"/>
  <c r="O2890" i="27" a="1"/>
  <c r="O1552" i="27" a="1"/>
  <c r="O4218" i="27" a="1"/>
  <c r="O4918" i="27" a="1"/>
  <c r="O2678" i="27" a="1"/>
  <c r="O2731" i="27" a="1"/>
  <c r="O1869" i="27" a="1"/>
  <c r="O1307" i="27" a="1"/>
  <c r="O3130" i="27" a="1"/>
  <c r="O4475" i="27" a="1"/>
  <c r="O2746" i="27" a="1"/>
  <c r="O1993" i="27" a="1"/>
  <c r="O481" i="27" a="1"/>
  <c r="O3930" i="27" a="1"/>
  <c r="O2800" i="27" a="1"/>
  <c r="O2083" i="27" a="1"/>
  <c r="O4558" i="27" a="1"/>
  <c r="O2480" i="27" a="1"/>
  <c r="O1278" i="27" a="1"/>
  <c r="O2757" i="27" a="1"/>
  <c r="O3751" i="27" a="1"/>
  <c r="O1648" i="27" a="1"/>
  <c r="O1790" i="27" a="1"/>
  <c r="O1351" i="27" a="1"/>
  <c r="O2705" i="27" a="1"/>
  <c r="O4616" i="27" a="1"/>
  <c r="O2514" i="27" a="1"/>
  <c r="O3718" i="27" a="1"/>
  <c r="O5021" i="27" a="1"/>
  <c r="O2778" i="27" a="1"/>
  <c r="O3054" i="27" a="1"/>
  <c r="O2858" i="27" a="1"/>
  <c r="O2043" i="27" a="1"/>
  <c r="V416" i="27" a="1"/>
  <c r="O5406" i="27" a="1"/>
  <c r="O3252" i="27" a="1"/>
  <c r="O3541" i="27" a="1"/>
  <c r="O2697" i="27" a="1"/>
  <c r="O2059" i="27" a="1"/>
  <c r="O3429" i="27" a="1"/>
  <c r="O2332" i="27" a="1"/>
  <c r="O2999" i="27" a="1"/>
  <c r="O3457" i="27" a="1"/>
  <c r="O3440" i="27" a="1"/>
  <c r="O2028" i="27" a="1"/>
  <c r="O3848" i="27" a="1"/>
  <c r="O3945" i="27" a="1"/>
  <c r="O3197" i="27" a="1"/>
  <c r="O2821" i="27" a="1"/>
  <c r="O3403" i="27" a="1"/>
  <c r="O2567" i="27" a="1"/>
  <c r="O5226" i="27" a="1"/>
  <c r="O5234" i="27" a="1"/>
  <c r="O2719" i="27" a="1"/>
  <c r="O3216" i="27" a="1"/>
  <c r="O4594" i="27" a="1"/>
  <c r="O4014" i="27" a="1"/>
  <c r="O5257" i="27" a="1"/>
  <c r="O3921" i="27" a="1"/>
  <c r="O6230" i="27" a="1"/>
  <c r="O5987" i="27" a="1"/>
  <c r="O4830" i="27" a="1"/>
  <c r="O5736" i="27" a="1"/>
  <c r="O5469" i="27" a="1"/>
  <c r="O5102" i="27" a="1"/>
  <c r="O3254" i="27" a="1"/>
  <c r="O4423" i="27" a="1"/>
  <c r="O4462" i="27" a="1"/>
  <c r="O6457" i="27" a="1"/>
  <c r="O5935" i="27" a="1"/>
  <c r="O5929" i="27" a="1"/>
  <c r="O4707" i="27" a="1"/>
  <c r="O3546" i="27" a="1"/>
  <c r="O4044" i="27" a="1"/>
  <c r="O4997" i="27" a="1"/>
  <c r="O3643" i="27" a="1"/>
  <c r="O4035" i="27" a="1"/>
  <c r="O5618" i="27" a="1"/>
  <c r="O5986" i="27" a="1"/>
  <c r="O5746" i="27" a="1"/>
  <c r="O6049" i="27" a="1"/>
  <c r="O5478" i="27" a="1"/>
  <c r="O4313" i="27" a="1"/>
  <c r="O3713" i="27" a="1"/>
  <c r="O5712" i="27" a="1"/>
  <c r="O4655" i="27" a="1"/>
  <c r="O5930" i="27" a="1"/>
  <c r="O6171" i="27" a="1"/>
  <c r="O4980" i="27" a="1"/>
  <c r="O5367" i="27" a="1"/>
  <c r="O4993" i="27" a="1"/>
  <c r="O3753" i="27" a="1"/>
  <c r="O4736" i="27" a="1"/>
  <c r="O5657" i="27" a="1"/>
  <c r="O4523" i="27" a="1"/>
  <c r="O5160" i="27" a="1"/>
  <c r="O5963" i="27" a="1"/>
  <c r="O4388" i="27" a="1"/>
  <c r="O3666" i="27" a="1"/>
  <c r="O3908" i="27" a="1"/>
  <c r="O4138" i="27" a="1"/>
  <c r="O4240" i="27" a="1"/>
  <c r="O4348" i="27" a="1"/>
  <c r="O3638" i="27" a="1"/>
  <c r="O1968" i="27" a="1"/>
  <c r="O4213" i="27" a="1"/>
  <c r="O3587" i="27" a="1"/>
  <c r="O4776" i="27" a="1"/>
  <c r="O4539" i="27" a="1"/>
  <c r="O3998" i="27" a="1"/>
  <c r="O2751" i="27" a="1"/>
  <c r="O3245" i="27" a="1"/>
  <c r="O3693" i="27" a="1"/>
  <c r="O3882" i="27" a="1"/>
  <c r="O4372" i="27" a="1"/>
  <c r="O4302" i="27" a="1"/>
  <c r="O4142" i="27" a="1"/>
  <c r="O2303" i="27" a="1"/>
  <c r="O4984" i="27" a="1"/>
  <c r="O4003" i="27" a="1"/>
  <c r="O5756" i="27" a="1"/>
  <c r="O3785" i="27" a="1"/>
  <c r="O4689" i="27" a="1"/>
  <c r="O3369" i="27" a="1"/>
  <c r="O2905" i="27" a="1"/>
  <c r="O2965" i="27" a="1"/>
  <c r="O3111" i="27" a="1"/>
  <c r="O4150" i="27" a="1"/>
  <c r="O3521" i="27" a="1"/>
  <c r="O6358" i="27" a="1"/>
  <c r="O2695" i="27" a="1"/>
  <c r="O3989" i="27" a="1"/>
  <c r="O462" i="27" a="1"/>
  <c r="O4107" i="27" a="1"/>
  <c r="O4943" i="27" a="1"/>
  <c r="O3339" i="27" a="1"/>
  <c r="O4730" i="27" a="1"/>
  <c r="O995" i="27" a="1"/>
  <c r="O2888" i="27" a="1"/>
  <c r="O3596" i="27" a="1"/>
  <c r="O4334" i="27" a="1"/>
  <c r="O4719" i="27" a="1"/>
  <c r="O2736" i="27" a="1"/>
  <c r="O3201" i="27" a="1"/>
  <c r="O2547" i="27" a="1"/>
  <c r="O1301" i="27" a="1"/>
  <c r="O3417" i="27" a="1"/>
  <c r="O5883" i="27" a="1"/>
  <c r="O5789" i="27" a="1"/>
  <c r="O3121" i="27" a="1"/>
  <c r="O6216" i="27" a="1"/>
  <c r="O6129" i="27" a="1"/>
  <c r="O6343" i="27" a="1"/>
  <c r="O6168" i="27" a="1"/>
  <c r="O3757" i="27" a="1"/>
  <c r="O3525" i="27" a="1"/>
  <c r="O6329" i="27" a="1"/>
  <c r="O4319" i="27" a="1"/>
  <c r="O6226" i="27" a="1"/>
  <c r="O4759" i="27" a="1"/>
  <c r="O6254" i="27" a="1"/>
  <c r="O5195" i="27" a="1"/>
  <c r="O5748" i="27" a="1"/>
  <c r="O4166" i="27" a="1"/>
  <c r="O5089" i="27" a="1"/>
  <c r="O5211" i="27" a="1"/>
  <c r="O4157" i="27" a="1"/>
  <c r="O3362" i="27" a="1"/>
  <c r="O3773" i="27" a="1"/>
  <c r="O4573" i="27" a="1"/>
  <c r="O4086" i="27" a="1"/>
  <c r="O4002" i="27" a="1"/>
  <c r="O5149" i="27" a="1"/>
  <c r="O3819" i="27" a="1"/>
  <c r="O4352" i="27" a="1"/>
  <c r="O4566" i="27" a="1"/>
  <c r="O3114" i="27" a="1"/>
  <c r="O5287" i="27" a="1"/>
  <c r="O2269" i="27" a="1"/>
  <c r="O5886" i="27" a="1"/>
  <c r="O3210" i="27" a="1"/>
  <c r="O3708" i="27" a="1"/>
  <c r="O4131" i="27" a="1"/>
  <c r="O3261" i="27" a="1"/>
  <c r="O5050" i="27" a="1"/>
  <c r="O1887" i="27" a="1"/>
  <c r="O5320" i="27" a="1"/>
  <c r="O4673" i="27" a="1"/>
  <c r="O3988" i="27" a="1"/>
  <c r="O2404" i="27" a="1"/>
  <c r="O2322" i="27" a="1"/>
  <c r="O4250" i="27" a="1"/>
  <c r="O4425" i="27" a="1"/>
  <c r="O5262" i="27" a="1"/>
  <c r="O4155" i="27" a="1"/>
  <c r="O4299" i="27" a="1"/>
  <c r="O2993" i="27" a="1"/>
  <c r="O2791" i="27" a="1"/>
  <c r="O1634" i="27" a="1"/>
  <c r="O4570" i="27" a="1"/>
  <c r="O4452" i="27" a="1"/>
  <c r="O3586" i="27" a="1"/>
  <c r="O4448" i="27" a="1"/>
  <c r="O4977" i="27" a="1"/>
  <c r="O2624" i="27" a="1"/>
  <c r="O2468" i="27" a="1"/>
  <c r="O767" i="27" a="1"/>
  <c r="O4307" i="27" a="1"/>
  <c r="O3697" i="27" a="1"/>
  <c r="O3562" i="27" a="1"/>
  <c r="O4827" i="27" a="1"/>
  <c r="O3523" i="27" a="1"/>
  <c r="O3041" i="27" a="1"/>
  <c r="O1904" i="27" a="1"/>
  <c r="O3630" i="27" a="1"/>
  <c r="O804" i="27" a="1"/>
  <c r="O2310" i="27" a="1"/>
  <c r="O3005" i="27" a="1"/>
  <c r="O2339" i="27" a="1"/>
  <c r="O1954" i="27" a="1"/>
  <c r="O2298" i="27" a="1"/>
  <c r="O2403" i="27" a="1"/>
  <c r="O2755" i="27" a="1"/>
  <c r="O2994" i="27" a="1"/>
  <c r="O2045" i="27" a="1"/>
  <c r="O2844" i="27" a="1"/>
  <c r="O3537" i="27" a="1"/>
  <c r="O3752" i="27" a="1"/>
  <c r="O5526" i="27" a="1"/>
  <c r="O4144" i="27" a="1"/>
  <c r="O2307" i="27" a="1"/>
  <c r="O2261" i="27" a="1"/>
  <c r="O4812" i="27" a="1"/>
  <c r="O5722" i="27" a="1"/>
  <c r="O2957" i="27" a="1"/>
  <c r="O2574" i="27" a="1"/>
  <c r="O2354" i="27" a="1"/>
  <c r="O2231" i="27" a="1"/>
  <c r="O4451" i="27" a="1"/>
  <c r="O5219" i="27" a="1"/>
  <c r="O3711" i="27" a="1"/>
  <c r="O5483" i="27" a="1"/>
  <c r="O5403" i="27" a="1"/>
  <c r="O6330" i="27" a="1"/>
  <c r="O5162" i="27" a="1"/>
  <c r="O4668" i="27" a="1"/>
  <c r="O5556" i="27" a="1"/>
  <c r="O5339" i="27" a="1"/>
  <c r="O5864" i="27" a="1"/>
  <c r="O6215" i="27" a="1"/>
  <c r="O5076" i="27" a="1"/>
  <c r="O5948" i="27" a="1"/>
  <c r="O3555" i="27" a="1"/>
  <c r="O5806" i="27" a="1"/>
  <c r="O5281" i="27" a="1"/>
  <c r="O5909" i="27" a="1"/>
  <c r="O4433" i="27" a="1"/>
  <c r="O5474" i="27" a="1"/>
  <c r="O4986" i="27" a="1"/>
  <c r="O3458" i="27" a="1"/>
  <c r="O5437" i="27" a="1"/>
  <c r="O5284" i="27" a="1"/>
  <c r="O6384" i="27" a="1"/>
  <c r="O6255" i="27" a="1"/>
  <c r="O6080" i="27" a="1"/>
  <c r="O6020" i="27" a="1"/>
  <c r="O4359" i="27" a="1"/>
  <c r="O6139" i="27" a="1"/>
  <c r="O5601" i="27" a="1"/>
  <c r="O4625" i="27" a="1"/>
  <c r="O5510" i="27" a="1"/>
  <c r="O6266" i="27" a="1"/>
  <c r="O5476" i="27" a="1"/>
  <c r="O6301" i="27" a="1"/>
  <c r="O5962" i="27" a="1"/>
  <c r="O5858" i="27" a="1"/>
  <c r="O5731" i="27" a="1"/>
  <c r="O5651" i="27" a="1"/>
  <c r="O5130" i="27" a="1"/>
  <c r="O4856" i="27" a="1"/>
  <c r="O6362" i="27" a="1"/>
  <c r="O5107" i="27" a="1"/>
  <c r="O4932" i="27" a="1"/>
  <c r="O3528" i="27" a="1"/>
  <c r="O3484" i="27" a="1"/>
  <c r="O3600" i="27" a="1"/>
  <c r="O4223" i="27" a="1"/>
  <c r="O5323" i="27" a="1"/>
  <c r="O5115" i="27" a="1"/>
  <c r="O3012" i="27" a="1"/>
  <c r="O5825" i="27" a="1"/>
  <c r="O5369" i="27" a="1"/>
  <c r="O5307" i="27" a="1"/>
  <c r="O5306" i="27" a="1"/>
  <c r="O3876" i="27" a="1"/>
  <c r="O5487" i="27" a="1"/>
  <c r="O6476" i="27" a="1"/>
  <c r="O6050" i="27" a="1"/>
  <c r="O5968" i="27" a="1"/>
  <c r="O5017" i="27" a="1"/>
  <c r="O3236" i="27" a="1"/>
  <c r="O3695" i="27" a="1"/>
  <c r="O5282" i="27" a="1"/>
  <c r="O5735" i="27" a="1"/>
  <c r="O5215" i="27" a="1"/>
  <c r="O3985" i="27" a="1"/>
  <c r="O4111" i="27" a="1"/>
  <c r="O6335" i="27" a="1"/>
  <c r="O3455" i="27" a="1"/>
  <c r="O3422" i="27" a="1"/>
  <c r="O5376" i="27" a="1"/>
  <c r="O5285" i="27" a="1"/>
  <c r="O5191" i="27" a="1"/>
  <c r="O5844" i="27" a="1"/>
  <c r="O5958" i="27" a="1"/>
  <c r="O3789" i="27" a="1"/>
  <c r="O5973" i="27" a="1"/>
  <c r="O5634" i="27" a="1"/>
  <c r="O6331" i="27" a="1"/>
  <c r="O4182" i="27" a="1"/>
  <c r="O3518" i="27" a="1"/>
  <c r="O5967" i="27" a="1"/>
  <c r="O6096" i="27" a="1"/>
  <c r="O6182" i="27" a="1"/>
  <c r="O4346" i="27" a="1"/>
  <c r="O1701" i="27" a="1"/>
  <c r="O5711" i="27" a="1"/>
  <c r="O5520" i="27" a="1"/>
  <c r="O6111" i="27" a="1"/>
  <c r="O3645" i="27" a="1"/>
  <c r="O6285" i="27" a="1"/>
  <c r="O5577" i="27" a="1"/>
  <c r="O6102" i="27" a="1"/>
  <c r="O5152" i="27" a="1"/>
  <c r="O4632" i="27" a="1"/>
  <c r="O5457" i="27" a="1"/>
  <c r="O4309" i="27" a="1"/>
  <c r="O5213" i="27" a="1"/>
  <c r="O5926" i="27" a="1"/>
  <c r="O6126" i="27" a="1"/>
  <c r="O5851" i="27" a="1"/>
  <c r="O6290" i="27" a="1"/>
  <c r="O5188" i="27" a="1"/>
  <c r="O6396" i="27" a="1"/>
  <c r="O5832" i="27" a="1"/>
  <c r="O5088" i="27" a="1"/>
  <c r="O5208" i="27" a="1"/>
  <c r="O5630" i="27" a="1"/>
  <c r="O4963" i="27" a="1"/>
  <c r="O5334" i="27" a="1"/>
  <c r="O5205" i="27" a="1"/>
  <c r="O6418" i="27" a="1"/>
  <c r="O6070" i="27" a="1"/>
  <c r="O5242" i="27" a="1"/>
  <c r="O5024" i="27" a="1"/>
  <c r="O5602" i="27" a="1"/>
  <c r="O5721" i="27" a="1"/>
  <c r="O3435" i="27" a="1"/>
  <c r="O2728" i="27" a="1"/>
  <c r="O5351" i="27" a="1"/>
  <c r="O5805" i="27" a="1"/>
  <c r="O6453" i="27" a="1"/>
  <c r="O5290" i="27" a="1"/>
  <c r="O4101" i="27" a="1"/>
  <c r="O5822" i="27" a="1"/>
  <c r="O4935" i="27" a="1"/>
  <c r="O6342" i="27" a="1"/>
  <c r="O2772" i="27" a="1"/>
  <c r="O4891" i="27" a="1"/>
  <c r="O4849" i="27" a="1"/>
  <c r="O6199" i="27" a="1"/>
  <c r="O5680" i="27" a="1"/>
  <c r="O6347" i="27" a="1"/>
  <c r="O4836" i="27" a="1"/>
  <c r="O5838" i="27" a="1"/>
  <c r="O4147" i="27" a="1"/>
  <c r="O3621" i="27" a="1"/>
  <c r="O3709" i="27" a="1"/>
  <c r="O6052" i="27" a="1"/>
  <c r="O5704" i="27" a="1"/>
  <c r="O3393" i="27" a="1"/>
  <c r="O6383" i="27" a="1"/>
  <c r="O5166" i="27" a="1"/>
  <c r="O5859" i="27" a="1"/>
  <c r="O5635" i="27" a="1"/>
  <c r="O3971" i="27" a="1"/>
  <c r="O6490" i="27" a="1"/>
  <c r="O5764" i="27" a="1"/>
  <c r="O5950" i="27" a="1"/>
  <c r="O5316" i="27" a="1"/>
  <c r="O4103" i="27" a="1"/>
  <c r="O4169" i="27" a="1"/>
  <c r="O4540" i="27" a="1"/>
  <c r="O4227" i="27" a="1"/>
  <c r="O4733" i="27" a="1"/>
  <c r="O6250" i="27" a="1"/>
  <c r="O6291" i="27" a="1"/>
  <c r="O4762" i="27" a="1"/>
  <c r="O3172" i="27" a="1"/>
  <c r="O3534" i="27" a="1"/>
  <c r="O6125" i="27" a="1"/>
  <c r="O4456" i="27" a="1"/>
  <c r="O3881" i="27" a="1"/>
  <c r="O5653" i="27" a="1"/>
  <c r="O5617" i="27" a="1"/>
  <c r="O3583" i="27" a="1"/>
  <c r="O5319" i="27" a="1"/>
  <c r="O6502" i="27" a="1"/>
  <c r="O6249" i="27" a="1"/>
  <c r="O4551" i="27" a="1"/>
  <c r="O4300" i="27" a="1"/>
  <c r="O5981" i="27" a="1"/>
  <c r="O5718" i="27" a="1"/>
  <c r="O5078" i="27" a="1"/>
  <c r="O6236" i="27" a="1"/>
  <c r="O5639" i="27" a="1"/>
  <c r="O6486" i="27" a="1"/>
  <c r="O6088" i="27" a="1"/>
  <c r="O5760" i="27" a="1"/>
  <c r="O3626" i="27" a="1"/>
  <c r="O5527" i="27" a="1"/>
  <c r="O5918" i="27" a="1"/>
  <c r="O5086" i="27" a="1"/>
  <c r="O6317" i="27" a="1"/>
  <c r="O5989" i="27" a="1"/>
  <c r="O3169" i="27" a="1"/>
  <c r="O5291" i="27" a="1"/>
  <c r="O6381" i="27" a="1"/>
  <c r="O6447" i="27" a="1"/>
  <c r="O5561" i="27" a="1"/>
  <c r="O4407" i="27" a="1"/>
  <c r="O5898" i="27" a="1"/>
  <c r="O5766" i="27" a="1"/>
  <c r="O5235" i="27" a="1"/>
  <c r="O4517" i="27" a="1"/>
  <c r="O5855" i="27" a="1"/>
  <c r="O5707" i="27" a="1"/>
  <c r="O5616" i="27" a="1"/>
  <c r="O4036" i="27" a="1"/>
  <c r="O5129" i="27" a="1"/>
  <c r="O5116" i="27" a="1"/>
  <c r="O5959" i="27" a="1"/>
  <c r="O4343" i="27" a="1"/>
  <c r="O6466" i="27" a="1"/>
  <c r="O6013" i="27" a="1"/>
  <c r="O4599" i="27" a="1"/>
  <c r="O4193" i="27" a="1"/>
  <c r="O5843" i="27" a="1"/>
  <c r="O4082" i="27" a="1"/>
  <c r="O5977" i="27" a="1"/>
  <c r="O5589" i="27" a="1"/>
  <c r="O5927" i="27" a="1"/>
  <c r="O5691" i="27" a="1"/>
  <c r="O2710" i="27" a="1"/>
  <c r="O5183" i="27" a="1"/>
  <c r="O6130" i="27" a="1"/>
  <c r="O6373" i="27" a="1"/>
  <c r="O6388" i="27" a="1"/>
  <c r="O6211" i="27" a="1"/>
  <c r="O4078" i="27" a="1"/>
  <c r="O6194" i="27" a="1"/>
  <c r="O4998" i="27" a="1"/>
  <c r="O4135" i="27" a="1"/>
  <c r="O3056" i="27" a="1"/>
  <c r="O5126" i="27" a="1"/>
  <c r="O6019" i="27" a="1"/>
  <c r="O6181" i="27" a="1"/>
  <c r="O5922" i="27" a="1"/>
  <c r="O4430" i="27" a="1"/>
  <c r="O3941" i="27" a="1"/>
  <c r="O6208" i="27" a="1"/>
  <c r="O6076" i="27" a="1"/>
  <c r="O4810" i="27" a="1"/>
  <c r="O4606" i="27" a="1"/>
  <c r="O4033" i="27" a="1"/>
  <c r="O3471" i="27" a="1"/>
  <c r="O2712" i="27" a="1"/>
  <c r="O4344" i="27" a="1"/>
  <c r="O5312" i="27" a="1"/>
  <c r="O5080" i="27" a="1"/>
  <c r="O5649" i="27" a="1"/>
  <c r="O5549" i="27" a="1"/>
  <c r="O5061" i="27" a="1"/>
  <c r="O3829" i="27" a="1"/>
  <c r="O3972" i="27" a="1"/>
  <c r="O3411" i="27" a="1"/>
  <c r="O5159" i="27" a="1"/>
  <c r="O4123" i="27" a="1"/>
  <c r="O3566" i="27" a="1"/>
  <c r="O3495" i="27" a="1"/>
  <c r="O4015" i="27" a="1"/>
  <c r="O2277" i="27" a="1"/>
  <c r="O3577" i="27" a="1"/>
  <c r="O4989" i="27" a="1"/>
  <c r="O1186" i="27" a="1"/>
  <c r="O2145" i="27" a="1"/>
  <c r="O4521" i="27" a="1"/>
  <c r="O5343" i="27" a="1"/>
  <c r="O4479" i="27" a="1"/>
  <c r="O5382" i="27" a="1"/>
  <c r="O4597" i="27" a="1"/>
  <c r="O1018" i="27" a="1"/>
  <c r="O3610" i="27" a="1"/>
  <c r="O2717" i="27" a="1"/>
  <c r="O2278" i="27" a="1"/>
  <c r="O3078" i="27" a="1"/>
  <c r="O4133" i="27" a="1"/>
  <c r="O3531" i="27" a="1"/>
  <c r="O5286" i="27" a="1"/>
  <c r="O3310" i="27" a="1"/>
  <c r="O4717" i="27" a="1"/>
  <c r="O3907" i="27" a="1"/>
  <c r="O3200" i="27" a="1"/>
  <c r="O4519" i="27" a="1"/>
  <c r="O3767" i="27" a="1"/>
  <c r="O4084" i="27" a="1"/>
  <c r="O3143" i="27" a="1"/>
  <c r="O3835" i="27" a="1"/>
  <c r="O3936" i="27" a="1"/>
  <c r="O4332" i="27" a="1"/>
  <c r="O4894" i="27" a="1"/>
  <c r="O4768" i="27" a="1"/>
  <c r="O3187" i="27" a="1"/>
  <c r="O3986" i="27" a="1"/>
  <c r="O1894" i="27" a="1"/>
  <c r="O3609" i="27" a="1"/>
  <c r="O1504" i="27" a="1"/>
  <c r="O3797" i="27" a="1"/>
  <c r="O3974" i="27" a="1"/>
  <c r="O3582" i="27" a="1"/>
  <c r="O4687" i="27" a="1"/>
  <c r="O3026" i="27" a="1"/>
  <c r="O1884" i="27" a="1"/>
  <c r="O593" i="27" a="1"/>
  <c r="O3408" i="27" a="1"/>
  <c r="O4669" i="27" a="1"/>
  <c r="O3092" i="27" a="1"/>
  <c r="O2730" i="27" a="1"/>
  <c r="O3717" i="27" a="1"/>
  <c r="O2722" i="27" a="1"/>
  <c r="O2551" i="27" a="1"/>
  <c r="O1924" i="27" a="1"/>
  <c r="O1821" i="27" a="1"/>
  <c r="O4672" i="27" a="1"/>
  <c r="O2872" i="27" a="1"/>
  <c r="O2656" i="27" a="1"/>
  <c r="O3155" i="27" a="1"/>
  <c r="O2692" i="27" a="1"/>
  <c r="O2936" i="27" a="1"/>
  <c r="O2245" i="27" a="1"/>
  <c r="O2318" i="27" a="1"/>
  <c r="O3116" i="27" a="1"/>
  <c r="O2184" i="27" a="1"/>
  <c r="O3651" i="27" a="1"/>
  <c r="O2704" i="27" a="1"/>
  <c r="V869" i="27" a="1"/>
  <c r="O1695" i="27" a="1"/>
  <c r="O3994" i="27" a="1"/>
  <c r="O4598" i="27" a="1"/>
  <c r="O3925" i="27" a="1"/>
  <c r="O3436" i="27" a="1"/>
  <c r="O1957" i="27" a="1"/>
  <c r="O3401" i="27" a="1"/>
  <c r="O4954" i="27" a="1"/>
  <c r="O2296" i="27" a="1"/>
  <c r="O3329" i="27" a="1"/>
  <c r="O1917" i="27" a="1"/>
  <c r="O442" i="27" a="1"/>
  <c r="O4005" i="27" a="1"/>
  <c r="O2395" i="27" a="1"/>
  <c r="O1822" i="27" a="1"/>
  <c r="O4209" i="27" a="1"/>
  <c r="O4773" i="27" a="1"/>
  <c r="O2499" i="27" a="1"/>
  <c r="O4174" i="27" a="1"/>
  <c r="O4478" i="27" a="1"/>
  <c r="O5543" i="27" a="1"/>
  <c r="O4342" i="27" a="1"/>
  <c r="O2216" i="27" a="1"/>
  <c r="O1396" i="27" a="1"/>
  <c r="O2025" i="27" a="1"/>
  <c r="O2525" i="27" a="1"/>
  <c r="O3095" i="27" a="1"/>
  <c r="O1505" i="27" a="1"/>
  <c r="O3161" i="27" a="1"/>
  <c r="O4093" i="27" a="1"/>
  <c r="O2721" i="27" a="1"/>
  <c r="O3533" i="27" a="1"/>
  <c r="O3956" i="27" a="1"/>
  <c r="O5364" i="27" a="1"/>
  <c r="O2571" i="27" a="1"/>
  <c r="O4295" i="27" a="1"/>
  <c r="O3920" i="27" a="1"/>
  <c r="O6119" i="27" a="1"/>
  <c r="O3157" i="27" a="1"/>
  <c r="O5106" i="27" a="1"/>
  <c r="O4747" i="27" a="1"/>
  <c r="O3195" i="27" a="1"/>
  <c r="O3855" i="27" a="1"/>
  <c r="O4796" i="27" a="1"/>
  <c r="O4050" i="27" a="1"/>
  <c r="O4667" i="27" a="1"/>
  <c r="O3313" i="27" a="1"/>
  <c r="O2997" i="27" a="1"/>
  <c r="O2390" i="27" a="1"/>
  <c r="O2572" i="27" a="1"/>
  <c r="O3639" i="27" a="1"/>
  <c r="O5452" i="27" a="1"/>
  <c r="O3322" i="27" a="1"/>
  <c r="O4404" i="27" a="1"/>
  <c r="O2694" i="27" a="1"/>
  <c r="O2410" i="27" a="1"/>
  <c r="O2110" i="27" a="1"/>
  <c r="O2629" i="27" a="1"/>
  <c r="O3376" i="27" a="1"/>
  <c r="O3635" i="27" a="1"/>
  <c r="O4685" i="27" a="1"/>
  <c r="O5001" i="27" a="1"/>
  <c r="O2886" i="27" a="1"/>
  <c r="O2509" i="27" a="1"/>
  <c r="O1564" i="27" a="1"/>
  <c r="O2408" i="27" a="1"/>
  <c r="O4706" i="27" a="1"/>
  <c r="O4798" i="27" a="1"/>
  <c r="O5256" i="27" a="1"/>
  <c r="O3338" i="27" a="1"/>
  <c r="O2576" i="27" a="1"/>
  <c r="O1994" i="27" a="1"/>
  <c r="O2122" i="27" a="1"/>
  <c r="O3151" i="27" a="1"/>
  <c r="O557" i="27" a="1"/>
  <c r="O3564" i="27" a="1"/>
  <c r="O1875" i="27" a="1"/>
  <c r="O2598" i="27" a="1"/>
  <c r="O2638" i="27" a="1"/>
  <c r="O3097" i="27" a="1"/>
  <c r="O3348" i="27" a="1"/>
  <c r="O2422" i="27" a="1"/>
  <c r="O1827" i="27" a="1"/>
  <c r="O2885" i="27" a="1"/>
  <c r="O286" i="27" a="1"/>
  <c r="O2982" i="27" a="1"/>
  <c r="O144" i="27" a="1"/>
  <c r="O2330" i="27" a="1"/>
  <c r="O2400" i="27" a="1"/>
  <c r="O3283" i="27" a="1"/>
  <c r="O2417" i="27" a="1"/>
  <c r="O3043" i="27" a="1"/>
  <c r="O3508" i="27" a="1"/>
  <c r="O3018" i="27" a="1"/>
  <c r="O3371" i="27" a="1"/>
  <c r="O2789" i="27" a="1"/>
  <c r="O3101" i="27" a="1"/>
  <c r="O2162" i="27" a="1"/>
  <c r="O3132" i="27" a="1"/>
  <c r="O2651" i="27" a="1"/>
  <c r="O2305" i="27" a="1"/>
  <c r="O417" i="27" a="1"/>
  <c r="O683" i="27" a="1"/>
  <c r="O2002" i="27" a="1"/>
  <c r="O1807" i="27" a="1"/>
  <c r="O1363" i="27" a="1"/>
  <c r="O1770" i="27" a="1"/>
  <c r="V599" i="27" a="1"/>
  <c r="O50" i="27" a="1"/>
  <c r="O1938" i="27" a="1"/>
  <c r="O1874" i="27" a="1"/>
  <c r="O693" i="27" a="1"/>
  <c r="O480" i="27" a="1"/>
  <c r="V27" i="27" a="1"/>
  <c r="O2503" i="27" a="1"/>
  <c r="O2412" i="27" a="1"/>
  <c r="O1851" i="27" a="1"/>
  <c r="O2425" i="27" a="1"/>
  <c r="O2383" i="27" a="1"/>
  <c r="O1524" i="27" a="1"/>
  <c r="O301" i="27" a="1"/>
  <c r="O2830" i="27" a="1"/>
  <c r="O1817" i="27" a="1"/>
  <c r="O1150" i="27" a="1"/>
  <c r="O1499" i="27" a="1"/>
  <c r="O2455" i="27" a="1"/>
  <c r="O1283" i="27" a="1"/>
  <c r="O1405" i="27" a="1"/>
  <c r="O925" i="27" a="1"/>
  <c r="O1365" i="27" a="1"/>
  <c r="V223" i="27" a="1"/>
  <c r="O1199" i="27" a="1"/>
  <c r="O1920" i="27" a="1"/>
  <c r="O2014" i="27" a="1"/>
  <c r="O1826" i="27" a="1"/>
  <c r="V534" i="27" a="1"/>
  <c r="O353" i="27" a="1"/>
  <c r="O3144" i="27" a="1"/>
  <c r="O2819" i="27" a="1"/>
  <c r="O2546" i="27" a="1"/>
  <c r="O1476" i="27" a="1"/>
  <c r="O875" i="27" a="1"/>
  <c r="O2385" i="27" a="1"/>
  <c r="O2079" i="27" a="1"/>
  <c r="O1816" i="27" a="1"/>
  <c r="O1981" i="27" a="1"/>
  <c r="O272" i="27" a="1"/>
  <c r="O2012" i="27" a="1"/>
  <c r="O1374" i="27" a="1"/>
  <c r="O572" i="27" a="1"/>
  <c r="O3063" i="27" a="1"/>
  <c r="O1873" i="27" a="1"/>
  <c r="O2032" i="27" a="1"/>
  <c r="O408" i="27" a="1"/>
  <c r="O1646" i="27" a="1"/>
  <c r="O1612" i="27" a="1"/>
  <c r="O1519" i="27" a="1"/>
  <c r="O2837" i="27" a="1"/>
  <c r="O709" i="27" a="1"/>
  <c r="O619" i="27" a="1"/>
  <c r="O1490" i="27" a="1"/>
  <c r="O1532" i="27" a="1"/>
  <c r="O1256" i="27" a="1"/>
  <c r="O1651" i="27" a="1"/>
  <c r="O1220" i="27" a="1"/>
  <c r="O359" i="27" a="1"/>
  <c r="V527" i="27" a="1"/>
  <c r="O2507" i="27" a="1"/>
  <c r="O1882" i="27" a="1"/>
  <c r="O1736" i="27" a="1"/>
  <c r="O1001" i="27" a="1"/>
  <c r="O943" i="27" a="1"/>
  <c r="O1955" i="27" a="1"/>
  <c r="V76" i="27" a="1"/>
  <c r="V505" i="27" a="1"/>
  <c r="V559" i="27" a="1"/>
  <c r="O2096" i="27" a="1"/>
  <c r="O2440" i="27" a="1"/>
  <c r="O1990" i="27" a="1"/>
  <c r="O1436" i="27" a="1"/>
  <c r="O245" i="27" a="1"/>
  <c r="V38" i="27" a="1"/>
  <c r="O107" i="27" a="1"/>
  <c r="O249" i="27" a="1"/>
  <c r="V1106" i="27" a="1"/>
  <c r="V131" i="27" a="1"/>
  <c r="O611" i="27" a="1"/>
  <c r="V788" i="27" a="1"/>
  <c r="V1462" i="27" a="1"/>
  <c r="V931" i="27" a="1"/>
  <c r="O373" i="27" a="1"/>
  <c r="V334" i="27" a="1"/>
  <c r="O549" i="27" a="1"/>
  <c r="O2903" i="27" a="1"/>
  <c r="O1618" i="27" a="1"/>
  <c r="O1209" i="27" a="1"/>
  <c r="O2019" i="27" a="1"/>
  <c r="O2348" i="27" a="1"/>
  <c r="O194" i="27" a="1"/>
  <c r="O495" i="27" a="1"/>
  <c r="V996" i="27" a="1"/>
  <c r="O2210" i="27" a="1"/>
  <c r="O1321" i="27" a="1"/>
  <c r="O242" i="27" a="1"/>
  <c r="O1709" i="27" a="1"/>
  <c r="O1637" i="27" a="1"/>
  <c r="O1122" i="27" a="1"/>
  <c r="V141" i="27" a="1"/>
  <c r="O410" i="27" a="1"/>
  <c r="O2259" i="27" a="1"/>
  <c r="O2853" i="27" a="1"/>
  <c r="O1491" i="27" a="1"/>
  <c r="O1944" i="27" a="1"/>
  <c r="V389" i="27" a="1"/>
  <c r="O2029" i="27" a="1"/>
  <c r="O758" i="27" a="1"/>
  <c r="O1718" i="27" a="1"/>
  <c r="O744" i="27" a="1"/>
  <c r="V532" i="27" a="1"/>
  <c r="O2518" i="27" a="1"/>
  <c r="O1075" i="27" a="1"/>
  <c r="O1783" i="27" a="1"/>
  <c r="O490" i="27" a="1"/>
  <c r="O1472" i="27" a="1"/>
  <c r="O562" i="27" a="1"/>
  <c r="V708" i="27" a="1"/>
  <c r="O388" i="27" a="1"/>
  <c r="O970" i="27" a="1"/>
  <c r="O240" i="27" a="1"/>
  <c r="O587" i="27" a="1"/>
  <c r="O1657" i="27" a="1"/>
  <c r="O1615" i="27" a="1"/>
  <c r="O1592" i="27" a="1"/>
  <c r="O277" i="27" a="1"/>
  <c r="O2865" i="27" a="1"/>
  <c r="O1551" i="27" a="1"/>
  <c r="O2016" i="27" a="1"/>
  <c r="O1520" i="27" a="1"/>
  <c r="V52" i="27" a="1"/>
  <c r="O1360" i="27" a="1"/>
  <c r="O1325" i="27" a="1"/>
  <c r="O430" i="27" a="1"/>
  <c r="O1863" i="27" a="1"/>
  <c r="O1184" i="27" a="1"/>
  <c r="O1628" i="27" a="1"/>
  <c r="O182" i="27" a="1"/>
  <c r="O1275" i="27" a="1"/>
  <c r="O2543" i="27" a="1"/>
  <c r="O1728" i="27" a="1"/>
  <c r="O2508" i="27" a="1"/>
  <c r="O542" i="27" a="1"/>
  <c r="O1483" i="27" a="1"/>
  <c r="O402" i="27" a="1"/>
  <c r="O2195" i="27" a="1"/>
  <c r="O2486" i="27" a="1"/>
  <c r="O1206" i="27" a="1"/>
  <c r="O1508" i="27" a="1"/>
  <c r="O969" i="27" a="1"/>
  <c r="O1813" i="27" a="1"/>
  <c r="O2064" i="27" a="1"/>
  <c r="O433" i="27" a="1"/>
  <c r="O1986" i="27" a="1"/>
  <c r="O2429" i="27" a="1"/>
  <c r="O405" i="27" a="1"/>
  <c r="V400" i="27" a="1"/>
  <c r="O1180" i="27" a="1"/>
  <c r="V598" i="27" a="1"/>
  <c r="O1543" i="27" a="1"/>
  <c r="O1202" i="27" a="1"/>
  <c r="O944" i="27" a="1"/>
  <c r="V300" i="27" a="1"/>
  <c r="O17" i="27" a="1"/>
  <c r="V934" i="27" a="1"/>
  <c r="O508" i="27" a="1"/>
  <c r="O311" i="27" a="1"/>
  <c r="O223" i="27" a="1"/>
  <c r="V688" i="27" a="1"/>
  <c r="V40" i="27" a="1"/>
  <c r="O317" i="27" a="1"/>
  <c r="O1076" i="27" a="1"/>
  <c r="O45" i="27" a="1"/>
  <c r="V86" i="27" a="1"/>
  <c r="V126" i="27" a="1"/>
  <c r="V912" i="27" a="1"/>
  <c r="O97" i="27" a="1"/>
  <c r="V706" i="27" a="1"/>
  <c r="V1259" i="27" a="1"/>
  <c r="O429" i="27" a="1"/>
  <c r="V1082" i="27" a="1"/>
  <c r="V573" i="27" a="1"/>
  <c r="O597" i="27" a="1"/>
  <c r="O958" i="27" a="1"/>
  <c r="O2471" i="27" a="1"/>
  <c r="O677" i="27" a="1"/>
  <c r="O300" i="27" a="1"/>
  <c r="O476" i="27" a="1"/>
  <c r="V494" i="27" a="1"/>
  <c r="O673" i="27" a="1"/>
  <c r="O702" i="27" a="1"/>
  <c r="O2185" i="27" a="1"/>
  <c r="O2055" i="27" a="1"/>
  <c r="O297" i="27" a="1"/>
  <c r="O754" i="27" a="1"/>
  <c r="O451" i="27" a="1"/>
  <c r="O103" i="27" a="1"/>
  <c r="O258" i="27" a="1"/>
  <c r="V994" i="27" a="1"/>
  <c r="V336" i="27" a="1"/>
  <c r="V669" i="27" a="1"/>
  <c r="V530" i="27" a="1"/>
  <c r="V2231" i="27" a="1"/>
  <c r="V927" i="27" a="1"/>
  <c r="V2448" i="27" a="1"/>
  <c r="O1215" i="27" a="1"/>
  <c r="O32" i="27" a="1"/>
  <c r="O1529" i="27" a="1"/>
  <c r="O487" i="27" a="1"/>
  <c r="V218" i="27" a="1"/>
  <c r="O2049" i="27" a="1"/>
  <c r="O232" i="27" a="1"/>
  <c r="O945" i="27" a="1"/>
  <c r="O808" i="27" a="1"/>
  <c r="O915" i="27" a="1"/>
  <c r="O1676" i="27" a="1"/>
  <c r="O644" i="27" a="1"/>
  <c r="O1259" i="27" a="1"/>
  <c r="O882" i="27" a="1"/>
  <c r="O1400" i="27" a="1"/>
  <c r="O2434" i="27" a="1"/>
  <c r="V24" i="27" a="1"/>
  <c r="O1488" i="27" a="1"/>
  <c r="O347" i="27" a="1"/>
  <c r="O1557" i="27" a="1"/>
  <c r="O1086" i="27" a="1"/>
  <c r="O922" i="27" a="1"/>
  <c r="V740" i="27" a="1"/>
  <c r="O1169" i="27" a="1"/>
  <c r="O1497" i="27" a="1"/>
  <c r="O1684" i="27" a="1"/>
  <c r="O81" i="27" a="1"/>
  <c r="O1271" i="27" a="1"/>
  <c r="V295" i="27" a="1"/>
  <c r="V59" i="27" a="1"/>
  <c r="O567" i="27" a="1"/>
  <c r="O2240" i="27" a="1"/>
  <c r="O1935" i="27" a="1"/>
  <c r="O110" i="27" a="1"/>
  <c r="O2915" i="27" a="1"/>
  <c r="O1750" i="27" a="1"/>
  <c r="O1732" i="27" a="1"/>
  <c r="O1257" i="27" a="1"/>
  <c r="O1164" i="27" a="1"/>
  <c r="O2046" i="27" a="1"/>
  <c r="O1381" i="27" a="1"/>
  <c r="O1470" i="27" a="1"/>
  <c r="O1814" i="27" a="1"/>
  <c r="O1191" i="27" a="1"/>
  <c r="O2088" i="27" a="1"/>
  <c r="O1298" i="27" a="1"/>
  <c r="V272" i="27" a="1"/>
  <c r="O3059" i="27" a="1"/>
  <c r="O694" i="27" a="1"/>
  <c r="O1123" i="27" a="1"/>
  <c r="V384" i="27" a="1"/>
  <c r="V213" i="27" a="1"/>
  <c r="O1065" i="27" a="1"/>
  <c r="O1035" i="27" a="1"/>
  <c r="O1144" i="27" a="1"/>
  <c r="O1568" i="27" a="1"/>
  <c r="O397" i="27" a="1"/>
  <c r="O313" i="27" a="1"/>
  <c r="O2152" i="27" a="1"/>
  <c r="O1849" i="27" a="1"/>
  <c r="O1445" i="27" a="1"/>
  <c r="O2147" i="27" a="1"/>
  <c r="O98" i="27" a="1"/>
  <c r="O173" i="27" a="1"/>
  <c r="O1908" i="27" a="1"/>
  <c r="O1866" i="27" a="1"/>
  <c r="O1627" i="27" a="1"/>
  <c r="O1582" i="27" a="1"/>
  <c r="O686" i="27" a="1"/>
  <c r="O1885" i="27" a="1"/>
  <c r="O2928" i="27" a="1"/>
  <c r="O1467" i="27" a="1"/>
  <c r="O3139" i="27" a="1"/>
  <c r="O1398" i="27" a="1"/>
  <c r="O1173" i="27" a="1"/>
  <c r="O1782" i="27" a="1"/>
  <c r="O1717" i="27" a="1"/>
  <c r="O2427" i="27" a="1"/>
  <c r="O1412" i="27" a="1"/>
  <c r="V207" i="27" a="1"/>
  <c r="V691" i="27" a="1"/>
  <c r="O2053" i="27" a="1"/>
  <c r="O1324" i="27" a="1"/>
  <c r="O1961" i="27" a="1"/>
  <c r="O366" i="27" a="1"/>
  <c r="V631" i="27" a="1"/>
  <c r="V203" i="27" a="1"/>
  <c r="O681" i="27" a="1"/>
  <c r="V991" i="27" a="1"/>
  <c r="O40" i="27" a="1"/>
  <c r="V582" i="27" a="1"/>
  <c r="V368" i="27" a="1"/>
  <c r="O461" i="27" a="1"/>
  <c r="V151" i="27" a="1"/>
  <c r="V316" i="27" a="1"/>
  <c r="O615" i="27" a="1"/>
  <c r="V369" i="27" a="1"/>
  <c r="V256" i="27" a="1"/>
  <c r="O163" i="27" a="1"/>
  <c r="O2568" i="27" a="1"/>
  <c r="O2115" i="27" a="1"/>
  <c r="O4312" i="27" a="1"/>
  <c r="O3363" i="27" a="1"/>
  <c r="O4048" i="27" a="1"/>
  <c r="O4555" i="27" a="1"/>
  <c r="O3152" i="27" a="1"/>
  <c r="O2596" i="27" a="1"/>
  <c r="O2171" i="27" a="1"/>
  <c r="O1528" i="27" a="1"/>
  <c r="O3499" i="27" a="1"/>
  <c r="O2672" i="27" a="1"/>
  <c r="O3074" i="27" a="1"/>
  <c r="O2379" i="27" a="1"/>
  <c r="O1868" i="27" a="1"/>
  <c r="O3889" i="27" a="1"/>
  <c r="O3674" i="27" a="1"/>
  <c r="O2953" i="27" a="1"/>
  <c r="O3089" i="27" a="1"/>
  <c r="O1388" i="27" a="1"/>
  <c r="O1865" i="27" a="1"/>
  <c r="O952" i="27" a="1"/>
  <c r="O1512" i="27" a="1"/>
  <c r="O1484" i="27" a="1"/>
  <c r="O1274" i="27" a="1"/>
  <c r="O399" i="27" a="1"/>
  <c r="O802" i="27" a="1"/>
  <c r="V830" i="27" a="1"/>
  <c r="O998" i="27" a="1"/>
  <c r="O1289" i="27" a="1"/>
  <c r="O1371" i="27" a="1"/>
  <c r="O803" i="27" a="1"/>
  <c r="O2945" i="27" a="1"/>
  <c r="O1539" i="27" a="1"/>
  <c r="O541" i="27" a="1"/>
  <c r="O3067" i="27" a="1"/>
  <c r="O1941" i="27" a="1"/>
  <c r="O1329" i="27" a="1"/>
  <c r="O1847" i="27" a="1"/>
  <c r="O209" i="27" a="1"/>
  <c r="O813" i="27" a="1"/>
  <c r="O1544" i="27" a="1"/>
  <c r="V193" i="27" a="1"/>
  <c r="O3400" i="27" a="1"/>
  <c r="O1506" i="27" a="1"/>
  <c r="O489" i="27" a="1"/>
  <c r="O1611" i="27" a="1"/>
  <c r="V226" i="27" a="1"/>
  <c r="O486" i="27" a="1"/>
  <c r="O2039" i="27" a="1"/>
  <c r="O3115" i="27" a="1"/>
  <c r="O1811" i="27" a="1"/>
  <c r="O1081" i="27" a="1"/>
  <c r="O1848" i="27" a="1"/>
  <c r="O1680" i="27" a="1"/>
  <c r="O1354" i="27" a="1"/>
  <c r="O225" i="27" a="1"/>
  <c r="O1119" i="27" a="1"/>
  <c r="O851" i="27" a="1"/>
  <c r="O3035" i="27" a="1"/>
  <c r="O1987" i="27" a="1"/>
  <c r="O1355" i="27" a="1"/>
  <c r="O1315" i="27" a="1"/>
  <c r="O791" i="27" a="1"/>
  <c r="O1764" i="27" a="1"/>
  <c r="O966" i="27" a="1"/>
  <c r="O1002" i="27" a="1"/>
  <c r="O2007" i="27" a="1"/>
  <c r="O197" i="27" a="1"/>
  <c r="O1895" i="27" a="1"/>
  <c r="O1107" i="27" a="1"/>
  <c r="O1747" i="27" a="1"/>
  <c r="O502" i="27" a="1"/>
  <c r="V251" i="27" a="1"/>
  <c r="O1746" i="27" a="1"/>
  <c r="O1245" i="27" a="1"/>
  <c r="O839" i="27" a="1"/>
  <c r="O157" i="27" a="1"/>
  <c r="O2878" i="27" a="1"/>
  <c r="O1881" i="27" a="1"/>
  <c r="O1669" i="27" a="1"/>
  <c r="O1854" i="27" a="1"/>
  <c r="O513" i="27" a="1"/>
  <c r="O2582" i="27" a="1"/>
  <c r="O2265" i="27" a="1"/>
  <c r="O1765" i="27" a="1"/>
  <c r="O1395" i="27" a="1"/>
  <c r="O1600" i="27" a="1"/>
  <c r="O398" i="27" a="1"/>
  <c r="O2724" i="27" a="1"/>
  <c r="O2960" i="27" a="1"/>
  <c r="O2914" i="27" a="1"/>
  <c r="O904" i="27" a="1"/>
  <c r="O2324" i="27" a="1"/>
  <c r="O946" i="27" a="1"/>
  <c r="O1689" i="27" a="1"/>
  <c r="O999" i="27" a="1"/>
  <c r="V1189" i="27" a="1"/>
  <c r="O1061" i="27" a="1"/>
  <c r="O2594" i="27" a="1"/>
  <c r="O2622" i="27" a="1"/>
  <c r="O2263" i="27" a="1"/>
  <c r="O1998" i="27" a="1"/>
  <c r="O2902" i="27" a="1"/>
  <c r="O4293" i="27" a="1"/>
  <c r="O4088" i="27" a="1"/>
  <c r="O3238" i="27" a="1"/>
  <c r="O3815" i="27" a="1"/>
  <c r="O2433" i="27" a="1"/>
  <c r="O2899" i="27" a="1"/>
  <c r="O5488" i="27" a="1"/>
  <c r="O3861" i="27" a="1"/>
  <c r="O1500" i="27" a="1"/>
  <c r="O2848" i="27" a="1"/>
  <c r="O5742" i="27" a="1"/>
  <c r="O2027" i="27" a="1"/>
  <c r="O2735" i="27" a="1"/>
  <c r="O3038" i="27" a="1"/>
  <c r="O4436" i="27" a="1"/>
  <c r="O3796" i="27" a="1"/>
  <c r="O5703" i="27" a="1"/>
  <c r="O2175" i="27" a="1"/>
  <c r="O2786" i="27" a="1"/>
  <c r="O3502" i="27" a="1"/>
  <c r="O4876" i="27" a="1"/>
  <c r="O4473" i="27" a="1"/>
  <c r="O5609" i="27" a="1"/>
  <c r="O1890" i="27" a="1"/>
  <c r="O2120" i="27" a="1"/>
  <c r="O1440" i="27" a="1"/>
  <c r="O2176" i="27" a="1"/>
  <c r="O4469" i="27" a="1"/>
  <c r="O4867" i="27" a="1"/>
  <c r="O5532" i="27" a="1"/>
  <c r="O2944" i="27" a="1"/>
  <c r="O2279" i="27" a="1"/>
  <c r="O2197" i="27" a="1"/>
  <c r="O1473" i="27" a="1"/>
  <c r="O3443" i="27" a="1"/>
  <c r="O4513" i="27" a="1"/>
  <c r="O5144" i="27" a="1"/>
  <c r="O1563" i="27" a="1"/>
  <c r="O2862" i="27" a="1"/>
  <c r="O1112" i="27" a="1"/>
  <c r="O1555" i="27" a="1"/>
  <c r="O1755" i="27" a="1"/>
  <c r="V378" i="27" a="1"/>
  <c r="O739" i="27" a="1"/>
  <c r="V399" i="27" a="1"/>
  <c r="O3071" i="27" a="1"/>
  <c r="O979" i="27" a="1"/>
  <c r="O725" i="27" a="1"/>
  <c r="O646" i="27" a="1"/>
  <c r="O741" i="27" a="1"/>
  <c r="V2163" i="27" a="1"/>
  <c r="O1973" i="27" a="1"/>
  <c r="V353" i="27" a="1"/>
  <c r="O1534" i="27" a="1"/>
  <c r="O675" i="27" a="1"/>
  <c r="O3299" i="27" a="1"/>
  <c r="O2100" i="27" a="1"/>
  <c r="O1248" i="27" a="1"/>
  <c r="O2463" i="27" a="1"/>
  <c r="O1738" i="27" a="1"/>
  <c r="V419" i="27" a="1"/>
  <c r="O2839" i="27" a="1"/>
  <c r="O1139" i="27" a="1"/>
  <c r="O515" i="27" a="1"/>
  <c r="O1797" i="27" a="1"/>
  <c r="V1184" i="27" a="1"/>
  <c r="V595" i="27" a="1"/>
  <c r="O3025" i="27" a="1"/>
  <c r="O1458" i="27" a="1"/>
  <c r="V513" i="27" a="1"/>
  <c r="O1626" i="27" a="1"/>
  <c r="O1132" i="27" a="1"/>
  <c r="O2475" i="27" a="1"/>
  <c r="O1228" i="27" a="1"/>
  <c r="O583" i="27" a="1"/>
  <c r="V403" i="27" a="1"/>
  <c r="O819" i="27" a="1"/>
  <c r="O1294" i="27" a="1"/>
  <c r="O701" i="27" a="1"/>
  <c r="O1594" i="27" a="1"/>
  <c r="O1314" i="27" a="1"/>
  <c r="O1809" i="27" a="1"/>
  <c r="O596" i="27" a="1"/>
  <c r="O762" i="27" a="1"/>
  <c r="O2061" i="27" a="1"/>
  <c r="O2477" i="27" a="1"/>
  <c r="O1246" i="27" a="1"/>
  <c r="O977" i="27" a="1"/>
  <c r="O2834" i="27" a="1"/>
  <c r="O1672" i="27" a="1"/>
  <c r="O1426" i="27" a="1"/>
  <c r="O208" i="27" a="1"/>
  <c r="O1538" i="27" a="1"/>
  <c r="O1093" i="27" a="1"/>
  <c r="O1130" i="27" a="1"/>
  <c r="O901" i="27" a="1"/>
  <c r="V346" i="27" a="1"/>
  <c r="O524" i="27" a="1"/>
  <c r="O259" i="27" a="1"/>
  <c r="O1656" i="27" a="1"/>
  <c r="O2103" i="27" a="1"/>
  <c r="O154" i="27" a="1"/>
  <c r="O984" i="27" a="1"/>
  <c r="O1416" i="27" a="1"/>
  <c r="O873" i="27" a="1"/>
  <c r="V520" i="27" a="1"/>
  <c r="O1481" i="27" a="1"/>
  <c r="O1819" i="27" a="1"/>
  <c r="O1487" i="27" a="1"/>
  <c r="O1787" i="27" a="1"/>
  <c r="O1589" i="27" a="1"/>
  <c r="O3916" i="27" a="1"/>
  <c r="O2700" i="27" a="1"/>
  <c r="O3662" i="27" a="1"/>
  <c r="O2386" i="27" a="1"/>
  <c r="O2172" i="27" a="1"/>
  <c r="O3068" i="27" a="1"/>
  <c r="O1392" i="27" a="1"/>
  <c r="O3723" i="27" a="1"/>
  <c r="O4345" i="27" a="1"/>
  <c r="O5134" i="27" a="1"/>
  <c r="O1836" i="27" a="1"/>
  <c r="O1163" i="27" a="1"/>
  <c r="O4459" i="27" a="1"/>
  <c r="O2345" i="27" a="1"/>
  <c r="O3167" i="27" a="1"/>
  <c r="O1361" i="27" a="1"/>
  <c r="O1387" i="27" a="1"/>
  <c r="O711" i="27" a="1"/>
  <c r="V284" i="27" a="1"/>
  <c r="O1606" i="27" a="1"/>
  <c r="O2139" i="27" a="1"/>
  <c r="O505" i="27" a="1"/>
  <c r="O1100" i="27" a="1"/>
  <c r="O231" i="27" a="1"/>
  <c r="O120" i="27" a="1"/>
  <c r="O2876" i="27" a="1"/>
  <c r="O1700" i="27" a="1"/>
  <c r="O1876" i="27" a="1"/>
  <c r="O606" i="27" a="1"/>
  <c r="V311" i="27" a="1"/>
  <c r="O2619" i="27" a="1"/>
  <c r="O1636" i="27" a="1"/>
  <c r="O1581" i="27" a="1"/>
  <c r="O414" i="27" a="1"/>
  <c r="O1082" i="27" a="1"/>
  <c r="O2686" i="27" a="1"/>
  <c r="O2761" i="27" a="1"/>
  <c r="O1963" i="27" a="1"/>
  <c r="O2784" i="27" a="1"/>
  <c r="O1824" i="27" a="1"/>
  <c r="O2529" i="27" a="1"/>
  <c r="O239" i="27" a="1"/>
  <c r="O1079" i="27" a="1"/>
  <c r="V1509" i="27" a="1"/>
  <c r="O850" i="27" a="1"/>
  <c r="O763" i="27" a="1"/>
  <c r="O2454" i="27" a="1"/>
  <c r="O1292" i="27" a="1"/>
  <c r="O2057" i="27" a="1"/>
  <c r="O1899" i="27" a="1"/>
  <c r="O1720" i="27" a="1"/>
  <c r="O954" i="27" a="1"/>
  <c r="O618" i="27" a="1"/>
  <c r="O3652" i="27" a="1"/>
  <c r="O2470" i="27" a="1"/>
  <c r="O1022" i="27" a="1"/>
  <c r="O830" i="27" a="1"/>
  <c r="V169" i="27" a="1"/>
  <c r="O1014" i="27" a="1"/>
  <c r="O1155" i="27" a="1"/>
  <c r="O233" i="27" a="1"/>
  <c r="O2304" i="27" a="1"/>
  <c r="O864" i="27" a="1"/>
  <c r="O1541" i="27" a="1"/>
  <c r="O262" i="27" a="1"/>
  <c r="O797" i="27" a="1"/>
  <c r="O2416" i="27" a="1"/>
  <c r="O4311" i="27" a="1"/>
  <c r="O5138" i="27" a="1"/>
  <c r="O3306" i="27" a="1"/>
  <c r="O3049" i="27" a="1"/>
  <c r="O2256" i="27" a="1"/>
  <c r="O2001" i="27" a="1"/>
  <c r="O1218" i="27" a="1"/>
  <c r="O1204" i="27" a="1"/>
  <c r="O4584" i="27" a="1"/>
  <c r="O5695" i="27" a="1"/>
  <c r="O4073" i="27" a="1"/>
  <c r="O4418" i="27" a="1"/>
  <c r="O2024" i="27" a="1"/>
  <c r="O2239" i="27" a="1"/>
  <c r="O3022" i="27" a="1"/>
  <c r="O3409" i="27" a="1"/>
  <c r="O4053" i="27" a="1"/>
  <c r="O2243" i="27" a="1"/>
  <c r="O3783" i="27" a="1"/>
  <c r="O2690" i="27" a="1"/>
  <c r="O5828" i="27" a="1"/>
  <c r="O3373" i="27" a="1"/>
  <c r="O6430" i="27" a="1"/>
  <c r="O5611" i="27" a="1"/>
  <c r="O5041" i="27" a="1"/>
  <c r="O5798" i="27" a="1"/>
  <c r="O6138" i="27" a="1"/>
  <c r="O6104" i="27" a="1"/>
  <c r="O4149" i="27" a="1"/>
  <c r="O6120" i="27" a="1"/>
  <c r="O4708" i="27" a="1"/>
  <c r="O5557" i="27" a="1"/>
  <c r="O5529" i="27" a="1"/>
  <c r="O3900" i="27" a="1"/>
  <c r="O5501" i="27" a="1"/>
  <c r="O5606" i="27" a="1"/>
  <c r="O3680" i="27" a="1"/>
  <c r="O6425" i="27" a="1"/>
  <c r="O6066" i="27" a="1"/>
  <c r="O6392" i="27" a="1"/>
  <c r="O6501" i="27" a="1"/>
  <c r="O6039" i="27" a="1"/>
  <c r="O5539" i="27" a="1"/>
  <c r="O5461" i="27" a="1"/>
  <c r="O4249" i="27" a="1"/>
  <c r="O4919" i="27" a="1"/>
  <c r="O5496" i="27" a="1"/>
  <c r="O5576" i="27" a="1"/>
  <c r="O6042" i="27" a="1"/>
  <c r="O5005" i="27" a="1"/>
  <c r="O3565" i="27" a="1"/>
  <c r="O6306" i="27" a="1"/>
  <c r="O5931" i="27" a="1"/>
  <c r="O5800" i="27" a="1"/>
  <c r="O5861" i="27" a="1"/>
  <c r="O5250" i="27" a="1"/>
  <c r="O4646" i="27" a="1"/>
  <c r="O4526" i="27" a="1"/>
  <c r="O5796" i="27" a="1"/>
  <c r="O6263" i="27" a="1"/>
  <c r="O6397" i="27" a="1"/>
  <c r="O6359" i="27" a="1"/>
  <c r="O4788" i="27" a="1"/>
  <c r="O5025" i="27" a="1"/>
  <c r="O2456" i="27" a="1"/>
  <c r="O5093" i="27" a="1"/>
  <c r="O5745" i="27" a="1"/>
  <c r="O6032" i="27" a="1"/>
  <c r="O4864" i="27" a="1"/>
  <c r="O2801" i="27" a="1"/>
  <c r="O5119" i="27" a="1"/>
  <c r="O5321" i="27" a="1"/>
  <c r="O5934" i="27" a="1"/>
  <c r="O5860" i="27" a="1"/>
  <c r="O4391" i="27" a="1"/>
  <c r="O4408" i="27" a="1"/>
  <c r="O2510" i="27" a="1"/>
  <c r="O3486" i="27" a="1"/>
  <c r="O4816" i="27" a="1"/>
  <c r="O1067" i="27" a="1"/>
  <c r="O3926" i="27" a="1"/>
  <c r="O3295" i="27" a="1"/>
  <c r="O4577" i="27" a="1"/>
  <c r="O3612" i="27" a="1"/>
  <c r="O2136" i="27" a="1"/>
  <c r="O3573" i="27" a="1"/>
  <c r="O4586" i="27" a="1"/>
  <c r="O3912" i="27" a="1"/>
  <c r="O5070" i="27" a="1"/>
  <c r="O4501" i="27" a="1"/>
  <c r="O3072" i="27" a="1"/>
  <c r="O2978" i="27" a="1"/>
  <c r="O4163" i="27" a="1"/>
  <c r="O4177" i="27" a="1"/>
  <c r="O3949" i="27" a="1"/>
  <c r="O3526" i="27" a="1"/>
  <c r="O3813" i="27" a="1"/>
  <c r="O3332" i="27" a="1"/>
  <c r="O2388" i="27" a="1"/>
  <c r="O4110" i="27" a="1"/>
  <c r="O3460" i="27" a="1"/>
  <c r="O5387" i="27" a="1"/>
  <c r="O5058" i="27" a="1"/>
  <c r="O5763" i="27" a="1"/>
  <c r="O2177" i="27" a="1"/>
  <c r="O6108" i="27" a="1"/>
  <c r="O3368" i="27" a="1"/>
  <c r="O4591" i="27" a="1"/>
  <c r="O4590" i="27" a="1"/>
  <c r="O4202" i="27" a="1"/>
  <c r="O3559" i="27" a="1"/>
  <c r="O2288" i="27" a="1"/>
  <c r="O3954" i="27" a="1"/>
  <c r="O4702" i="27" a="1"/>
  <c r="O3000" i="27" a="1"/>
  <c r="O4331" i="27" a="1"/>
  <c r="O5247" i="27" a="1"/>
  <c r="O4427" i="27" a="1"/>
  <c r="O2996" i="27" a="1"/>
  <c r="O3237" i="27" a="1"/>
  <c r="O1799" i="27" a="1"/>
  <c r="O2983" i="27" a="1"/>
  <c r="O2921" i="27" a="1"/>
  <c r="O4422" i="27" a="1"/>
  <c r="O4850" i="27" a="1"/>
  <c r="O1514" i="27" a="1"/>
  <c r="O4498" i="27" a="1"/>
  <c r="O2617" i="27" a="1"/>
  <c r="O2526" i="27" a="1"/>
  <c r="O1621" i="27" a="1"/>
  <c r="O642" i="27" a="1"/>
  <c r="O2956" i="27" a="1"/>
  <c r="O3193" i="27" a="1"/>
  <c r="O2095" i="27" a="1"/>
  <c r="V487" i="27" a="1"/>
  <c r="O3280" i="27" a="1"/>
  <c r="O5037" i="27" a="1"/>
  <c r="O2874" i="27" a="1"/>
  <c r="O3091" i="27" a="1"/>
  <c r="O2609" i="27" a="1"/>
  <c r="O3416" i="27" a="1"/>
  <c r="O4763" i="27" a="1"/>
  <c r="O5345" i="27" a="1"/>
  <c r="O3492" i="27" a="1"/>
  <c r="O2715" i="27" a="1"/>
  <c r="V1074" i="27" a="1"/>
  <c r="O2262" i="27" a="1"/>
  <c r="O3311" i="27" a="1"/>
  <c r="O2794" i="27" a="1"/>
  <c r="O2541" i="27" a="1"/>
  <c r="O700" i="27" a="1"/>
  <c r="O2389" i="27" a="1"/>
  <c r="O1812" i="27" a="1"/>
  <c r="O2106" i="27" a="1"/>
  <c r="O2155" i="27" a="1"/>
  <c r="O2659" i="27" a="1"/>
  <c r="O985" i="27" a="1"/>
  <c r="V1305" i="27" a="1"/>
  <c r="O1558" i="27" a="1"/>
  <c r="O269" i="27" a="1"/>
  <c r="V1606" i="27" a="1"/>
  <c r="O692" i="27" a="1"/>
  <c r="O1129" i="27" a="1"/>
  <c r="O1978" i="27" a="1"/>
  <c r="V753" i="27" a="1"/>
  <c r="V222" i="27" a="1"/>
  <c r="O3367" i="27" a="1"/>
  <c r="O899" i="27" a="1"/>
  <c r="O2660" i="27" a="1"/>
  <c r="O2158" i="27" a="1"/>
  <c r="O2716" i="27" a="1"/>
  <c r="O1195" i="27" a="1"/>
  <c r="O1546" i="27" a="1"/>
  <c r="O1560" i="27" a="1"/>
  <c r="O1007" i="27" a="1"/>
  <c r="O2381" i="27" a="1"/>
  <c r="O2058" i="27" a="1"/>
  <c r="O1715" i="27" a="1"/>
  <c r="O2325" i="27" a="1"/>
  <c r="O1145" i="27" a="1"/>
  <c r="O422" i="27" a="1"/>
  <c r="O210" i="27" a="1"/>
  <c r="O1593" i="27" a="1"/>
  <c r="O533" i="27" a="1"/>
  <c r="O1328" i="27" a="1"/>
  <c r="O2317" i="27" a="1"/>
  <c r="O2244" i="27" a="1"/>
  <c r="V302" i="27" a="1"/>
  <c r="O3073" i="27" a="1"/>
  <c r="O1302" i="27" a="1"/>
  <c r="O1603" i="27" a="1"/>
  <c r="O1280" i="27" a="1"/>
  <c r="O2798" i="27" a="1"/>
  <c r="O2202" i="27" a="1"/>
  <c r="O1616" i="27" a="1"/>
  <c r="O2127" i="27" a="1"/>
  <c r="O2780" i="27" a="1"/>
  <c r="O602" i="27" a="1"/>
  <c r="O921" i="27" a="1"/>
  <c r="V137" i="27" a="1"/>
  <c r="O607" i="27" a="1"/>
  <c r="O2610" i="27" a="1"/>
  <c r="O3002" i="27" a="1"/>
  <c r="O2131" i="27" a="1"/>
  <c r="O2021" i="27" a="1"/>
  <c r="O1780" i="27" a="1"/>
  <c r="O1753" i="27" a="1"/>
  <c r="O1608" i="27" a="1"/>
  <c r="O3383" i="27" a="1"/>
  <c r="O1833" i="27" a="1"/>
  <c r="O765" i="27" a="1"/>
  <c r="O617" i="27" a="1"/>
  <c r="V440" i="27" a="1"/>
  <c r="O2020" i="27" a="1"/>
  <c r="O1918" i="27" a="1"/>
  <c r="O1342" i="27" a="1"/>
  <c r="V206" i="27" a="1"/>
  <c r="O135" i="27" a="1"/>
  <c r="O36" i="27" a="1"/>
  <c r="O927" i="27" a="1"/>
  <c r="V382" i="27" a="1"/>
  <c r="O1893" i="27" a="1"/>
  <c r="O1707" i="27" a="1"/>
  <c r="V100" i="27" a="1"/>
  <c r="O1052" i="27" a="1"/>
  <c r="O1317" i="27" a="1"/>
  <c r="O287" i="27" a="1"/>
  <c r="O332" i="27" a="1"/>
  <c r="O134" i="27" a="1"/>
  <c r="O84" i="27" a="1"/>
  <c r="O266" i="27" a="1"/>
  <c r="O319" i="27" a="1"/>
  <c r="O123" i="27" a="1"/>
  <c r="O196" i="27" a="1"/>
  <c r="V105" i="27" a="1"/>
  <c r="V12" i="27" a="1"/>
  <c r="V231" i="27" a="1"/>
  <c r="V893" i="27" a="1"/>
  <c r="O172" i="27" a="1"/>
  <c r="V593" i="27" a="1"/>
  <c r="O934" i="27" a="1"/>
  <c r="O226" i="27" a="1"/>
  <c r="O151" i="27" a="1"/>
  <c r="O2430" i="27" a="1"/>
  <c r="O2502" i="27" a="1"/>
  <c r="V480" i="27" a="1"/>
  <c r="V45" i="27" a="1"/>
  <c r="O1098" i="27" a="1"/>
  <c r="V166" i="27" a="1"/>
  <c r="O152" i="27" a="1"/>
  <c r="O2148" i="27" a="1"/>
  <c r="O3251" i="27" a="1"/>
  <c r="O4379" i="27" a="1"/>
  <c r="O4621" i="27" a="1"/>
  <c r="O2677" i="27" a="1"/>
  <c r="O3557" i="27" a="1"/>
  <c r="O4350" i="27" a="1"/>
  <c r="O5724" i="27" a="1"/>
  <c r="O5079" i="27" a="1"/>
  <c r="O4117" i="27" a="1"/>
  <c r="O2437" i="27" a="1"/>
  <c r="O4098" i="27" a="1"/>
  <c r="O5701" i="27" a="1"/>
  <c r="O5873" i="27" a="1"/>
  <c r="O4946" i="27" a="1"/>
  <c r="O3009" i="27" a="1"/>
  <c r="O3134" i="27" a="1"/>
  <c r="O2883" i="27" a="1"/>
  <c r="O4214" i="27" a="1"/>
  <c r="O4775" i="27" a="1"/>
  <c r="O2590" i="27" a="1"/>
  <c r="O3507" i="27" a="1"/>
  <c r="O3865" i="27" a="1"/>
  <c r="O6444" i="27" a="1"/>
  <c r="O5087" i="27" a="1"/>
  <c r="O5375" i="27" a="1"/>
  <c r="O5699" i="27" a="1"/>
  <c r="O5491" i="27" a="1"/>
  <c r="O5441" i="27" a="1"/>
  <c r="O6160" i="27" a="1"/>
  <c r="O4927" i="27" a="1"/>
  <c r="O5658" i="27" a="1"/>
  <c r="O5620" i="27" a="1"/>
  <c r="O3468" i="27" a="1"/>
  <c r="O5700" i="27" a="1"/>
  <c r="O5603" i="27" a="1"/>
  <c r="O5586" i="27" a="1"/>
  <c r="O3641" i="27" a="1"/>
  <c r="O3307" i="27" a="1"/>
  <c r="O5447" i="27" a="1"/>
  <c r="O3424" i="27" a="1"/>
  <c r="O3331" i="27" a="1"/>
  <c r="O4200" i="27" a="1"/>
  <c r="O5122" i="27" a="1"/>
  <c r="O4635" i="27" a="1"/>
  <c r="O4031" i="27" a="1"/>
  <c r="O2337" i="27" a="1"/>
  <c r="O3405" i="27" a="1"/>
  <c r="O3461" i="27" a="1"/>
  <c r="O3284" i="27" a="1"/>
  <c r="O1923" i="27" a="1"/>
  <c r="O3185" i="27" a="1"/>
  <c r="O3670" i="27" a="1"/>
  <c r="O5308" i="27" a="1"/>
  <c r="O4402" i="27" a="1"/>
  <c r="O1642" i="27" a="1"/>
  <c r="O2935" i="27" a="1"/>
  <c r="O4325" i="27" a="1"/>
  <c r="O3730" i="27" a="1"/>
  <c r="O4339" i="27" a="1"/>
  <c r="O3259" i="27" a="1"/>
  <c r="O2328" i="27" a="1"/>
  <c r="O4560" i="27" a="1"/>
  <c r="O3382" i="27" a="1"/>
  <c r="O3716" i="27" a="1"/>
  <c r="O5803" i="27" a="1"/>
  <c r="O4041" i="27" a="1"/>
  <c r="O3887" i="27" a="1"/>
  <c r="O5481" i="27" a="1"/>
  <c r="O3505" i="27" a="1"/>
  <c r="O3745" i="27" a="1"/>
  <c r="O3863" i="27" a="1"/>
  <c r="O3396" i="27" a="1"/>
  <c r="O4701" i="27" a="1"/>
  <c r="O5044" i="27" a="1"/>
  <c r="O3605" i="27" a="1"/>
  <c r="O3278" i="27" a="1"/>
  <c r="O1693" i="27" a="1"/>
  <c r="O4208" i="27" a="1"/>
  <c r="O4684" i="27" a="1"/>
  <c r="O3963" i="27" a="1"/>
  <c r="O4126" i="27" a="1"/>
  <c r="O3007" i="27" a="1"/>
  <c r="O3542" i="27" a="1"/>
  <c r="O4608" i="27" a="1"/>
  <c r="O5039" i="27" a="1"/>
  <c r="O3014" i="27" a="1"/>
  <c r="O1078" i="27" a="1"/>
  <c r="O2411" i="27" a="1"/>
  <c r="O2847" i="27" a="1"/>
  <c r="O2436" i="27" a="1"/>
  <c r="O1178" i="27" a="1"/>
  <c r="O3961" i="27" a="1"/>
  <c r="O4911" i="27" a="1"/>
  <c r="O3733" i="27" a="1"/>
  <c r="O4413" i="27" a="1"/>
  <c r="O4790" i="27" a="1"/>
  <c r="O4230" i="27" a="1"/>
  <c r="O2714" i="27" a="1"/>
  <c r="O4929" i="27" a="1"/>
  <c r="O2803" i="27" a="1"/>
  <c r="O2940" i="27" a="1"/>
  <c r="O2971" i="27" a="1"/>
  <c r="O2760" i="27" a="1"/>
  <c r="O2353" i="27" a="1"/>
  <c r="O1604" i="27" a="1"/>
  <c r="O1910" i="27" a="1"/>
  <c r="O2810" i="27" a="1"/>
  <c r="O2275" i="27" a="1"/>
  <c r="O4257" i="27" a="1"/>
  <c r="O4207" i="27" a="1"/>
  <c r="O2302" i="27" a="1"/>
  <c r="O2603" i="27" a="1"/>
  <c r="O1859" i="27" a="1"/>
  <c r="O787" i="27" a="1"/>
  <c r="O4016" i="27" a="1"/>
  <c r="O2447" i="27" a="1"/>
  <c r="O3276" i="27" a="1"/>
  <c r="O2713" i="27" a="1"/>
  <c r="O569" i="27" a="1"/>
  <c r="O2342" i="27" a="1"/>
  <c r="O3431" i="27" a="1"/>
  <c r="O2807" i="27" a="1"/>
  <c r="O924" i="27" a="1"/>
  <c r="O4353" i="27" a="1"/>
  <c r="O4298" i="27" a="1"/>
  <c r="O3991" i="27" a="1"/>
  <c r="O3654" i="27" a="1"/>
  <c r="O2806" i="27" a="1"/>
  <c r="O4972" i="27" a="1"/>
  <c r="O6333" i="27" a="1"/>
  <c r="O5241" i="27" a="1"/>
  <c r="O6114" i="27" a="1"/>
  <c r="O6189" i="27" a="1"/>
  <c r="O6124" i="27" a="1"/>
  <c r="O4968" i="27" a="1"/>
  <c r="O4205" i="27" a="1"/>
  <c r="O5436" i="27" a="1"/>
  <c r="O5679" i="27" a="1"/>
  <c r="O5674" i="27" a="1"/>
  <c r="O4369" i="27" a="1"/>
  <c r="O6412" i="27" a="1"/>
  <c r="O5970" i="27" a="1"/>
  <c r="O5706" i="27" a="1"/>
  <c r="O6222" i="27" a="1"/>
  <c r="O5690" i="27" a="1"/>
  <c r="O4281" i="27" a="1"/>
  <c r="O5737" i="27" a="1"/>
  <c r="O4916" i="27" a="1"/>
  <c r="O6099" i="27" a="1"/>
  <c r="O4813" i="27" a="1"/>
  <c r="O4933" i="27" a="1"/>
  <c r="O4991" i="27" a="1"/>
  <c r="O5480" i="27" a="1"/>
  <c r="O6176" i="27" a="1"/>
  <c r="O5517" i="27" a="1"/>
  <c r="O6235" i="27" a="1"/>
  <c r="O6320" i="27" a="1"/>
  <c r="O3950" i="27" a="1"/>
  <c r="O4052" i="27" a="1"/>
  <c r="O5583" i="27" a="1"/>
  <c r="O3524" i="27" a="1"/>
  <c r="O5659" i="27" a="1"/>
  <c r="O5833" i="27" a="1"/>
  <c r="O3465" i="27" a="1"/>
  <c r="O2976" i="27" a="1"/>
  <c r="O3606" i="27" a="1"/>
  <c r="O5863" i="27" a="1"/>
  <c r="O4934" i="27" a="1"/>
  <c r="O5834" i="27" a="1"/>
  <c r="O4335" i="27" a="1"/>
  <c r="O5685" i="27" a="1"/>
  <c r="O4377" i="27" a="1"/>
  <c r="O6338" i="27" a="1"/>
  <c r="O3892" i="27" a="1"/>
  <c r="O6083" i="27" a="1"/>
  <c r="O6433" i="27" a="1"/>
  <c r="O3452" i="27" a="1"/>
  <c r="O5410" i="27" a="1"/>
  <c r="O4267" i="27" a="1"/>
  <c r="O6315" i="27" a="1"/>
  <c r="O5841" i="27" a="1"/>
  <c r="O6113" i="27" a="1"/>
  <c r="O5836" i="27" a="1"/>
  <c r="O6468" i="27" a="1"/>
  <c r="O5239" i="27" a="1"/>
  <c r="O4394" i="27" a="1"/>
  <c r="O3087" i="27" a="1"/>
  <c r="O4920" i="27" a="1"/>
  <c r="O5660" i="27" a="1"/>
  <c r="O3379" i="27" a="1"/>
  <c r="O5815" i="27" a="1"/>
  <c r="O4945" i="27" a="1"/>
  <c r="O4535" i="27" a="1"/>
  <c r="O6006" i="27" a="1"/>
  <c r="O3862" i="27" a="1"/>
  <c r="O5780" i="27" a="1"/>
  <c r="O4974" i="27" a="1"/>
  <c r="O5872" i="27" a="1"/>
  <c r="O5020" i="27" a="1"/>
  <c r="O2402" i="27" a="1"/>
  <c r="O5730" i="27" a="1"/>
  <c r="O5231" i="27" a="1"/>
  <c r="O5216" i="27" a="1"/>
  <c r="O4976" i="27" a="1"/>
  <c r="O5516" i="27" a="1"/>
  <c r="O5413" i="27" a="1"/>
  <c r="O3879" i="27" a="1"/>
  <c r="O6190" i="27" a="1"/>
  <c r="O5849" i="27" a="1"/>
  <c r="O4761" i="27" a="1"/>
  <c r="O5974" i="27" a="1"/>
  <c r="O6107" i="27" a="1"/>
  <c r="O5426" i="27" a="1"/>
  <c r="O4336" i="27" a="1"/>
  <c r="O5003" i="27" a="1"/>
  <c r="O5675" i="27" a="1"/>
  <c r="O5418" i="27" a="1"/>
  <c r="O3910" i="27" a="1"/>
  <c r="O4136" i="27" a="1"/>
  <c r="O5182" i="27" a="1"/>
  <c r="O5781" i="27" a="1"/>
  <c r="O4497" i="27" a="1"/>
  <c r="O6162" i="27" a="1"/>
  <c r="O6180" i="27" a="1"/>
  <c r="O4457" i="27" a="1"/>
  <c r="O5519" i="27" a="1"/>
  <c r="O5985" i="27" a="1"/>
  <c r="O5064" i="27" a="1"/>
  <c r="O4951" i="27" a="1"/>
  <c r="O4505" i="27" a="1"/>
  <c r="O6239" i="27" a="1"/>
  <c r="O5173" i="27" a="1"/>
  <c r="O3812" i="27" a="1"/>
  <c r="O4589" i="27" a="1"/>
  <c r="O4896" i="27" a="1"/>
  <c r="O6374" i="27" a="1"/>
  <c r="O4839" i="27" a="1"/>
  <c r="O6378" i="27" a="1"/>
  <c r="O2963" i="27" a="1"/>
  <c r="O6471" i="27" a="1"/>
  <c r="O4978" i="27" a="1"/>
  <c r="O4956" i="27" a="1"/>
  <c r="O6459" i="27" a="1"/>
  <c r="O5867" i="27" a="1"/>
  <c r="O6483" i="27" a="1"/>
  <c r="O5444" i="27" a="1"/>
  <c r="O5341" i="27" a="1"/>
  <c r="O4530" i="27" a="1"/>
  <c r="O3904" i="27" a="1"/>
  <c r="O4805" i="27" a="1"/>
  <c r="O4383" i="27" a="1"/>
  <c r="O6428" i="27" a="1"/>
  <c r="O3690" i="27" a="1"/>
  <c r="O3648" i="27" a="1"/>
  <c r="O5723" i="27" a="1"/>
  <c r="O5370" i="27" a="1"/>
  <c r="O4858" i="27" a="1"/>
  <c r="O5060" i="27" a="1"/>
  <c r="O4783" i="27" a="1"/>
  <c r="O5456" i="27" a="1"/>
  <c r="O5951" i="27" a="1"/>
  <c r="O6193" i="27" a="1"/>
  <c r="O3684" i="27" a="1"/>
  <c r="O6303" i="27" a="1"/>
  <c r="O5404" i="27" a="1"/>
  <c r="O5960" i="27" a="1"/>
  <c r="O4745" i="27" a="1"/>
  <c r="O6184" i="27" a="1"/>
  <c r="O4500" i="27" a="1"/>
  <c r="O4502" i="27" a="1"/>
  <c r="O5949" i="27" a="1"/>
  <c r="O5901" i="27" a="1"/>
  <c r="O5349" i="27" a="1"/>
  <c r="O6492" i="27" a="1"/>
  <c r="O3414" i="27" a="1"/>
  <c r="O5991" i="27" a="1"/>
  <c r="O5923" i="27" a="1"/>
  <c r="O6419" i="27" a="1"/>
  <c r="O2867" i="27" a="1"/>
  <c r="O4857" i="27" a="1"/>
  <c r="O5430" i="27" a="1"/>
  <c r="O6385" i="27" a="1"/>
  <c r="O6479" i="27" a="1"/>
  <c r="O5565" i="27" a="1"/>
  <c r="O4886" i="27" a="1"/>
  <c r="O6086" i="27" a="1"/>
  <c r="O6115" i="27" a="1"/>
  <c r="O5770" i="27" a="1"/>
  <c r="O4104" i="27" a="1"/>
  <c r="O2589" i="27" a="1"/>
  <c r="O5506" i="27" a="1"/>
  <c r="O5108" i="27" a="1"/>
  <c r="O4463" i="27" a="1"/>
  <c r="O5332" i="27" a="1"/>
  <c r="O5006" i="27" a="1"/>
  <c r="O3488" i="27" a="1"/>
  <c r="O4210" i="27" a="1"/>
  <c r="O4595" i="27" a="1"/>
  <c r="O5485" i="27" a="1"/>
  <c r="O1161" i="27" a="1"/>
  <c r="O3270" i="27" a="1"/>
  <c r="O3867" i="27" a="1"/>
  <c r="O4507" i="27" a="1"/>
  <c r="O4609" i="27" a="1"/>
  <c r="O3871" i="27" a="1"/>
  <c r="O3689" i="27" a="1"/>
  <c r="O4013" i="27" a="1"/>
  <c r="O5146" i="27" a="1"/>
  <c r="O4455" i="27" a="1"/>
  <c r="O4443" i="27" a="1"/>
  <c r="O1788" i="27" a="1"/>
  <c r="O4276" i="27" a="1"/>
  <c r="O3868" i="27" a="1"/>
  <c r="O3914" i="27" a="1"/>
  <c r="O4328" i="27" a="1"/>
  <c r="O3629" i="27" a="1"/>
  <c r="O4527" i="27" a="1"/>
  <c r="O5511" i="27" a="1"/>
  <c r="O5176" i="27" a="1"/>
  <c r="O3153" i="27" a="1"/>
  <c r="O3160" i="27" a="1"/>
  <c r="O4924" i="27" a="1"/>
  <c r="O5906" i="27" a="1"/>
  <c r="O6361" i="27" a="1"/>
  <c r="O6398" i="27" a="1"/>
  <c r="O5245" i="27" a="1"/>
  <c r="O5531" i="27" a="1"/>
  <c r="O6410" i="27" a="1"/>
  <c r="O6144" i="27" a="1"/>
  <c r="O5972" i="27" a="1"/>
  <c r="O5814" i="27" a="1"/>
  <c r="O5754" i="27" a="1"/>
  <c r="O4792" i="27" a="1"/>
  <c r="O5733" i="27" a="1"/>
  <c r="O6426" i="27" a="1"/>
  <c r="O5598" i="27" a="1"/>
  <c r="O4855" i="27" a="1"/>
  <c r="O4472" i="27" a="1"/>
  <c r="O6271" i="27" a="1"/>
  <c r="O5869" i="27" a="1"/>
  <c r="O6394" i="27" a="1"/>
  <c r="O4749" i="27" a="1"/>
  <c r="O4284" i="27" a="1"/>
  <c r="O6024" i="27" a="1"/>
  <c r="O5644" i="27" a="1"/>
  <c r="O5309" i="27" a="1"/>
  <c r="O5029" i="27" a="1"/>
  <c r="O6150" i="27" a="1"/>
  <c r="O6118" i="27" a="1"/>
  <c r="O6063" i="27" a="1"/>
  <c r="O4900" i="27" a="1"/>
  <c r="O5744" i="27" a="1"/>
  <c r="O5450" i="27" a="1"/>
  <c r="O5495" i="27" a="1"/>
  <c r="O5069" i="27" a="1"/>
  <c r="O5500" i="27" a="1"/>
  <c r="O6448" i="27" a="1"/>
  <c r="O5638" i="27" a="1"/>
  <c r="O6061" i="27" a="1"/>
  <c r="O5135" i="27" a="1"/>
  <c r="O6141" i="27" a="1"/>
  <c r="O6008" i="27" a="1"/>
  <c r="O5133" i="27" a="1"/>
  <c r="O6292" i="27" a="1"/>
  <c r="O5946" i="27" a="1"/>
  <c r="O6136" i="27" a="1"/>
  <c r="O5992" i="27" a="1"/>
  <c r="O4189" i="27" a="1"/>
  <c r="O6440" i="27" a="1"/>
  <c r="O4568" i="27" a="1"/>
  <c r="O5816" i="27" a="1"/>
  <c r="O5936" i="27" a="1"/>
  <c r="O6434" i="27" a="1"/>
  <c r="O6231" i="27" a="1"/>
  <c r="O5194" i="27" a="1"/>
  <c r="O4804" i="27" a="1"/>
  <c r="O5648" i="27" a="1"/>
  <c r="O5209" i="27" a="1"/>
  <c r="O1985" i="27" a="1"/>
  <c r="O3265" i="27" a="1"/>
  <c r="O3328" i="27" a="1"/>
  <c r="O4333" i="27" a="1"/>
  <c r="O2352" i="27" a="1"/>
  <c r="O1572" i="27" a="1"/>
  <c r="O2817" i="27" a="1"/>
  <c r="O1948" i="27" a="1"/>
  <c r="O997" i="27" a="1"/>
  <c r="O446" i="27" a="1"/>
  <c r="O1357" i="27" a="1"/>
  <c r="O1834" i="27" a="1"/>
  <c r="O657" i="27" a="1"/>
  <c r="O1111" i="27" a="1"/>
  <c r="O2254" i="27" a="1"/>
  <c r="O635" i="27" a="1"/>
  <c r="O203" i="27" a="1"/>
  <c r="V2265" i="27" a="1"/>
  <c r="O1327" i="27" a="1"/>
  <c r="O2273" i="27" a="1"/>
  <c r="O1757" i="27" a="1"/>
  <c r="O1614" i="27" a="1"/>
  <c r="O7" i="27" a="1"/>
  <c r="O936" i="27" a="1"/>
  <c r="O3020" i="27" a="1"/>
  <c r="O1287" i="27" a="1"/>
  <c r="O3066" i="27" a="1"/>
  <c r="O1570" i="27" a="1"/>
  <c r="O538" i="27" a="1"/>
  <c r="V202" i="27" a="1"/>
  <c r="O1905" i="27" a="1"/>
  <c r="O1486" i="27" a="1"/>
  <c r="O1752" i="27" a="1"/>
  <c r="O766" i="27" a="1"/>
  <c r="V940" i="27" a="1"/>
  <c r="O831" i="27" a="1"/>
  <c r="O1922" i="27" a="1"/>
  <c r="V26" i="27" a="1"/>
  <c r="O968" i="27" a="1"/>
  <c r="O697" i="27" a="1"/>
  <c r="O2238" i="27" a="1"/>
  <c r="O867" i="27" a="1"/>
  <c r="O498" i="27" a="1"/>
  <c r="V521" i="27" a="1"/>
  <c r="O2854" i="27" a="1"/>
  <c r="O825" i="27" a="1"/>
  <c r="O1060" i="27" a="1"/>
  <c r="O440" i="27" a="1"/>
  <c r="O2805" i="27" a="1"/>
  <c r="O3704" i="27" a="1"/>
  <c r="O1108" i="27" a="1"/>
  <c r="O1189" i="27" a="1"/>
  <c r="O1127" i="27" a="1"/>
  <c r="O810" i="27" a="1"/>
  <c r="V371" i="27" a="1"/>
  <c r="O3171" i="27" a="1"/>
  <c r="O1110" i="27" a="1"/>
  <c r="O1999" i="27" a="1"/>
  <c r="O59" i="27" a="1"/>
  <c r="O85" i="27" a="1"/>
  <c r="O2221" i="27" a="1"/>
  <c r="O1762" i="27" a="1"/>
  <c r="O1513" i="27" a="1"/>
  <c r="O1364" i="27" a="1"/>
  <c r="O1585" i="27" a="1"/>
  <c r="O1607" i="27" a="1"/>
  <c r="O1530" i="27" a="1"/>
  <c r="O595" i="27" a="1"/>
  <c r="V2050" i="27" a="1"/>
  <c r="O1262" i="27" a="1"/>
  <c r="O1341" i="27" a="1"/>
  <c r="O991" i="27" a="1"/>
  <c r="O2274" i="27" a="1"/>
  <c r="O3077" i="27" a="1"/>
  <c r="O2445" i="27" a="1"/>
  <c r="O1427" i="27" a="1"/>
  <c r="O411" i="27" a="1"/>
  <c r="O1226" i="27" a="1"/>
  <c r="O1234" i="27" a="1"/>
  <c r="O382" i="27" a="1"/>
  <c r="O672" i="27" a="1"/>
  <c r="O485" i="27" a="1"/>
  <c r="O450" i="27" a="1"/>
  <c r="V656" i="27" a="1"/>
  <c r="V992" i="27" a="1"/>
  <c r="O2228" i="27" a="1"/>
  <c r="O341" i="27" a="1"/>
  <c r="O832" i="27" a="1"/>
  <c r="V919" i="27" a="1"/>
  <c r="V468" i="27" a="1"/>
  <c r="O930" i="27" a="1"/>
  <c r="V219" i="27" a="1"/>
  <c r="V1377" i="27" a="1"/>
  <c r="V347" i="27" a="1"/>
  <c r="V257" i="27" a="1"/>
  <c r="V1917" i="27" a="1"/>
  <c r="O496" i="27" a="1"/>
  <c r="V248" i="27" a="1"/>
  <c r="V258" i="27" a="1"/>
  <c r="O633" i="27" a="1"/>
  <c r="O1040" i="27" a="1"/>
  <c r="V565" i="27" a="1"/>
  <c r="O55" i="27" a="1"/>
  <c r="V832" i="27" a="1"/>
  <c r="O133" i="27" a="1"/>
  <c r="V330" i="27" a="1"/>
  <c r="O1574" i="27" a="1"/>
  <c r="O1861" i="27" a="1"/>
  <c r="O1417" i="27" a="1"/>
  <c r="O659" i="27" a="1"/>
  <c r="O1643" i="27" a="1"/>
  <c r="O1216" i="27" a="1"/>
  <c r="V104" i="27" a="1"/>
  <c r="O268" i="27" a="1"/>
  <c r="O34" i="27" a="1"/>
  <c r="V752" i="27" a="1"/>
  <c r="V1832" i="27" a="1"/>
  <c r="O1480" i="27" a="1"/>
  <c r="V597" i="27" a="1"/>
  <c r="V134" i="27" a="1"/>
  <c r="O4435" i="27" a="1"/>
  <c r="O5442" i="27" a="1"/>
  <c r="O2992" i="27" a="1"/>
  <c r="O3628" i="27" a="1"/>
  <c r="O1829" i="27" a="1"/>
  <c r="O3404" i="27" a="1"/>
  <c r="O2226" i="27" a="1"/>
  <c r="O3119" i="27" a="1"/>
  <c r="O1613" i="27" a="1"/>
  <c r="O3712" i="27" a="1"/>
  <c r="O2998" i="27" a="1"/>
  <c r="O2387" i="27" a="1"/>
  <c r="O2481" i="27" a="1"/>
  <c r="O3677" i="27" a="1"/>
  <c r="O3707" i="27" a="1"/>
  <c r="O3782" i="27" a="1"/>
  <c r="O3602" i="27" a="1"/>
  <c r="O2900" i="27" a="1"/>
  <c r="O2068" i="27" a="1"/>
  <c r="O3356" i="27" a="1"/>
  <c r="O4549" i="27" a="1"/>
  <c r="O3873" i="27" a="1"/>
  <c r="O4470" i="27" a="1"/>
  <c r="O1897" i="27" a="1"/>
  <c r="O3589" i="27" a="1"/>
  <c r="O2498" i="27" a="1"/>
  <c r="O2632" i="27" a="1"/>
  <c r="O2895" i="27" a="1"/>
  <c r="O3246" i="27" a="1"/>
  <c r="O1784" i="27" a="1"/>
  <c r="O4510" i="27" a="1"/>
  <c r="O1878" i="27" a="1"/>
  <c r="O2988" i="27" a="1"/>
  <c r="O2117" i="27" a="1"/>
  <c r="O4559" i="27" a="1"/>
  <c r="O1624" i="27" a="1"/>
  <c r="O1640" i="27" a="1"/>
  <c r="O1009" i="27" a="1"/>
  <c r="O713" i="27" a="1"/>
  <c r="O2583" i="27" a="1"/>
  <c r="O1244" i="27" a="1"/>
  <c r="O125" i="27" a="1"/>
  <c r="O386" i="27" a="1"/>
  <c r="O298" i="27" a="1"/>
  <c r="O1778" i="27" a="1"/>
  <c r="O1478" i="27" a="1"/>
  <c r="O1620" i="27" a="1"/>
  <c r="O177" i="27" a="1"/>
  <c r="O1554" i="27" a="1"/>
  <c r="O2825" i="27" a="1"/>
  <c r="O2627" i="27" a="1"/>
  <c r="O2358" i="27" a="1"/>
  <c r="O880" i="27" a="1"/>
  <c r="O3385" i="27" a="1"/>
  <c r="O1068" i="27" a="1"/>
  <c r="O1205" i="27" a="1"/>
  <c r="O1795" i="27" a="1"/>
  <c r="O874" i="27" a="1"/>
  <c r="O670" i="27" a="1"/>
  <c r="O1517" i="27" a="1"/>
  <c r="O1583" i="27" a="1"/>
  <c r="O212" i="27" a="1"/>
  <c r="O888" i="27" a="1"/>
  <c r="V101" i="27" a="1"/>
  <c r="O2204" i="27" a="1"/>
  <c r="O1906" i="27" a="1"/>
  <c r="O267" i="27" a="1"/>
  <c r="O935" i="27" a="1"/>
  <c r="V558" i="27" a="1"/>
  <c r="O1645" i="27" a="1"/>
  <c r="O1742" i="27" a="1"/>
  <c r="O2031" i="27" a="1"/>
  <c r="O2815" i="27" a="1"/>
  <c r="O88" i="27" a="1"/>
  <c r="V2256" i="27" a="1"/>
  <c r="O3194" i="27" a="1"/>
  <c r="O599" i="27" a="1"/>
  <c r="O2069" i="27" a="1"/>
  <c r="O2832" i="27" a="1"/>
  <c r="O289" i="27" a="1"/>
  <c r="O459" i="27" a="1"/>
  <c r="V921" i="27" a="1"/>
  <c r="V674" i="27" a="1"/>
  <c r="V854" i="27" a="1"/>
  <c r="O1229" i="27" a="1"/>
  <c r="O1222" i="27" a="1"/>
  <c r="O511" i="27" a="1"/>
  <c r="O1251" i="27" a="1"/>
  <c r="O2469" i="27" a="1"/>
  <c r="O778" i="27" a="1"/>
  <c r="O2406" i="27" a="1"/>
  <c r="O860" i="27" a="1"/>
  <c r="O907" i="27" a="1"/>
  <c r="V741" i="27" a="1"/>
  <c r="V324" i="27" a="1"/>
  <c r="V1434" i="27" a="1"/>
  <c r="O887" i="27" a="1"/>
  <c r="O628" i="27" a="1"/>
  <c r="V932" i="27" a="1"/>
  <c r="O566" i="27" a="1"/>
  <c r="O2838" i="27" a="1"/>
  <c r="O822" i="27" a="1"/>
  <c r="O893" i="27" a="1"/>
  <c r="V563" i="27" a="1"/>
  <c r="V806" i="27" a="1"/>
  <c r="V541" i="27" a="1"/>
  <c r="V1954" i="27" a="1"/>
  <c r="V908" i="27" a="1"/>
  <c r="V672" i="27" a="1"/>
  <c r="O545" i="27" a="1"/>
  <c r="V355" i="27" a="1"/>
  <c r="V783" i="27" a="1"/>
  <c r="V422" i="27" a="1"/>
  <c r="V273" i="27" a="1"/>
  <c r="V437" i="27" a="1"/>
  <c r="V260" i="27" a="1"/>
  <c r="V224" i="27" a="1"/>
  <c r="V417" i="27" a="1"/>
  <c r="V142" i="27" a="1"/>
  <c r="V1584" i="27" a="1"/>
  <c r="V2011" i="27" a="1"/>
  <c r="O131" i="27" a="1"/>
  <c r="V765" i="27" a="1"/>
  <c r="O689" i="27" a="1"/>
  <c r="V1585" i="27" a="1"/>
  <c r="V1167" i="27" a="1"/>
  <c r="V1158" i="27" a="1"/>
  <c r="V2992" i="27" a="1"/>
  <c r="V308" i="27" a="1"/>
  <c r="V279" i="27" a="1"/>
  <c r="V2021" i="27" a="1"/>
  <c r="V1425" i="27" a="1"/>
  <c r="V3" i="27" a="1"/>
  <c r="V1171" i="27" a="1"/>
  <c r="O879" i="27" a="1"/>
  <c r="V457" i="27" a="1"/>
  <c r="V852" i="27" a="1"/>
  <c r="V51" i="27" a="1"/>
  <c r="V1048" i="27" a="1"/>
  <c r="V1404" i="27" a="1"/>
  <c r="V418" i="27" a="1"/>
  <c r="O472" i="27" a="1"/>
  <c r="V377" i="27" a="1"/>
  <c r="V732" i="27" a="1"/>
  <c r="V1814" i="27" a="1"/>
  <c r="V1529" i="27" a="1"/>
  <c r="V2038" i="27" a="1"/>
  <c r="V2366" i="27" a="1"/>
  <c r="O856" i="27" a="1"/>
  <c r="V1887" i="27" a="1"/>
  <c r="V441" i="27" a="1"/>
  <c r="V2524" i="27" a="1"/>
  <c r="V2049" i="27" a="1"/>
  <c r="V406" i="27" a="1"/>
  <c r="V1473" i="27" a="1"/>
  <c r="V1034" i="27" a="1"/>
  <c r="V68" i="27" a="1"/>
  <c r="O62" i="27" a="1"/>
  <c r="V851" i="27" a="1"/>
  <c r="V1194" i="27" a="1"/>
  <c r="V1861" i="27" a="1"/>
  <c r="V1962" i="27" a="1"/>
  <c r="V2048" i="27" a="1"/>
  <c r="V897" i="27" a="1"/>
  <c r="O491" i="27" a="1"/>
  <c r="O488" i="27" a="1"/>
  <c r="V524" i="27" a="1"/>
  <c r="V503" i="27" a="1"/>
  <c r="V97" i="27" a="1"/>
  <c r="V396" i="27" a="1"/>
  <c r="V1860" i="27" a="1"/>
  <c r="V3171" i="27" a="1"/>
  <c r="V523" i="27" a="1"/>
  <c r="V1122" i="27" a="1"/>
  <c r="V1838" i="27" a="1"/>
  <c r="V2063" i="27" a="1"/>
  <c r="V2412" i="27" a="1"/>
  <c r="O737" i="27" a="1"/>
  <c r="V1449" i="27" a="1"/>
  <c r="V261" i="27" a="1"/>
  <c r="V1340" i="27" a="1"/>
  <c r="V1839" i="27" a="1"/>
  <c r="V679" i="27" a="1"/>
  <c r="V1862" i="27" a="1"/>
  <c r="V3807" i="27" a="1"/>
  <c r="V2088" i="27" a="1"/>
  <c r="V2176" i="27" a="1"/>
  <c r="V2521" i="27" a="1"/>
  <c r="O503" i="27" a="1"/>
  <c r="V75" i="27" a="1"/>
  <c r="V2999" i="27" a="1"/>
  <c r="O377" i="27" a="1"/>
  <c r="O159" i="27" a="1"/>
  <c r="V470" i="27" a="1"/>
  <c r="V858" i="27" a="1"/>
  <c r="O2292" i="27" a="1"/>
  <c r="O1953" i="27" a="1"/>
  <c r="V53" i="27" a="1"/>
  <c r="V84" i="27" a="1"/>
  <c r="O122" i="27" a="1"/>
  <c r="O141" i="27" a="1"/>
  <c r="O112" i="27" a="1"/>
  <c r="V1397" i="27" a="1"/>
  <c r="O320" i="27" a="1"/>
  <c r="V37" i="27" a="1"/>
  <c r="V2699" i="27" a="1"/>
  <c r="V106" i="27" a="1"/>
  <c r="O647" i="27" a="1"/>
  <c r="V143" i="27" a="1"/>
  <c r="V703" i="27" a="1"/>
  <c r="O44" i="27" a="1"/>
  <c r="V1212" i="27" a="1"/>
  <c r="V955" i="27" a="1"/>
  <c r="V1258" i="27" a="1"/>
  <c r="O350" i="27" a="1"/>
  <c r="O229" i="27" a="1"/>
  <c r="V862" i="27" a="1"/>
  <c r="V2259" i="27" a="1"/>
  <c r="O1019" i="27" a="1"/>
  <c r="O425" i="27" a="1"/>
  <c r="V288" i="27" a="1"/>
  <c r="V2115" i="27" a="1"/>
  <c r="V408" i="27" a="1"/>
  <c r="V404" i="27" a="1"/>
  <c r="V813" i="27" a="1"/>
  <c r="O150" i="27" a="1"/>
  <c r="V1662" i="27" a="1"/>
  <c r="V2459" i="27" a="1"/>
  <c r="O24" i="27" a="1"/>
  <c r="V1288" i="27" a="1"/>
  <c r="V332" i="27" a="1"/>
  <c r="O285" i="27" a="1"/>
  <c r="O1240" i="27" a="1"/>
  <c r="V22" i="27" a="1"/>
  <c r="O1118" i="27" a="1"/>
  <c r="O1090" i="27" a="1"/>
  <c r="O807" i="27" a="1"/>
  <c r="V821" i="27" a="1"/>
  <c r="V1111" i="27" a="1"/>
  <c r="O1767" i="27" a="1"/>
  <c r="O1703" i="27" a="1"/>
  <c r="V124" i="27" a="1"/>
  <c r="O1039" i="27" a="1"/>
  <c r="V264" i="27" a="1"/>
  <c r="O751" i="27" a="1"/>
  <c r="V538" i="27" a="1"/>
  <c r="O235" i="27" a="1"/>
  <c r="V423" i="27" a="1"/>
  <c r="O1644" i="27" a="1"/>
  <c r="V653" i="27" a="1"/>
  <c r="V360" i="27" a="1"/>
  <c r="O1232" i="27" a="1"/>
  <c r="O1347" i="27" a="1"/>
  <c r="O1064" i="27" a="1"/>
  <c r="V460" i="27" a="1"/>
  <c r="V847" i="27" a="1"/>
  <c r="V1140" i="27" a="1"/>
  <c r="V103" i="27" a="1"/>
  <c r="V448" i="27" a="1"/>
  <c r="O379" i="27" a="1"/>
  <c r="O39" i="27" a="1"/>
  <c r="O391" i="27" a="1"/>
  <c r="O406" i="27" a="1"/>
  <c r="O2271" i="27" a="1"/>
  <c r="O1460" i="27" a="1"/>
  <c r="O2182" i="27" a="1"/>
  <c r="V1230" i="27" a="1"/>
  <c r="V686" i="27" a="1"/>
  <c r="V584" i="27" a="1"/>
  <c r="V157" i="27" a="1"/>
  <c r="V49" i="27" a="1"/>
  <c r="O1187" i="27" a="1"/>
  <c r="O2167" i="27" a="1"/>
  <c r="O1027" i="27" a="1"/>
  <c r="O886" i="27" a="1"/>
  <c r="V420" i="27" a="1"/>
  <c r="O637" i="27" a="1"/>
  <c r="V1475" i="27" a="1"/>
  <c r="V1072" i="27" a="1"/>
  <c r="V192" i="27" a="1"/>
  <c r="O19" i="27" a="1"/>
  <c r="V542" i="27" a="1"/>
  <c r="O1174" i="27" a="1"/>
  <c r="V249" i="27" a="1"/>
  <c r="V294" i="27" a="1"/>
  <c r="V352" i="27" a="1"/>
  <c r="O1688" i="27" a="1"/>
  <c r="O2289" i="27" a="1"/>
  <c r="O1979" i="27" a="1"/>
  <c r="O1685" i="27" a="1"/>
  <c r="O2089" i="27" a="1"/>
  <c r="O1663" i="27" a="1"/>
  <c r="O1437" i="27" a="1"/>
  <c r="O1687" i="27" a="1"/>
  <c r="V958" i="27" a="1"/>
  <c r="O980" i="27" a="1"/>
  <c r="O1050" i="27" a="1"/>
  <c r="O981" i="27" a="1"/>
  <c r="O1768" i="27" a="1"/>
  <c r="O2687" i="27" a="1"/>
  <c r="O1267" i="27" a="1"/>
  <c r="O1463" i="27" a="1"/>
  <c r="O756" i="27" a="1"/>
  <c r="V973" i="27" a="1"/>
  <c r="O800" i="27" a="1"/>
  <c r="V1236" i="27" a="1"/>
  <c r="V245" i="27" a="1"/>
  <c r="O334" i="27" a="1"/>
  <c r="V2043" i="27" a="1"/>
  <c r="O1358" i="27" a="1"/>
  <c r="O1080" i="27" a="1"/>
  <c r="V8" i="27" a="1"/>
  <c r="O1523" i="27" a="1"/>
  <c r="V443" i="27" a="1"/>
  <c r="V48" i="27" a="1"/>
  <c r="O598" i="27" a="1"/>
  <c r="O591" i="27" a="1"/>
  <c r="O1211" i="27" a="1"/>
  <c r="O971" i="27" a="1"/>
  <c r="V1556" i="27" a="1"/>
  <c r="O458" i="27" a="1"/>
  <c r="O1230" i="27" a="1"/>
  <c r="V293" i="27" a="1"/>
  <c r="V700" i="27" a="1"/>
  <c r="O1430" i="27" a="1"/>
  <c r="O2070" i="27" a="1"/>
  <c r="O1668" i="27" a="1"/>
  <c r="V489" i="27" a="1"/>
  <c r="V78" i="27" a="1"/>
  <c r="V178" i="27" a="1"/>
  <c r="O1362" i="27" a="1"/>
  <c r="O1124" i="27" a="1"/>
  <c r="V496" i="27" a="1"/>
  <c r="O1370" i="27" a="1"/>
  <c r="O2054" i="27" a="1"/>
  <c r="V549" i="27" a="1"/>
  <c r="O884" i="27" a="1"/>
  <c r="O1192" i="27" a="1"/>
  <c r="V2635" i="27" a="1"/>
  <c r="O126" i="27" a="1"/>
  <c r="O1012" i="27" a="1"/>
  <c r="V130" i="27" a="1"/>
  <c r="V714" i="27" a="1"/>
  <c r="O561" i="27" a="1"/>
  <c r="V409" i="27" a="1"/>
  <c r="V1077" i="27" a="1"/>
  <c r="O364" i="27" a="1"/>
  <c r="V2623" i="27" a="1"/>
  <c r="V1409" i="27" a="1"/>
  <c r="V1459" i="27" a="1"/>
  <c r="V2045" i="27" a="1"/>
  <c r="V473" i="27" a="1"/>
  <c r="V88" i="27" a="1"/>
  <c r="V1460" i="27" a="1"/>
  <c r="V1889" i="27" a="1"/>
  <c r="V1622" i="27" a="1"/>
  <c r="O250" i="27" a="1"/>
  <c r="V1011" i="27" a="1"/>
  <c r="V712" i="27" a="1"/>
  <c r="V578" i="27" a="1"/>
  <c r="O2359" i="27" a="1"/>
  <c r="O1384" i="27" a="1"/>
  <c r="O1162" i="27" a="1"/>
  <c r="O1330" i="27" a="1"/>
  <c r="O1976" i="27" a="1"/>
  <c r="O3445" i="27" a="1"/>
  <c r="O2065" i="27" a="1"/>
  <c r="O2223" i="27" a="1"/>
  <c r="O2186" i="27" a="1"/>
  <c r="O1252" i="27" a="1"/>
  <c r="O1832" i="27" a="1"/>
  <c r="O2023" i="27" a="1"/>
  <c r="O2091" i="27" a="1"/>
  <c r="O658" i="27" a="1"/>
  <c r="O478" i="27" a="1"/>
  <c r="O2745" i="27" a="1"/>
  <c r="O1916" i="27" a="1"/>
  <c r="O540" i="27" a="1"/>
  <c r="O1103" i="27" a="1"/>
  <c r="V968" i="27" a="1"/>
  <c r="V237" i="27" a="1"/>
  <c r="O1147" i="27" a="1"/>
  <c r="O610" i="27" a="1"/>
  <c r="O774" i="27" a="1"/>
  <c r="O395" i="27" a="1"/>
  <c r="V47" i="27" a="1"/>
  <c r="O885" i="27" a="1"/>
  <c r="V348" i="27" a="1"/>
  <c r="O1045" i="27" a="1"/>
  <c r="V1231" i="27" a="1"/>
  <c r="O558" i="27" a="1"/>
  <c r="O137" i="27" a="1"/>
  <c r="V1405" i="27" a="1"/>
  <c r="O878" i="27" a="1"/>
  <c r="O604" i="27" a="1"/>
  <c r="V547" i="27" a="1"/>
  <c r="V290" i="27" a="1"/>
  <c r="O1352" i="27" a="1"/>
  <c r="V939" i="27" a="1"/>
  <c r="O723" i="27" a="1"/>
  <c r="O2188" i="27" a="1"/>
  <c r="O1344" i="27" a="1"/>
  <c r="O621" i="27" a="1"/>
  <c r="O742" i="27" a="1"/>
  <c r="O361" i="27" a="1"/>
  <c r="V1017" i="27" a="1"/>
  <c r="V1492" i="27" a="1"/>
  <c r="O1429" i="27" a="1"/>
  <c r="V961" i="27" a="1"/>
  <c r="V1018" i="27" a="1"/>
  <c r="O1299" i="27" a="1"/>
  <c r="O1450" i="27" a="1"/>
  <c r="O612" i="27" a="1"/>
  <c r="O371" i="27" a="1"/>
  <c r="V577" i="27" a="1"/>
  <c r="V229" i="27" a="1"/>
  <c r="V1319" i="27" a="1"/>
  <c r="V361" i="27" a="1"/>
  <c r="O1522" i="27" a="1"/>
  <c r="O812" i="27" a="1"/>
  <c r="O184" i="27" a="1"/>
  <c r="O457" i="27" a="1"/>
  <c r="O431" i="27" a="1"/>
  <c r="V1257" i="27" a="1"/>
  <c r="V1451" i="27" a="1"/>
  <c r="V139" i="27" a="1"/>
  <c r="V455" i="27" a="1"/>
  <c r="V350" i="27" a="1"/>
  <c r="V696" i="27" a="1"/>
  <c r="V2423" i="27" a="1"/>
  <c r="V807" i="27" a="1"/>
  <c r="V253" i="27" a="1"/>
  <c r="V1296" i="27" a="1"/>
  <c r="V1829" i="27" a="1"/>
  <c r="V1876" i="27" a="1"/>
  <c r="V1617" i="27" a="1"/>
  <c r="O1907" i="27" a="1"/>
  <c r="O1323" i="27" a="1"/>
  <c r="O2691" i="27" a="1"/>
  <c r="O2604" i="27" a="1"/>
  <c r="O2316" i="27" a="1"/>
  <c r="O3858" i="27" a="1"/>
  <c r="O2519" i="27" a="1"/>
  <c r="O3162" i="27" a="1"/>
  <c r="O3271" i="27" a="1"/>
  <c r="O3341" i="27" a="1"/>
  <c r="O3913" i="27" a="1"/>
  <c r="O4460" i="27" a="1"/>
  <c r="O2650" i="27" a="1"/>
  <c r="O2369" i="27" a="1"/>
  <c r="O2137" i="27" a="1"/>
  <c r="O3232" i="27" a="1"/>
  <c r="O2105" i="27" a="1"/>
  <c r="O4674" i="27" a="1"/>
  <c r="O3504" i="27" a="1"/>
  <c r="O2554" i="27" a="1"/>
  <c r="O2743" i="27" a="1"/>
  <c r="O3976" i="27" a="1"/>
  <c r="O4996" i="27" a="1"/>
  <c r="O3679" i="27" a="1"/>
  <c r="O5148" i="27" a="1"/>
  <c r="O2906" i="27" a="1"/>
  <c r="O3224" i="27" a="1"/>
  <c r="O1945" i="27" a="1"/>
  <c r="O4168" i="27" a="1"/>
  <c r="O4291" i="27" a="1"/>
  <c r="O5503" i="27" a="1"/>
  <c r="O2919" i="27" a="1"/>
  <c r="O3136" i="27" a="1"/>
  <c r="O3345" i="27" a="1"/>
  <c r="O1501" i="27" a="1"/>
  <c r="O3581" i="27" a="1"/>
  <c r="O3358" i="27" a="1"/>
  <c r="O2306" i="27" a="1"/>
  <c r="O2782" i="27" a="1"/>
  <c r="O3744" i="27" a="1"/>
  <c r="O2377" i="27" a="1"/>
  <c r="O2178" i="27" a="1"/>
  <c r="O3263" i="27" a="1"/>
  <c r="O2938" i="27" a="1"/>
  <c r="O2931" i="27" a="1"/>
  <c r="O1074" i="27" a="1"/>
  <c r="O736" i="27" a="1"/>
  <c r="O640" i="27" a="1"/>
  <c r="O1721" i="27" a="1"/>
  <c r="O407" i="27" a="1"/>
  <c r="O1023" i="27" a="1"/>
  <c r="O2606" i="27" a="1"/>
  <c r="O2483" i="27" a="1"/>
  <c r="O1586" i="27" a="1"/>
  <c r="O2319" i="27" a="1"/>
  <c r="O484" i="27" a="1"/>
  <c r="V243" i="27" a="1"/>
  <c r="O4844" i="27" a="1"/>
  <c r="O3870" i="27" a="1"/>
  <c r="O4087" i="27" a="1"/>
  <c r="O2432" i="27" a="1"/>
  <c r="O1540" i="27" a="1"/>
  <c r="O1704" i="27" a="1"/>
  <c r="O1671" i="27" a="1"/>
  <c r="O1243" i="27" a="1"/>
  <c r="O2283" i="27" a="1"/>
  <c r="O3688" i="27" a="1"/>
  <c r="O3981" i="27" a="1"/>
  <c r="O1909" i="27" a="1"/>
  <c r="O2532" i="27" a="1"/>
  <c r="O3691" i="27" a="1"/>
  <c r="O4059" i="27" a="1"/>
  <c r="O2003" i="27" a="1"/>
  <c r="O2233" i="27" a="1"/>
  <c r="O1258" i="27" a="1"/>
  <c r="O3277" i="27" a="1"/>
  <c r="O263" i="27" a="1"/>
  <c r="O2747" i="27" a="1"/>
  <c r="O1949" i="27" a="1"/>
  <c r="O2118" i="27" a="1"/>
  <c r="O3410" i="27" a="1"/>
  <c r="O2552" i="27" a="1"/>
  <c r="O3729" i="27" a="1"/>
  <c r="O3124" i="27" a="1"/>
  <c r="O4630" i="27" a="1"/>
  <c r="O3451" i="27" a="1"/>
  <c r="O2299" i="27" a="1"/>
  <c r="O989" i="27" a="1"/>
  <c r="O2901" i="27" a="1"/>
  <c r="O3075" i="27" a="1"/>
  <c r="O2831" i="27" a="1"/>
  <c r="O2904" i="27" a="1"/>
  <c r="O1995" i="27" a="1"/>
  <c r="O4921" i="27" a="1"/>
  <c r="O2930" i="27" a="1"/>
  <c r="O3671" i="27" a="1"/>
  <c r="O5385" i="27" a="1"/>
  <c r="O2947" i="27" a="1"/>
  <c r="O4187" i="27" a="1"/>
  <c r="O4234" i="27" a="1"/>
  <c r="O2227" i="27" a="1"/>
  <c r="O2771" i="27" a="1"/>
  <c r="O1996" i="27" a="1"/>
  <c r="O409" i="27" a="1"/>
  <c r="O3389" i="27" a="1"/>
  <c r="V892" i="27" a="1"/>
  <c r="V1490" i="27" a="1"/>
  <c r="O1971" i="27" a="1"/>
  <c r="O2335" i="27" a="1"/>
  <c r="V156" i="27" a="1"/>
  <c r="V795" i="27" a="1"/>
  <c r="O1175" i="27" a="1"/>
  <c r="V171" i="27" a="1"/>
  <c r="O1516" i="27" a="1"/>
  <c r="O918" i="27" a="1"/>
  <c r="V129" i="27" a="1"/>
  <c r="O551" i="27" a="1"/>
  <c r="V774" i="27" a="1"/>
  <c r="V1162" i="27" a="1"/>
  <c r="V499" i="27" a="1"/>
  <c r="V705" i="27" a="1"/>
  <c r="V780" i="27" a="1"/>
  <c r="O305" i="27" a="1"/>
  <c r="V1712" i="27" a="1"/>
  <c r="O29" i="27" a="1"/>
  <c r="V816" i="27" a="1"/>
  <c r="V1795" i="27" a="1"/>
  <c r="V1062" i="27" a="1"/>
  <c r="V1304" i="27" a="1"/>
  <c r="V2029" i="27" a="1"/>
  <c r="V648" i="27" a="1"/>
  <c r="V1090" i="27" a="1"/>
  <c r="O1066" i="27" a="1"/>
  <c r="V1284" i="27" a="1"/>
  <c r="V1794" i="27" a="1"/>
  <c r="V109" i="27" a="1"/>
  <c r="V514" i="27" a="1"/>
  <c r="V627" i="27" a="1"/>
  <c r="V1514" i="27" a="1"/>
  <c r="V1149" i="27" a="1"/>
  <c r="V2035" i="27" a="1"/>
  <c r="V1531" i="27" a="1"/>
  <c r="V560" i="27" a="1"/>
  <c r="V620" i="27" a="1"/>
  <c r="V1706" i="27" a="1"/>
  <c r="V3268" i="27" a="1"/>
  <c r="V50" i="27" a="1"/>
  <c r="O58" i="27" a="1"/>
  <c r="V1448" i="27" a="1"/>
  <c r="V964" i="27" a="1"/>
  <c r="V2926" i="27" a="1"/>
  <c r="V561" i="27" a="1"/>
  <c r="V132" i="27" a="1"/>
  <c r="O374" i="27" a="1"/>
  <c r="V861" i="27" a="1"/>
  <c r="V2182" i="27" a="1"/>
  <c r="V1196" i="27" a="1"/>
  <c r="O4780" i="27" a="1"/>
  <c r="O2753" i="27" a="1"/>
  <c r="O5203" i="27" a="1"/>
  <c r="O4631" i="27" a="1"/>
  <c r="O3120" i="27" a="1"/>
  <c r="O3746" i="27" a="1"/>
  <c r="O3951" i="27" a="1"/>
  <c r="O3536" i="27" a="1"/>
  <c r="O3734" i="27" a="1"/>
  <c r="O3428" i="27" a="1"/>
  <c r="O3527" i="27" a="1"/>
  <c r="O4337" i="27" a="1"/>
  <c r="O2648" i="27" a="1"/>
  <c r="O1421" i="27" a="1"/>
  <c r="O3770" i="27" a="1"/>
  <c r="O4485" i="27" a="1"/>
  <c r="O5572" i="27" a="1"/>
  <c r="O3965" i="27" a="1"/>
  <c r="O4401" i="27" a="1"/>
  <c r="O1844" i="27" a="1"/>
  <c r="O3106" i="27" a="1"/>
  <c r="O2315" i="27" a="1"/>
  <c r="O706" i="27" a="1"/>
  <c r="O4487" i="27" a="1"/>
  <c r="O5380" i="27" a="1"/>
  <c r="O2833" i="27" a="1"/>
  <c r="O1253" i="27" a="1"/>
  <c r="O4006" i="27" a="1"/>
  <c r="O3199" i="27" a="1"/>
  <c r="O2033" i="27" a="1"/>
  <c r="O4185" i="27" a="1"/>
  <c r="O3801" i="27" a="1"/>
  <c r="O2048" i="27" a="1"/>
  <c r="O3028" i="27" a="1"/>
  <c r="O4693" i="27" a="1"/>
  <c r="O3108" i="27" a="1"/>
  <c r="O2740" i="27" a="1"/>
  <c r="O2952" i="27" a="1"/>
  <c r="O2209" i="27" a="1"/>
  <c r="O1960" i="27" a="1"/>
  <c r="O2577" i="27" a="1"/>
  <c r="O2104" i="27" a="1"/>
  <c r="O720" i="27" a="1"/>
  <c r="O1902" i="27" a="1"/>
  <c r="O2366" i="27" a="1"/>
  <c r="O3230" i="27" a="1"/>
  <c r="O3253" i="27" a="1"/>
  <c r="O3037" i="27" a="1"/>
  <c r="O1227" i="27" a="1"/>
  <c r="O4306" i="27" a="1"/>
  <c r="O2995" i="27" a="1"/>
  <c r="O5708" i="27" a="1"/>
  <c r="O1781" i="27" a="1"/>
  <c r="O2913" i="27" a="1"/>
  <c r="O2516" i="27" a="1"/>
  <c r="O1975" i="27" a="1"/>
  <c r="O4132" i="27" a="1"/>
  <c r="O4315" i="27" a="1"/>
  <c r="O2754" i="27" a="1"/>
  <c r="O3164" i="27" a="1"/>
  <c r="O1658" i="27" a="1"/>
  <c r="O2116" i="27" a="1"/>
  <c r="O1550" i="27" a="1"/>
  <c r="O4757" i="27" a="1"/>
  <c r="O1708" i="27" a="1"/>
  <c r="O4265" i="27" a="1"/>
  <c r="O4603" i="27" a="1"/>
  <c r="O4165" i="27" a="1"/>
  <c r="O2094" i="27" a="1"/>
  <c r="O2866" i="27" a="1"/>
  <c r="O3287" i="27" a="1"/>
  <c r="O3987" i="27" a="1"/>
  <c r="O3126" i="27" a="1"/>
  <c r="O4323" i="27" a="1"/>
  <c r="O4885" i="27" a="1"/>
  <c r="O2528" i="27" a="1"/>
  <c r="O2676" i="27" a="1"/>
  <c r="O1576" i="27" a="1"/>
  <c r="V379" i="27" a="1"/>
  <c r="O497" i="27" a="1"/>
  <c r="O3968" i="27" a="1"/>
  <c r="O4853" i="27" a="1"/>
  <c r="O2674" i="27" a="1"/>
  <c r="O164" i="27" a="1"/>
  <c r="O5386" i="27" a="1"/>
  <c r="O3220" i="27" a="1"/>
  <c r="O4289" i="27" a="1"/>
  <c r="O3123" i="27" a="1"/>
  <c r="O2281" i="27" a="1"/>
  <c r="O1677" i="27" a="1"/>
  <c r="O2191" i="27" a="1"/>
  <c r="O1573" i="27" a="1"/>
  <c r="O2241" i="27" a="1"/>
  <c r="O1208" i="27" a="1"/>
  <c r="O1942" i="27" a="1"/>
  <c r="O1739" i="27" a="1"/>
  <c r="O1535" i="27" a="1"/>
  <c r="O1496" i="27" a="1"/>
  <c r="O3818" i="27" a="1"/>
  <c r="O3498" i="27" a="1"/>
  <c r="O4678" i="27" a="1"/>
  <c r="O2892" i="27" a="1"/>
  <c r="O2473" i="27" a="1"/>
  <c r="O1803" i="27" a="1"/>
  <c r="O2360" i="27" a="1"/>
  <c r="O2967" i="27" a="1"/>
  <c r="O4398" i="27" a="1"/>
  <c r="O4627" i="27" a="1"/>
  <c r="O2688" i="27" a="1"/>
  <c r="O1825" i="27" a="1"/>
  <c r="O1694" i="27" a="1"/>
  <c r="O3274" i="27" a="1"/>
  <c r="O1857" i="27" a="1"/>
  <c r="O1265" i="27" a="1"/>
  <c r="O1379" i="27" a="1"/>
  <c r="O1006" i="27" a="1"/>
  <c r="O1185" i="27" a="1"/>
  <c r="O3113" i="27" a="1"/>
  <c r="O1912" i="27" a="1"/>
  <c r="O1057" i="27" a="1"/>
  <c r="V1032" i="27" a="1"/>
  <c r="O1231" i="27" a="1"/>
  <c r="O1272" i="27" a="1"/>
  <c r="O1455" i="27" a="1"/>
  <c r="V72" i="27" a="1"/>
  <c r="O53" i="27" a="1"/>
  <c r="O1638" i="27" a="1"/>
  <c r="O961" i="27" a="1"/>
  <c r="O1649" i="27" a="1"/>
  <c r="V446" i="27" a="1"/>
  <c r="O384" i="27" a="1"/>
  <c r="V1120" i="27" a="1"/>
  <c r="O2251" i="27" a="1"/>
  <c r="O2160" i="27" a="1"/>
  <c r="O1556" i="27" a="1"/>
  <c r="O2453" i="27" a="1"/>
  <c r="O189" i="27" a="1"/>
  <c r="V128" i="27" a="1"/>
  <c r="O2074" i="27" a="1"/>
  <c r="O1424" i="27" a="1"/>
  <c r="O1802" i="27" a="1"/>
  <c r="O1464" i="27" a="1"/>
  <c r="O775" i="27" a="1"/>
  <c r="O328" i="27" a="1"/>
  <c r="O2374" i="27" a="1"/>
  <c r="O3632" i="27" a="1"/>
  <c r="O5642" i="27" a="1"/>
  <c r="O4784" i="27" a="1"/>
  <c r="O4389" i="27" a="1"/>
  <c r="O2611" i="27" a="1"/>
  <c r="O2362" i="27" a="1"/>
  <c r="O4023" i="27" a="1"/>
  <c r="O2645" i="27" a="1"/>
  <c r="O5877" i="27" a="1"/>
  <c r="O5303" i="27" a="1"/>
  <c r="O5293" i="27" a="1"/>
  <c r="O5578" i="27" a="1"/>
  <c r="O6172" i="27" a="1"/>
  <c r="O6496" i="27" a="1"/>
  <c r="O6053" i="27" a="1"/>
  <c r="O6078" i="27" a="1"/>
  <c r="O3705" i="27" a="1"/>
  <c r="O5251" i="27" a="1"/>
  <c r="O4907" i="27" a="1"/>
  <c r="O5560" i="27" a="1"/>
  <c r="O6334" i="27" a="1"/>
  <c r="O5100" i="27" a="1"/>
  <c r="O5688" i="27" a="1"/>
  <c r="O5842" i="27" a="1"/>
  <c r="O4127" i="27" a="1"/>
  <c r="O5361" i="27" a="1"/>
  <c r="O2284" i="27" a="1"/>
  <c r="O3884" i="27" a="1"/>
  <c r="O2450" i="27" a="1"/>
  <c r="O3378" i="27" a="1"/>
  <c r="O2941" i="27" a="1"/>
  <c r="O4670" i="27" a="1"/>
  <c r="O4957" i="27" a="1"/>
  <c r="O4062" i="27" a="1"/>
  <c r="O3321" i="27" a="1"/>
  <c r="O3548" i="27" a="1"/>
  <c r="O4781" i="27" a="1"/>
  <c r="O4042" i="27" a="1"/>
  <c r="O4385" i="27" a="1"/>
  <c r="O1903" i="27" a="1"/>
  <c r="O2580" i="27" a="1"/>
  <c r="O3315" i="27" a="1"/>
  <c r="O2365" i="27" a="1"/>
  <c r="O5677" i="27" a="1"/>
  <c r="O2314" i="27" a="1"/>
  <c r="O2511" i="27" a="1"/>
  <c r="O1841" i="27" a="1"/>
  <c r="O3145" i="27" a="1"/>
  <c r="O2010" i="27" a="1"/>
  <c r="O3489" i="27" a="1"/>
  <c r="O4944" i="27" a="1"/>
  <c r="O2077" i="27" a="1"/>
  <c r="O3030" i="27" a="1"/>
  <c r="O2060" i="27" a="1"/>
  <c r="O1063" i="27" a="1"/>
  <c r="O5784" i="27" a="1"/>
  <c r="O4414" i="27" a="1"/>
  <c r="O4195" i="27" a="1"/>
  <c r="O2141" i="27" a="1"/>
  <c r="O2658" i="27" a="1"/>
  <c r="O1549" i="27" a="1"/>
  <c r="O3832" i="27" a="1"/>
  <c r="O3487" i="27" a="1"/>
  <c r="O2875" i="27" a="1"/>
  <c r="O2108" i="27" a="1"/>
  <c r="O1407" i="27" a="1"/>
  <c r="O1422" i="27" a="1"/>
  <c r="O3509" i="27" a="1"/>
  <c r="O1340" i="27" a="1"/>
  <c r="O3365" i="27" a="1"/>
  <c r="O2703" i="27" a="1"/>
  <c r="O2444" i="27" a="1"/>
  <c r="O1489" i="27" a="1"/>
  <c r="O1533" i="27" a="1"/>
  <c r="O2415" i="27" a="1"/>
  <c r="O5607" i="27" a="1"/>
  <c r="O4316" i="27" a="1"/>
  <c r="O4055" i="27" a="1"/>
  <c r="O5310" i="27" a="1"/>
  <c r="O5198" i="27" a="1"/>
  <c r="O6212" i="27" a="1"/>
  <c r="O6218" i="27" a="1"/>
  <c r="O4740" i="27" a="1"/>
  <c r="O4371" i="27" a="1"/>
  <c r="O2349" i="27" a="1"/>
  <c r="O4837" i="27" a="1"/>
  <c r="O6131" i="27" a="1"/>
  <c r="O4952" i="27" a="1"/>
  <c r="O6355" i="27" a="1"/>
  <c r="O6219" i="27" a="1"/>
  <c r="O5240" i="27" a="1"/>
  <c r="O4211" i="27" a="1"/>
  <c r="O3765" i="27" a="1"/>
  <c r="O5875" i="27" a="1"/>
  <c r="O4690" i="27" a="1"/>
  <c r="O3771" i="27" a="1"/>
  <c r="O5671" i="27" a="1"/>
  <c r="O5600" i="27" a="1"/>
  <c r="O5453" i="27" a="1"/>
  <c r="O5439" i="27" a="1"/>
  <c r="O4988" i="27" a="1"/>
  <c r="O5632" i="27" a="1"/>
  <c r="O4190" i="27" a="1"/>
  <c r="O6210" i="27" a="1"/>
  <c r="O5905" i="27" a="1"/>
  <c r="O4949" i="27" a="1"/>
  <c r="O6065" i="27" a="1"/>
  <c r="O5401" i="27" a="1"/>
  <c r="O5713" i="27" a="1"/>
  <c r="O4143" i="27" a="1"/>
  <c r="O3878" i="27" a="1"/>
  <c r="O6287" i="27" a="1"/>
  <c r="O5643" i="27" a="1"/>
  <c r="O4925" i="27" a="1"/>
  <c r="O5269" i="27" a="1"/>
  <c r="O5509" i="27" a="1"/>
  <c r="O5347" i="27" a="1"/>
  <c r="O3824" i="27" a="1"/>
  <c r="O6123" i="27" a="1"/>
  <c r="O5854" i="27" a="1"/>
  <c r="O4243" i="27" a="1"/>
  <c r="O6278" i="27" a="1"/>
  <c r="O5075" i="27" a="1"/>
  <c r="O5995" i="27" a="1"/>
  <c r="O6030" i="27" a="1"/>
  <c r="O3962" i="27" a="1"/>
  <c r="O4731" i="27" a="1"/>
  <c r="O6158" i="27" a="1"/>
  <c r="O5874" i="27" a="1"/>
  <c r="O5438" i="27" a="1"/>
  <c r="O4421" i="27" a="1"/>
  <c r="O5085" i="27" a="1"/>
  <c r="O5258" i="27" a="1"/>
  <c r="O4931" i="27" a="1"/>
  <c r="O5747" i="27" a="1"/>
  <c r="O3849" i="27" a="1"/>
  <c r="O4363" i="27" a="1"/>
  <c r="O5878" i="27" a="1"/>
  <c r="O5283" i="27" a="1"/>
  <c r="O4619" i="27" a="1"/>
  <c r="O4712" i="27" a="1"/>
  <c r="O6167" i="27" a="1"/>
  <c r="O3846" i="27" a="1"/>
  <c r="O5971" i="27" a="1"/>
  <c r="O5168" i="27" a="1"/>
  <c r="O5629" i="27" a="1"/>
  <c r="O4941" i="27" a="1"/>
  <c r="O4634" i="27" a="1"/>
  <c r="O4819" i="27" a="1"/>
  <c r="O5416" i="27" a="1"/>
  <c r="O4235" i="27" a="1"/>
  <c r="O5915" i="27" a="1"/>
  <c r="O3206" i="27" a="1"/>
  <c r="O5034" i="27" a="1"/>
  <c r="O3794" i="27" a="1"/>
  <c r="O5019" i="27" a="1"/>
  <c r="O3886" i="27" a="1"/>
  <c r="O4102" i="27" a="1"/>
  <c r="O6220" i="27" a="1"/>
  <c r="O6137" i="27" a="1"/>
  <c r="O6072" i="27" a="1"/>
  <c r="O4958" i="27" a="1"/>
  <c r="O6422" i="27" a="1"/>
  <c r="O6421" i="27" a="1"/>
  <c r="O5988" i="27" a="1"/>
  <c r="O6217" i="27" a="1"/>
  <c r="O3768" i="27" a="1"/>
  <c r="O5473" i="27" a="1"/>
  <c r="O6014" i="27" a="1"/>
  <c r="O3556" i="27" a="1"/>
  <c r="O4341" i="27" a="1"/>
  <c r="O5821" i="27" a="1"/>
  <c r="O5599" i="27" a="1"/>
  <c r="O6071" i="27" a="1"/>
  <c r="O5666" i="27" a="1"/>
  <c r="O5327" i="27" a="1"/>
  <c r="O5802" i="27" a="1"/>
  <c r="O6309" i="27" a="1"/>
  <c r="O5389" i="27" a="1"/>
  <c r="O6021" i="27" a="1"/>
  <c r="O5752" i="27" a="1"/>
  <c r="O6248" i="27" a="1"/>
  <c r="O5604" i="27" a="1"/>
  <c r="O5925" i="27" a="1"/>
  <c r="O4874" i="27" a="1"/>
  <c r="O6273" i="27" a="1"/>
  <c r="O4263" i="27" a="1"/>
  <c r="O845" i="27" a="1"/>
  <c r="O590" i="27" a="1"/>
  <c r="V2274" i="27" a="1"/>
  <c r="O439" i="27" a="1"/>
  <c r="V1357" i="27" a="1"/>
  <c r="V1069" i="27" a="1"/>
  <c r="O274" i="27" a="1"/>
  <c r="O43" i="27" a="1"/>
  <c r="V1332" i="27" a="1"/>
  <c r="O1236" i="27" a="1"/>
  <c r="O30" i="27" a="1"/>
  <c r="V1081" i="27" a="1"/>
  <c r="O376" i="27" a="1"/>
  <c r="V1677" i="27" a="1"/>
  <c r="O75" i="27" a="1"/>
  <c r="O142" i="27" a="1"/>
  <c r="O15" i="27" a="1"/>
  <c r="O156" i="27" a="1"/>
  <c r="V1661" i="27" a="1"/>
  <c r="O897" i="27" a="1"/>
  <c r="V1160" i="27" a="1"/>
  <c r="V1088" i="27" a="1"/>
  <c r="V1539" i="27" a="1"/>
  <c r="V430" i="27" a="1"/>
  <c r="V1722" i="27" a="1"/>
  <c r="V1682" i="27" a="1"/>
  <c r="V2719" i="27" a="1"/>
  <c r="V238" i="27" a="1"/>
  <c r="V1029" i="27" a="1"/>
  <c r="V2414" i="27" a="1"/>
  <c r="V1615" i="27" a="1"/>
  <c r="V652" i="27" a="1"/>
  <c r="V3468" i="27" a="1"/>
  <c r="V1402" i="27" a="1"/>
  <c r="V951" i="27" a="1"/>
  <c r="V2608" i="27" a="1"/>
  <c r="V1060" i="27" a="1"/>
  <c r="V1214" i="27" a="1"/>
  <c r="V1522" i="27" a="1"/>
  <c r="V2505" i="27" a="1"/>
  <c r="V623" i="27" a="1"/>
  <c r="V476" i="27" a="1"/>
  <c r="V579" i="27" a="1"/>
  <c r="V1086" i="27" a="1"/>
  <c r="V629" i="27" a="1"/>
  <c r="V1333" i="27" a="1"/>
  <c r="V23" i="27" a="1"/>
  <c r="V675" i="27" a="1"/>
  <c r="O2375" i="27" a="1"/>
  <c r="O204" i="27" a="1"/>
  <c r="O793" i="27" a="1"/>
  <c r="O2504" i="27" a="1"/>
  <c r="O698" i="27" a="1"/>
  <c r="O1842" i="27" a="1"/>
  <c r="O2880" i="27" a="1"/>
  <c r="O343" i="27" a="1"/>
  <c r="O2790" i="27" a="1"/>
  <c r="O435" i="27" a="1"/>
  <c r="O2248" i="27" a="1"/>
  <c r="O896" i="27" a="1"/>
  <c r="V318" i="27" a="1"/>
  <c r="O1623" i="27" a="1"/>
  <c r="O1183" i="27" a="1"/>
  <c r="O1456" i="27" a="1"/>
  <c r="O687" i="27" a="1"/>
  <c r="O2873" i="27" a="1"/>
  <c r="O1047" i="27" a="1"/>
  <c r="O1238" i="27" a="1"/>
  <c r="O2159" i="27" a="1"/>
  <c r="V922" i="27" a="1"/>
  <c r="O3374" i="27" a="1"/>
  <c r="O1059" i="27" a="1"/>
  <c r="O1724" i="27" a="1"/>
  <c r="O527" i="27" a="1"/>
  <c r="O1867" i="27" a="1"/>
  <c r="O2616" i="27" a="1"/>
  <c r="O2414" i="27" a="1"/>
  <c r="O2086" i="27" a="1"/>
  <c r="O1619" i="27" a="1"/>
  <c r="O1969" i="27" a="1"/>
  <c r="O1766" i="27" a="1"/>
  <c r="O1786" i="27" a="1"/>
  <c r="O1452" i="27" a="1"/>
  <c r="O330" i="27" a="1"/>
  <c r="O1284" i="27" a="1"/>
  <c r="O1073" i="27" a="1"/>
  <c r="O526" i="27" a="1"/>
  <c r="V1518" i="27" a="1"/>
  <c r="O953" i="27" a="1"/>
  <c r="O1509" i="27" a="1"/>
  <c r="O246" i="27" a="1"/>
  <c r="V1278" i="27" a="1"/>
  <c r="O722" i="27" a="1"/>
  <c r="O454" i="27" a="1"/>
  <c r="V393" i="27" a="1"/>
  <c r="O1046" i="27" a="1"/>
  <c r="V2482" i="27" a="1"/>
  <c r="V1689" i="27" a="1"/>
  <c r="O368" i="27" a="1"/>
  <c r="O1213" i="27" a="1"/>
  <c r="O218" i="27" a="1"/>
  <c r="V525" i="27" a="1"/>
  <c r="V831" i="27" a="1"/>
  <c r="O529" i="27" a="1"/>
  <c r="O420" i="27" a="1"/>
  <c r="O283" i="27" a="1"/>
  <c r="V1101" i="27" a="1"/>
  <c r="V997" i="27" a="1"/>
  <c r="V117" i="27" a="1"/>
  <c r="V236" i="27" a="1"/>
  <c r="V1272" i="27" a="1"/>
  <c r="O786" i="27" a="1"/>
  <c r="V322" i="27" a="1"/>
  <c r="V1136" i="27" a="1"/>
  <c r="O1010" i="27" a="1"/>
  <c r="O836" i="27" a="1"/>
  <c r="O1149" i="27" a="1"/>
  <c r="V763" i="27" a="1"/>
  <c r="V323" i="27" a="1"/>
  <c r="O1196" i="27" a="1"/>
  <c r="O714" i="27" a="1"/>
  <c r="O695" i="27" a="1"/>
  <c r="O170" i="27" a="1"/>
  <c r="O973" i="27" a="1"/>
  <c r="O843" i="27" a="1"/>
  <c r="V701" i="27" a="1"/>
  <c r="V1457" i="27" a="1"/>
  <c r="V1093" i="27" a="1"/>
  <c r="V2091" i="27" a="1"/>
  <c r="V749" i="27" a="1"/>
  <c r="V1501" i="27" a="1"/>
  <c r="V2083" i="27" a="1"/>
  <c r="V3648" i="27" a="1"/>
  <c r="V2168" i="27" a="1"/>
  <c r="V1300" i="27" a="1"/>
  <c r="O113" i="27" a="1"/>
  <c r="V1128" i="27" a="1"/>
  <c r="V414" i="27" a="1"/>
  <c r="V392" i="27" a="1"/>
  <c r="V18" i="27" a="1"/>
  <c r="V2118" i="27" a="1"/>
  <c r="V874" i="27" a="1"/>
  <c r="V1133" i="27" a="1"/>
  <c r="V1565" i="27" a="1"/>
  <c r="V2813" i="27" a="1"/>
  <c r="V910" i="27" a="1"/>
  <c r="V274" i="27" a="1"/>
  <c r="O4" i="27" a="1"/>
  <c r="V645" i="27" a="1"/>
  <c r="V1560" i="27" a="1"/>
  <c r="V1542" i="27" a="1"/>
  <c r="V1500" i="27" a="1"/>
  <c r="V1100" i="27" a="1"/>
  <c r="V975" i="27" a="1"/>
  <c r="O33" i="27" a="1"/>
  <c r="V1470" i="27" a="1"/>
  <c r="V1674" i="27" a="1"/>
  <c r="V32" i="27" a="1"/>
  <c r="V285" i="27" a="1"/>
  <c r="V1978" i="27" a="1"/>
  <c r="V343" i="27" a="1"/>
  <c r="V13" i="27" a="1"/>
  <c r="O892" i="27" a="1"/>
  <c r="O1334" i="27" a="1"/>
  <c r="O106" i="27" a="1"/>
  <c r="O241" i="27" a="1"/>
  <c r="O1376" i="27" a="1"/>
  <c r="O3013" i="27" a="1"/>
  <c r="O1070" i="27" a="1"/>
  <c r="O1449" i="27" a="1"/>
  <c r="O2550" i="27" a="1"/>
  <c r="O877" i="27" a="1"/>
  <c r="O1448" i="27" a="1"/>
  <c r="O1439" i="27" a="1"/>
  <c r="O1471" i="27" a="1"/>
  <c r="O2620" i="27" a="1"/>
  <c r="O2132" i="27" a="1"/>
  <c r="O2232" i="27" a="1"/>
  <c r="O2165" i="27" a="1"/>
  <c r="O2397" i="27" a="1"/>
  <c r="V756" i="27" a="1"/>
  <c r="O2556" i="27" a="1"/>
  <c r="O2602" i="27" a="1"/>
  <c r="O1965" i="27" a="1"/>
  <c r="O278" i="27" a="1"/>
  <c r="O2418" i="27" a="1"/>
  <c r="V70" i="27" a="1"/>
  <c r="O2093" i="27" a="1"/>
  <c r="O2326" i="27" a="1"/>
  <c r="O2257" i="27" a="1"/>
  <c r="O3660" i="27" a="1"/>
  <c r="O4167" i="27" a="1"/>
  <c r="O5254" i="27" a="1"/>
  <c r="O3334" i="27" a="1"/>
  <c r="O2290" i="27" a="1"/>
  <c r="O3004" i="27" a="1"/>
  <c r="O3540" i="27" a="1"/>
  <c r="O1350" i="27" a="1"/>
  <c r="O5378" i="27" a="1"/>
  <c r="O4310" i="27" a="1"/>
  <c r="O4444" i="27" a="1"/>
  <c r="O2297" i="27" a="1"/>
  <c r="O2749" i="27" a="1"/>
  <c r="O3039" i="27" a="1"/>
  <c r="O1498" i="27" a="1"/>
  <c r="O2679" i="27" a="1"/>
  <c r="O1872" i="27" a="1"/>
  <c r="O776" i="27" a="1"/>
  <c r="O2143" i="27" a="1"/>
  <c r="O1991" i="27" a="1"/>
  <c r="O1855" i="27" a="1"/>
  <c r="O2041" i="27" a="1"/>
  <c r="O988" i="27" a="1"/>
  <c r="V707" i="27" a="1"/>
  <c r="V195" i="27" a="1"/>
  <c r="O609" i="27" a="1"/>
  <c r="O2861" i="27" a="1"/>
  <c r="O1785" i="27" a="1"/>
  <c r="O708" i="27" a="1"/>
  <c r="O1166" i="27" a="1"/>
  <c r="O1756" i="27" a="1"/>
  <c r="O2419" i="27" a="1"/>
  <c r="O426" i="27" a="1"/>
  <c r="O1577" i="27" a="1"/>
  <c r="O312" i="27" a="1"/>
  <c r="V325" i="27" a="1"/>
  <c r="O745" i="27" a="1"/>
  <c r="O1160" i="27" a="1"/>
  <c r="O71" i="27" a="1"/>
  <c r="O580" i="27" a="1"/>
  <c r="O1712" i="27" a="1"/>
  <c r="O2513" i="27" a="1"/>
  <c r="O3726" i="27" a="1"/>
  <c r="O1507" i="27" a="1"/>
  <c r="O1333" i="27" a="1"/>
  <c r="O620" i="27" a="1"/>
  <c r="O1774" i="27" a="1"/>
  <c r="O846" i="27" a="1"/>
  <c r="O2635" i="27" a="1"/>
  <c r="O2333" i="27" a="1"/>
  <c r="O3425" i="27" a="1"/>
  <c r="O1031" i="27" a="1"/>
  <c r="O1731" i="27" a="1"/>
  <c r="O1588" i="27" a="1"/>
  <c r="O983" i="27" a="1"/>
  <c r="O281" i="27" a="1"/>
  <c r="O1659" i="27" a="1"/>
  <c r="O1706" i="27" a="1"/>
  <c r="O986" i="27" a="1"/>
  <c r="O2109" i="27" a="1"/>
  <c r="O996" i="27" a="1"/>
  <c r="O3375" i="27" a="1"/>
  <c r="O571" i="27" a="1"/>
  <c r="O1664" i="27" a="1"/>
  <c r="O1722" i="27" a="1"/>
  <c r="O536" i="27" a="1"/>
  <c r="O660" i="27" a="1"/>
  <c r="O1579" i="27" a="1"/>
  <c r="V167" i="27" a="1"/>
  <c r="O1182" i="27" a="1"/>
  <c r="O1319" i="27" a="1"/>
  <c r="O2461" i="27" a="1"/>
  <c r="O1188" i="27" a="1"/>
  <c r="O445" i="27" a="1"/>
  <c r="V1751" i="27" a="1"/>
  <c r="O2898" i="27" a="1"/>
  <c r="O3051" i="27" a="1"/>
  <c r="O2523" i="27" a="1"/>
  <c r="O1390" i="27" a="1"/>
  <c r="O1406" i="27" a="1"/>
  <c r="V168" i="27" a="1"/>
  <c r="O436" i="27" a="1"/>
  <c r="O1972" i="27" a="1"/>
  <c r="O1336" i="27" a="1"/>
  <c r="O1901" i="27" a="1"/>
  <c r="O1051" i="27" a="1"/>
  <c r="O1443" i="27" a="1"/>
  <c r="O577" i="27" a="1"/>
  <c r="O3847" i="27" a="1"/>
  <c r="O2987" i="27" a="1"/>
  <c r="O4650" i="27" a="1"/>
  <c r="O3747" i="27" a="1"/>
  <c r="O1675" i="27" a="1"/>
  <c r="O4286" i="27" a="1"/>
  <c r="O2539" i="27" a="1"/>
  <c r="O3977" i="27" a="1"/>
  <c r="O2636" i="27" a="1"/>
  <c r="O3003" i="27" a="1"/>
  <c r="O4060" i="27" a="1"/>
  <c r="O4152" i="27" a="1"/>
  <c r="O4961" i="27" a="1"/>
  <c r="O2030" i="27" a="1"/>
  <c r="O3759" i="27" a="1"/>
  <c r="O1974" i="27" a="1"/>
  <c r="O4277" i="27" a="1"/>
  <c r="O4728" i="27" a="1"/>
  <c r="O1261" i="27" a="1"/>
  <c r="O3899" i="27" a="1"/>
  <c r="O3772" i="27" a="1"/>
  <c r="O5000" i="27" a="1"/>
  <c r="O4791" i="27" a="1"/>
  <c r="O1633" i="27" a="1"/>
  <c r="O3955" i="27" a="1"/>
  <c r="O4964" i="27" a="1"/>
  <c r="O2893" i="27" a="1"/>
  <c r="O3687" i="27" a="1"/>
  <c r="O2950" i="27" a="1"/>
  <c r="O4967" i="27" a="1"/>
  <c r="O3748" i="27" a="1"/>
  <c r="O3135" i="27" a="1"/>
  <c r="O2756" i="27" a="1"/>
  <c r="O3107" i="27" a="1"/>
  <c r="O3722" i="27" a="1"/>
  <c r="O4509" i="27" a="1"/>
  <c r="O4647" i="27" a="1"/>
  <c r="O2912" i="27" a="1"/>
  <c r="O3208" i="27" a="1"/>
  <c r="O3841" i="27" a="1"/>
  <c r="O3800" i="27" a="1"/>
  <c r="O4821" i="27" a="1"/>
  <c r="O5280" i="27" a="1"/>
  <c r="O2908" i="27" a="1"/>
  <c r="O3944" i="27" a="1"/>
  <c r="O3255" i="27" a="1"/>
  <c r="O3340" i="27" a="1"/>
  <c r="O2562" i="27" a="1"/>
  <c r="O1223" i="27" a="1"/>
  <c r="O4096" i="27" a="1"/>
  <c r="O3631" i="27" a="1"/>
  <c r="O4552" i="27" a="1"/>
  <c r="O5030" i="27" a="1"/>
  <c r="O2670" i="27" a="1"/>
  <c r="O2946" i="27" a="1"/>
  <c r="O2521" i="27" a="1"/>
  <c r="O1415" i="27" a="1"/>
  <c r="O4624" i="27" a="1"/>
  <c r="O3473" i="27" a="1"/>
  <c r="O3154" i="27" a="1"/>
  <c r="O3118" i="27" a="1"/>
  <c r="O2634" i="27" a="1"/>
  <c r="O4239" i="27" a="1"/>
  <c r="O4637" i="27" a="1"/>
  <c r="O2291" i="27" a="1"/>
  <c r="O3181" i="27" a="1"/>
  <c r="O2490" i="27" a="1"/>
  <c r="O733" i="27" a="1"/>
  <c r="O4601" i="27" a="1"/>
  <c r="O2698" i="27" a="1"/>
  <c r="O2882" i="27" a="1"/>
  <c r="O2391" i="27" a="1"/>
  <c r="O3640" i="27" a="1"/>
  <c r="O2968" i="27" a="1"/>
  <c r="O1055" i="27" a="1"/>
  <c r="O2991" i="27" a="1"/>
  <c r="O2615" i="27" a="1"/>
  <c r="O2856" i="27" a="1"/>
  <c r="O5273" i="27" a="1"/>
  <c r="O4651" i="27" a="1"/>
  <c r="O5468" i="27" a="1"/>
  <c r="O5460" i="27" a="1"/>
  <c r="O6282" i="27" a="1"/>
  <c r="O3853" i="27" a="1"/>
  <c r="O4503" i="27" a="1"/>
  <c r="O4579" i="27" a="1"/>
  <c r="O5264" i="27" a="1"/>
  <c r="O3888" i="27" a="1"/>
  <c r="O3791" i="27" a="1"/>
  <c r="O4129" i="27" a="1"/>
  <c r="O3572" i="27" a="1"/>
  <c r="O3615" i="27" a="1"/>
  <c r="O5344" i="27" a="1"/>
  <c r="O5067" i="27" a="1"/>
  <c r="O3756" i="27" a="1"/>
  <c r="O2192" i="27" a="1"/>
  <c r="O4437" i="27" a="1"/>
  <c r="O3552" i="27" a="1"/>
  <c r="O3834" i="27" a="1"/>
  <c r="O1598" i="27" a="1"/>
  <c r="O3923" i="27" a="1"/>
  <c r="O857" i="27" a="1"/>
  <c r="O3327" i="27" a="1"/>
  <c r="O4426" i="27" a="1"/>
  <c r="O3683" i="27" a="1"/>
  <c r="O4697" i="27" a="1"/>
  <c r="O3825" i="27" a="1"/>
  <c r="O4504" i="27" a="1"/>
  <c r="O2744" i="27" a="1"/>
  <c r="O4803" i="27" a="1"/>
  <c r="O3547" i="27" a="1"/>
  <c r="O3802" i="27" a="1"/>
  <c r="O5132" i="27" a="1"/>
  <c r="O1308" i="27" a="1"/>
  <c r="O3354" i="27" a="1"/>
  <c r="O4134" i="27" a="1"/>
  <c r="O3592" i="27" a="1"/>
  <c r="O4440" i="27" a="1"/>
  <c r="O4623" i="27" a="1"/>
  <c r="O1654" i="27" a="1"/>
  <c r="O4785" i="27" a="1"/>
  <c r="O3919" i="27" a="1"/>
  <c r="O4640" i="27" a="1"/>
  <c r="O2726" i="27" a="1"/>
  <c r="O4793" i="27" a="1"/>
  <c r="O3190" i="27" a="1"/>
  <c r="O5033" i="27" a="1"/>
  <c r="O3545" i="27" a="1"/>
  <c r="O2553" i="27" a="1"/>
  <c r="O3045" i="27" a="1"/>
  <c r="O1084" i="27" a="1"/>
  <c r="O4089" i="27" a="1"/>
  <c r="O3948" i="27" a="1"/>
  <c r="O3415" i="27" a="1"/>
  <c r="O2370" i="27" a="1"/>
  <c r="O3493" i="27" a="1"/>
  <c r="O5263" i="27" a="1"/>
  <c r="O4765" i="27" a="1"/>
  <c r="O2099" i="27" a="1"/>
  <c r="O2350" i="27" a="1"/>
  <c r="O3105" i="27" a="1"/>
  <c r="O2478" i="27" a="1"/>
  <c r="O2920" i="27" a="1"/>
  <c r="O4283" i="27" a="1"/>
  <c r="O3301" i="27" a="1"/>
  <c r="O653" i="27" a="1"/>
  <c r="O4396" i="27" a="1"/>
  <c r="O3112" i="27" a="1"/>
  <c r="O2764" i="27" a="1"/>
  <c r="O1288" i="27" a="1"/>
  <c r="O2203" i="27" a="1"/>
  <c r="O466" i="27" a="1"/>
  <c r="O3754" i="27" a="1"/>
  <c r="O2763" i="27" a="1"/>
  <c r="O3055" i="27" a="1"/>
  <c r="O2824" i="27" a="1"/>
  <c r="O2531" i="27" a="1"/>
  <c r="O3279" i="27" a="1"/>
  <c r="O2501" i="27" a="1"/>
  <c r="O1165" i="27" a="1"/>
  <c r="O4700" i="27" a="1"/>
  <c r="O3790" i="27" a="1"/>
  <c r="O2005" i="27" a="1"/>
  <c r="O3267" i="27" a="1"/>
  <c r="O2779" i="27" a="1"/>
  <c r="O3304" i="27" a="1"/>
  <c r="O663" i="27" a="1"/>
  <c r="O3749" i="27" a="1"/>
  <c r="O2398" i="27" a="1"/>
  <c r="O3622" i="27" a="1"/>
  <c r="O3850" i="27" a="1"/>
  <c r="O4058" i="27" a="1"/>
  <c r="O5158" i="27" a="1"/>
  <c r="O3173" i="27" a="1"/>
  <c r="O5304" i="27" a="1"/>
  <c r="O6009" i="27" a="1"/>
  <c r="O5223" i="27" a="1"/>
  <c r="O5683" i="27" a="1"/>
  <c r="O6344" i="27" a="1"/>
  <c r="O5052" i="27" a="1"/>
  <c r="O5073" i="27" a="1"/>
  <c r="O6404" i="27" a="1"/>
  <c r="O5857" i="27" a="1"/>
  <c r="O6405" i="27" a="1"/>
  <c r="O4758" i="27" a="1"/>
  <c r="O5891" i="27" a="1"/>
  <c r="O5753" i="27" a="1"/>
  <c r="O5641" i="27" a="1"/>
  <c r="O5826" i="27" a="1"/>
  <c r="O5957" i="27" a="1"/>
  <c r="O5984" i="27" a="1"/>
  <c r="O3148" i="27" a="1"/>
  <c r="O5422" i="27" a="1"/>
  <c r="O6417" i="27" a="1"/>
  <c r="O4492" i="27" a="1"/>
  <c r="O6350" i="27" a="1"/>
  <c r="O5222" i="27" a="1"/>
  <c r="O5294" i="27" a="1"/>
  <c r="O4766" i="27" a="1"/>
  <c r="O4516" i="27" a="1"/>
  <c r="O4649" i="27" a="1"/>
  <c r="O5751" i="27" a="1"/>
  <c r="O5717" i="27" a="1"/>
  <c r="O3636" i="27" a="1"/>
  <c r="O5127" i="27" a="1"/>
  <c r="O5993" i="27" a="1"/>
  <c r="O5621" i="27" a="1"/>
  <c r="O5083" i="27" a="1"/>
  <c r="O6195" i="27" a="1"/>
  <c r="O3211" i="27" a="1"/>
  <c r="O5315" i="27" a="1"/>
  <c r="O3060" i="27" a="1"/>
  <c r="O5201" i="27" a="1"/>
  <c r="O2894" i="27" a="1"/>
  <c r="O4178" i="27" a="1"/>
  <c r="O6360" i="27" a="1"/>
  <c r="O3997" i="27" a="1"/>
  <c r="O5856" i="27" a="1"/>
  <c r="O5432" i="27" a="1"/>
  <c r="O3798" i="27" a="1"/>
  <c r="O4959" i="27" a="1"/>
  <c r="O6146" i="27" a="1"/>
  <c r="O4645" i="27" a="1"/>
  <c r="O6319" i="27" a="1"/>
  <c r="O4960" i="27" a="1"/>
  <c r="O5940" i="27" a="1"/>
  <c r="O6153" i="27" a="1"/>
  <c r="O3903" i="27" a="1"/>
  <c r="O3175" i="27" a="1"/>
  <c r="O5212" i="27" a="1"/>
  <c r="O5131" i="27" a="1"/>
  <c r="O5547" i="27" a="1"/>
  <c r="O5884" i="27" a="1"/>
  <c r="O6413" i="27" a="1"/>
  <c r="O4877" i="27" a="1"/>
  <c r="O6145" i="27" a="1"/>
  <c r="O3696" i="27" a="1"/>
  <c r="O4716" i="27" a="1"/>
  <c r="O6060" i="27" a="1"/>
  <c r="O5776" i="27" a="1"/>
  <c r="O6324" i="27" a="1"/>
  <c r="O3398" i="27" a="1"/>
  <c r="O6336" i="27" a="1"/>
  <c r="O5221" i="27" a="1"/>
  <c r="O4246" i="27" a="1"/>
  <c r="O3040" i="27" a="1"/>
  <c r="O5646" i="27" a="1"/>
  <c r="O6170" i="27" a="1"/>
  <c r="O5645" i="27" a="1"/>
  <c r="O4574" i="27" a="1"/>
  <c r="O5678" i="27" a="1"/>
  <c r="O5734" i="27" a="1"/>
  <c r="O6209" i="27" a="1"/>
  <c r="O6035" i="27" a="1"/>
  <c r="O3446" i="27" a="1"/>
  <c r="O5229" i="27" a="1"/>
  <c r="O6012" i="27" a="1"/>
  <c r="O5157" i="27" a="1"/>
  <c r="O6202" i="27" a="1"/>
  <c r="O3302" i="27" a="1"/>
  <c r="O3702" i="27" a="1"/>
  <c r="O4725" i="27" a="1"/>
  <c r="O3939" i="27" a="1"/>
  <c r="O4525" i="27" a="1"/>
  <c r="O3477" i="27" a="1"/>
  <c r="O4825" i="27" a="1"/>
  <c r="O3860" i="27" a="1"/>
  <c r="O4899" i="27" a="1"/>
  <c r="O5192" i="27" a="1"/>
  <c r="O2653" i="27" a="1"/>
  <c r="O2495" i="27" a="1"/>
  <c r="O4851" i="27" a="1"/>
  <c r="O5392" i="27" a="1"/>
  <c r="O2166" i="27" a="1"/>
  <c r="O2536" i="27" a="1"/>
  <c r="O2918" i="27" a="1"/>
  <c r="O4191" i="27" a="1"/>
  <c r="O4583" i="27" a="1"/>
  <c r="O5792" i="27" a="1"/>
  <c r="O3413" i="27" a="1"/>
  <c r="O3740" i="27" a="1"/>
  <c r="O4057" i="27" a="1"/>
  <c r="O3312" i="27" a="1"/>
  <c r="O3739" i="27" a="1"/>
  <c r="O4228" i="27" a="1"/>
  <c r="O3290" i="27" a="1"/>
  <c r="O3893" i="27" a="1"/>
  <c r="O929" i="27" a="1"/>
  <c r="O3057" i="27" a="1"/>
  <c r="O2173" i="27" a="1"/>
  <c r="O2775" i="27" a="1"/>
  <c r="O1696" i="27" a="1"/>
  <c r="O4105" i="27" a="1"/>
  <c r="O3333" i="27" a="1"/>
  <c r="O3959" i="27" a="1"/>
  <c r="O2036" i="27" a="1"/>
  <c r="O3305" i="27" a="1"/>
  <c r="O2581" i="27" a="1"/>
  <c r="O1858" i="27" a="1"/>
  <c r="O2852" i="27" a="1"/>
  <c r="O2237" i="27" a="1"/>
  <c r="O2766" i="27" a="1"/>
  <c r="O2797" i="27" a="1"/>
  <c r="O2884" i="27" a="1"/>
  <c r="O3010" i="27" a="1"/>
  <c r="O2926" i="27" a="1"/>
  <c r="O5147" i="27" a="1"/>
  <c r="O3453" i="27" a="1"/>
  <c r="O2591" i="27" a="1"/>
  <c r="O3024" i="27" a="1"/>
  <c r="O3229" i="27" a="1"/>
  <c r="O4266" i="27" a="1"/>
  <c r="O5047" i="27" a="1"/>
  <c r="O3686" i="27" a="1"/>
  <c r="O3597" i="27" a="1"/>
  <c r="O2488" i="27" a="1"/>
  <c r="O3412" i="27" a="1"/>
  <c r="O1399" i="27" a="1"/>
  <c r="O2336" i="27" a="1"/>
  <c r="O2401" i="27" a="1"/>
  <c r="O772" i="27" a="1"/>
  <c r="O4115" i="27" a="1"/>
  <c r="O3355" i="27" a="1"/>
  <c r="O3901" i="27" a="1"/>
  <c r="O2081" i="27" a="1"/>
  <c r="O3567" i="27" a="1"/>
  <c r="O2649" i="27" a="1"/>
  <c r="O768" i="27" a="1"/>
  <c r="O4216" i="27" a="1"/>
  <c r="O5275" i="27" a="1"/>
  <c r="O1729" i="27" a="1"/>
  <c r="O3292" i="27" a="1"/>
  <c r="O3419" i="27" a="1"/>
  <c r="O2517" i="27" a="1"/>
  <c r="O1845" i="27" a="1"/>
  <c r="O2252" i="27" a="1"/>
  <c r="O1428" i="27" a="1"/>
  <c r="O2153" i="27" a="1"/>
  <c r="O1567" i="27" a="1"/>
  <c r="O790" i="27" a="1"/>
  <c r="O1125" i="27" a="1"/>
  <c r="O992" i="27" a="1"/>
  <c r="O1793" i="27" a="1"/>
  <c r="O1135" i="27" a="1"/>
  <c r="O475" i="27" a="1"/>
  <c r="V96" i="27" a="1"/>
  <c r="O1617" i="27" a="1"/>
  <c r="O2451" i="27" a="1"/>
  <c r="O1761" i="27" a="1"/>
  <c r="O393" i="27" a="1"/>
  <c r="O3090" i="27" a="1"/>
  <c r="O3196" i="27" a="1"/>
  <c r="O1791" i="27" a="1"/>
  <c r="O4936" i="27" a="1"/>
  <c r="O5227" i="27" a="1"/>
  <c r="O6034" i="27" a="1"/>
  <c r="O2723" i="27" a="1"/>
  <c r="O4482" i="27" a="1"/>
  <c r="O3969" i="27" a="1"/>
  <c r="O2301" i="27" a="1"/>
  <c r="O3352" i="27" a="1"/>
  <c r="O4416" i="27" a="1"/>
  <c r="O4406" i="27" a="1"/>
  <c r="O1263" i="27" a="1"/>
  <c r="O4481" i="27" a="1"/>
  <c r="O3642" i="27" a="1"/>
  <c r="O3781" i="27" a="1"/>
  <c r="V1364" i="27" a="1"/>
  <c r="V1535" i="27" a="1"/>
  <c r="V695" i="27" a="1"/>
  <c r="V1358" i="27" a="1"/>
  <c r="V1410" i="27" a="1"/>
  <c r="V610" i="27" a="1"/>
  <c r="O519" i="27" a="1"/>
  <c r="V2704" i="27" a="1"/>
  <c r="V283" i="27" a="1"/>
  <c r="V297" i="27" a="1"/>
  <c r="V1598" i="27" a="1"/>
  <c r="O582" i="27" a="1"/>
  <c r="V357" i="27" a="1"/>
  <c r="O342" i="27" a="1"/>
  <c r="O563" i="27" a="1"/>
  <c r="V380" i="27" a="1"/>
  <c r="V61" i="27" a="1"/>
  <c r="V1291" i="27" a="1"/>
  <c r="O165" i="27" a="1"/>
  <c r="V536" i="27" a="1"/>
  <c r="V603" i="27" a="1"/>
  <c r="V1487" i="27" a="1"/>
  <c r="V1635" i="27" a="1"/>
  <c r="V1314" i="27" a="1"/>
  <c r="V810" i="27" a="1"/>
  <c r="V1502" i="27" a="1"/>
  <c r="V1057" i="27" a="1"/>
  <c r="V20" i="27" a="1"/>
  <c r="V809" i="27" a="1"/>
  <c r="V1267" i="27" a="1"/>
  <c r="V2032" i="27" a="1"/>
  <c r="O1085" i="27" a="1"/>
  <c r="O1309" i="27" a="1"/>
  <c r="V709" i="27" a="1"/>
  <c r="V843" i="27" a="1"/>
  <c r="V1778" i="27" a="1"/>
  <c r="V882" i="27" a="1"/>
  <c r="V972" i="27" a="1"/>
  <c r="V2797" i="27" a="1"/>
  <c r="V1279" i="27" a="1"/>
  <c r="V789" i="27" a="1"/>
  <c r="V649" i="27" a="1"/>
  <c r="V1757" i="27" a="1"/>
  <c r="V1218" i="27" a="1"/>
  <c r="V2358" i="27" a="1"/>
  <c r="V1277" i="27" a="1"/>
  <c r="V1569" i="27" a="1"/>
  <c r="V214" i="27" a="1"/>
  <c r="V792" i="27" a="1"/>
  <c r="V1493" i="27" a="1"/>
  <c r="V98" i="27" a="1"/>
  <c r="V890" i="27" a="1"/>
  <c r="V1659" i="27" a="1"/>
  <c r="V1632" i="27" a="1"/>
  <c r="V916" i="27" a="1"/>
  <c r="V2465" i="27" a="1"/>
  <c r="V451" i="27" a="1"/>
  <c r="O10" i="27" a="1"/>
  <c r="O23" i="27" a="1"/>
  <c r="V42" i="27" a="1"/>
  <c r="V434" i="27" a="1"/>
  <c r="V1141" i="27" a="1"/>
  <c r="V725" i="27" a="1"/>
  <c r="V676" i="27" a="1"/>
  <c r="V2185" i="27" a="1"/>
  <c r="V2989" i="27" a="1"/>
  <c r="O78" i="27" a="1"/>
  <c r="V614" i="27" a="1"/>
  <c r="V1418" i="27" a="1"/>
  <c r="O522" i="27" a="1"/>
  <c r="V682" i="27" a="1"/>
  <c r="V263" i="27" a="1"/>
  <c r="V1403" i="27" a="1"/>
  <c r="V1105" i="27" a="1"/>
  <c r="V1554" i="27" a="1"/>
  <c r="V2854" i="27" a="1"/>
  <c r="V2187" i="27" a="1"/>
  <c r="V1039" i="27" a="1"/>
  <c r="V959" i="27" a="1"/>
  <c r="V2003" i="27" a="1"/>
  <c r="V1938" i="27" a="1"/>
  <c r="V2538" i="27" a="1"/>
  <c r="V2355" i="27" a="1"/>
  <c r="V519" i="27" a="1"/>
  <c r="O127" i="27" a="1"/>
  <c r="V74" i="27" a="1"/>
  <c r="V2005" i="27" a="1"/>
  <c r="V1875" i="27" a="1"/>
  <c r="O303" i="27" a="1"/>
  <c r="V1058" i="27" a="1"/>
  <c r="V2495" i="27" a="1"/>
  <c r="V2040" i="27" a="1"/>
  <c r="V889" i="27" a="1"/>
  <c r="V798" i="27" a="1"/>
  <c r="V2515" i="27" a="1"/>
  <c r="V1768" i="27" a="1"/>
  <c r="V1007" i="27" a="1"/>
  <c r="V2577" i="27" a="1"/>
  <c r="V498" i="27" a="1"/>
  <c r="V442" i="27" a="1"/>
  <c r="V1901" i="27" a="1"/>
  <c r="V2059" i="27" a="1"/>
  <c r="V314" i="27" a="1"/>
  <c r="V748" i="27" a="1"/>
  <c r="O237" i="27" a="1"/>
  <c r="O115" i="27" a="1"/>
  <c r="V716" i="27" a="1"/>
  <c r="V625" i="27" a="1"/>
  <c r="V845" i="27" a="1"/>
  <c r="V1831" i="27" a="1"/>
  <c r="V1444" i="27" a="1"/>
  <c r="V651" i="27" a="1"/>
  <c r="V1366" i="27" a="1"/>
  <c r="V657" i="27" a="1"/>
  <c r="V683" i="27" a="1"/>
  <c r="V1616" i="27" a="1"/>
  <c r="V1899" i="27" a="1"/>
  <c r="V2968" i="27" a="1"/>
  <c r="V327" i="27" a="1"/>
  <c r="V540" i="27" a="1"/>
  <c r="V775" i="27" a="1"/>
  <c r="V687" i="27" a="1"/>
  <c r="V1368" i="27" a="1"/>
  <c r="V2037" i="27" a="1"/>
  <c r="V233" i="27" a="1"/>
  <c r="V90" i="27" a="1"/>
  <c r="V731" i="27" a="1"/>
  <c r="V1067" i="27" a="1"/>
  <c r="V1389" i="27" a="1"/>
  <c r="V458" i="27" a="1"/>
  <c r="V465" i="27" a="1"/>
  <c r="V1174" i="27" a="1"/>
  <c r="V616" i="27" a="1"/>
  <c r="V270" i="27" a="1"/>
  <c r="V829" i="27" a="1"/>
  <c r="V2278" i="27" a="1"/>
  <c r="V2961" i="27" a="1"/>
  <c r="V1948" i="27" a="1"/>
  <c r="V145" i="27" a="1"/>
  <c r="V888" i="27" a="1"/>
  <c r="O727" i="27" a="1"/>
  <c r="O5" i="27" a="1"/>
  <c r="V1285" i="27" a="1"/>
  <c r="O207" i="27" a="1"/>
  <c r="V1145" i="27" a="1"/>
  <c r="V899" i="27" a="1"/>
  <c r="V2010" i="27" a="1"/>
  <c r="V2306" i="27" a="1"/>
  <c r="V3836" i="27" a="1"/>
  <c r="V3118" i="27" a="1"/>
  <c r="O326" i="27" a="1"/>
  <c r="V817" i="27" a="1"/>
  <c r="V1545" i="27" a="1"/>
  <c r="V162" i="27" a="1"/>
  <c r="V1335" i="27" a="1"/>
  <c r="V754" i="27" a="1"/>
  <c r="V1792" i="27" a="1"/>
  <c r="V2878" i="27" a="1"/>
  <c r="V110" i="27" a="1"/>
  <c r="V1041" i="27" a="1"/>
  <c r="V1721" i="27" a="1"/>
  <c r="V235" i="27" a="1"/>
  <c r="V883" i="27" a="1"/>
  <c r="V670" i="27" a="1"/>
  <c r="V924" i="27" a="1"/>
  <c r="V3338" i="27" a="1"/>
  <c r="V1673" i="27" a="1"/>
  <c r="V138" i="27" a="1"/>
  <c r="V211" i="27" a="1"/>
  <c r="V2367" i="27" a="1"/>
  <c r="O592" i="27" a="1"/>
  <c r="O66" i="27" a="1"/>
  <c r="V1294" i="27" a="1"/>
  <c r="V1532" i="27" a="1"/>
  <c r="V812" i="27" a="1"/>
  <c r="V1482" i="27" a="1"/>
  <c r="V381" i="27" a="1"/>
  <c r="V2962" i="27" a="1"/>
  <c r="V761" i="27" a="1"/>
  <c r="V2141" i="27" a="1"/>
  <c r="V1820" i="27" a="1"/>
  <c r="V1557" i="27" a="1"/>
  <c r="O1106" i="27" a="1"/>
  <c r="V901" i="27" a="1"/>
  <c r="V842" i="27" a="1"/>
  <c r="V849" i="27" a="1"/>
  <c r="V1530" i="27" a="1"/>
  <c r="V507" i="27" a="1"/>
  <c r="V2145" i="27" a="1"/>
  <c r="V1049" i="27" a="1"/>
  <c r="V2725" i="27" a="1"/>
  <c r="V1479" i="27" a="1"/>
  <c r="V1235" i="27" a="1"/>
  <c r="V1251" i="27" a="1"/>
  <c r="V2706" i="27" a="1"/>
  <c r="V2247" i="27" a="1"/>
  <c r="V1640" i="27" a="1"/>
  <c r="V3562" i="27" a="1"/>
  <c r="O124" i="27" a="1"/>
  <c r="O1702" i="27" a="1"/>
  <c r="O1590" i="27" a="1"/>
  <c r="O818" i="27" a="1"/>
  <c r="V83" i="27" a="1"/>
  <c r="O1805" i="27" a="1"/>
  <c r="O1698" i="27" a="1"/>
  <c r="O1569" i="27" a="1"/>
  <c r="O1071" i="27" a="1"/>
  <c r="O2802" i="27" a="1"/>
  <c r="O421" i="27" a="1"/>
  <c r="O1670" i="27" a="1"/>
  <c r="V663" i="27" a="1"/>
  <c r="O2820" i="27" a="1"/>
  <c r="O1270" i="27" a="1"/>
  <c r="O976" i="27" a="1"/>
  <c r="O937" i="27" a="1"/>
  <c r="O2341" i="27" a="1"/>
  <c r="O920" i="27" a="1"/>
  <c r="O1266" i="27" a="1"/>
  <c r="O1744" i="27" a="1"/>
  <c r="O1326" i="27" a="1"/>
  <c r="O2180" i="27" a="1"/>
  <c r="O676" i="27" a="1"/>
  <c r="O560" i="27" a="1"/>
  <c r="O1176" i="27" a="1"/>
  <c r="O324" i="27" a="1"/>
  <c r="O731" i="27" a="1"/>
  <c r="O1710" i="27" a="1"/>
  <c r="O1097" i="27" a="1"/>
  <c r="O546" i="27" a="1"/>
  <c r="V116" i="27" a="1"/>
  <c r="O1740" i="27" a="1"/>
  <c r="V426" i="27" a="1"/>
  <c r="V11" i="27" a="1"/>
  <c r="O2276" i="27" a="1"/>
  <c r="O2142" i="27" a="1"/>
  <c r="O1156" i="27" a="1"/>
  <c r="O1596" i="27" a="1"/>
  <c r="O1891" i="27" a="1"/>
  <c r="V431" i="27" a="1"/>
  <c r="O3286" i="27" a="1"/>
  <c r="O1397" i="27" a="1"/>
  <c r="O1304" i="27" a="1"/>
  <c r="O2193" i="27" a="1"/>
  <c r="O1754" i="27" a="1"/>
  <c r="O82" i="27" a="1"/>
  <c r="O1725" i="27" a="1"/>
  <c r="O2628" i="27" a="1"/>
  <c r="O1926" i="27" a="1"/>
  <c r="O14" i="27" a="1"/>
  <c r="O1601" i="27" a="1"/>
  <c r="O1053" i="27" a="1"/>
  <c r="O2506" i="27" a="1"/>
  <c r="O688" i="27" a="1"/>
  <c r="O1959" i="27" a="1"/>
  <c r="O3474" i="27" a="1"/>
  <c r="O2601" i="27" a="1"/>
  <c r="O1900" i="27" a="1"/>
  <c r="O261" i="27" a="1"/>
  <c r="O1879" i="27" a="1"/>
  <c r="O1343" i="27" a="1"/>
  <c r="O1269" i="27" a="1"/>
  <c r="O2156" i="27" a="1"/>
  <c r="O452" i="27" a="1"/>
  <c r="O630" i="27" a="1"/>
  <c r="V435" i="27" a="1"/>
  <c r="O2112" i="27" a="1"/>
  <c r="O548" i="27" a="1"/>
  <c r="O959" i="27" a="1"/>
  <c r="O2846" i="27" a="1"/>
  <c r="O543" i="27" a="1"/>
  <c r="O2535" i="27" a="1"/>
  <c r="O913" i="27" a="1"/>
  <c r="O1705" i="27" a="1"/>
  <c r="O1121" i="27" a="1"/>
  <c r="O2933" i="27" a="1"/>
  <c r="O2272" i="27" a="1"/>
  <c r="O1393" i="27" a="1"/>
  <c r="O2224" i="27" a="1"/>
  <c r="O1193" i="27" a="1"/>
  <c r="O60" i="27" a="1"/>
  <c r="O83" i="27" a="1"/>
  <c r="O3142" i="27" a="1"/>
  <c r="O2881" i="27" a="1"/>
  <c r="O1117" i="27" a="1"/>
  <c r="O1631" i="27" a="1"/>
  <c r="O1233" i="27" a="1"/>
  <c r="O1295" i="27" a="1"/>
  <c r="O883" i="27" a="1"/>
  <c r="O1495" i="27" a="1"/>
  <c r="O978" i="27" a="1"/>
  <c r="O2190" i="27" a="1"/>
  <c r="O1168" i="27" a="1"/>
  <c r="O25" i="27" a="1"/>
  <c r="O470" i="27" a="1"/>
  <c r="O271" i="27" a="1"/>
  <c r="O244" i="27" a="1"/>
  <c r="O2396" i="27" a="1"/>
  <c r="O143" i="27" a="1"/>
  <c r="O316" i="27" a="1"/>
  <c r="V1436" i="27" a="1"/>
  <c r="O525" i="27" a="1"/>
  <c r="V7" i="27" a="1"/>
  <c r="O432" i="27" a="1"/>
  <c r="O785" i="27" a="1"/>
  <c r="V865" i="27" a="1"/>
  <c r="O654" i="27" a="1"/>
  <c r="O862" i="27" a="1"/>
  <c r="O160" i="27" a="1"/>
  <c r="V571" i="27" a="1"/>
  <c r="O148" i="27" a="1"/>
  <c r="O89" i="27" a="1"/>
  <c r="O576" i="27" a="1"/>
  <c r="V1024" i="27" a="1"/>
  <c r="V2204" i="27" a="1"/>
  <c r="O504" i="27" a="1"/>
  <c r="O161" i="27" a="1"/>
  <c r="V152" i="27" a="1"/>
  <c r="V692" i="27" a="1"/>
  <c r="V247" i="27" a="1"/>
  <c r="V694" i="27" a="1"/>
  <c r="V2316" i="27" a="1"/>
  <c r="V2022" i="27" a="1"/>
  <c r="O1502" i="27" a="1"/>
  <c r="O1451" i="27" a="1"/>
  <c r="O1798" i="27" a="1"/>
  <c r="O1641" i="27" a="1"/>
  <c r="O80" i="27" a="1"/>
  <c r="O671" i="27" a="1"/>
  <c r="V1644" i="27" a="1"/>
  <c r="O2119" i="27" a="1"/>
  <c r="O1808" i="27" a="1"/>
  <c r="O1743" i="27" a="1"/>
  <c r="O1462" i="27" a="1"/>
  <c r="O1181" i="27" a="1"/>
  <c r="O168" i="27" a="1"/>
  <c r="O964" i="27" a="1"/>
  <c r="O1667" i="27" a="1"/>
  <c r="O1839" i="27" a="1"/>
  <c r="O1843" i="27" a="1"/>
  <c r="O1896" i="27" a="1"/>
  <c r="O1772" i="27" a="1"/>
  <c r="O2149" i="27" a="1"/>
  <c r="O1723" i="27" a="1"/>
  <c r="O1372" i="27" a="1"/>
  <c r="O1982" i="27" a="1"/>
  <c r="O247" i="27" a="1"/>
  <c r="O842" i="27" a="1"/>
  <c r="O1503" i="27" a="1"/>
  <c r="O2384" i="27" a="1"/>
  <c r="O1239" i="27" a="1"/>
  <c r="O916" i="27" a="1"/>
  <c r="V509" i="27" a="1"/>
  <c r="O3423" i="27" a="1"/>
  <c r="O2494" i="27" a="1"/>
  <c r="O2845" i="27" a="1"/>
  <c r="O2608" i="27" a="1"/>
  <c r="O1465" i="27" a="1"/>
  <c r="O1214" i="27" a="1"/>
  <c r="O1686" i="27" a="1"/>
  <c r="O2376" i="27" a="1"/>
  <c r="O185" i="27" a="1"/>
  <c r="O2932" i="27" a="1"/>
  <c r="O2072" i="27" a="1"/>
  <c r="O2542" i="27" a="1"/>
  <c r="V301" i="27" a="1"/>
  <c r="V208" i="27" a="1"/>
  <c r="O1773" i="27" a="1"/>
  <c r="V114" i="27" a="1"/>
  <c r="O1385" i="27" a="1"/>
  <c r="O2161" i="27" a="1"/>
  <c r="O387" i="27" a="1"/>
  <c r="O363" i="27" a="1"/>
  <c r="V796" i="27" a="1"/>
  <c r="O794" i="27" a="1"/>
  <c r="O1966" i="27" a="1"/>
  <c r="O46" i="27" a="1"/>
  <c r="V175" i="27" a="1"/>
  <c r="O931" i="27" a="1"/>
  <c r="V309" i="27" a="1"/>
  <c r="O823" i="27" a="1"/>
  <c r="V135" i="27" a="1"/>
  <c r="O1339" i="27" a="1"/>
  <c r="O79" i="27" a="1"/>
  <c r="V85" i="27" a="1"/>
  <c r="V501" i="27" a="1"/>
  <c r="V467" i="27" a="1"/>
  <c r="O1072" i="27" a="1"/>
  <c r="V305" i="27" a="1"/>
  <c r="V358" i="27" a="1"/>
  <c r="V1628" i="27" a="1"/>
  <c r="V210" i="27" a="1"/>
  <c r="O919" i="27" a="1"/>
  <c r="O1142" i="27" a="1"/>
  <c r="O1203" i="27" a="1"/>
  <c r="O2464" i="27" a="1"/>
  <c r="O2459" i="27" a="1"/>
  <c r="O1435" i="27" a="1"/>
  <c r="O1312" i="27" a="1"/>
  <c r="O1285" i="27" a="1"/>
  <c r="O1134" i="27" a="1"/>
  <c r="O586" i="27" a="1"/>
  <c r="O1043" i="27" a="1"/>
  <c r="V304" i="27" a="1"/>
  <c r="O2135" i="27" a="1"/>
  <c r="O2363" i="27" a="1"/>
  <c r="O1745" i="27" a="1"/>
  <c r="O1733" i="27" a="1"/>
  <c r="O792" i="27" a="1"/>
  <c r="O1915" i="27" a="1"/>
  <c r="O631" i="27" a="1"/>
  <c r="O544" i="27" a="1"/>
  <c r="O679" i="27" a="1"/>
  <c r="O668" i="27" a="1"/>
  <c r="O1401" i="27" a="1"/>
  <c r="O1652" i="27" a="1"/>
  <c r="O910" i="27" a="1"/>
  <c r="O1101" i="27" a="1"/>
  <c r="V1056" i="27" a="1"/>
  <c r="V187" i="27" a="1"/>
  <c r="O2026" i="27" a="1"/>
  <c r="O1940" i="27" a="1"/>
  <c r="O844" i="27" a="1"/>
  <c r="O827" i="27" a="1"/>
  <c r="V201" i="27" a="1"/>
  <c r="V1092" i="27" a="1"/>
  <c r="V1168" i="27" a="1"/>
  <c r="O982" i="27" a="1"/>
  <c r="V481" i="27" a="1"/>
  <c r="O100" i="27" a="1"/>
  <c r="V313" i="27" a="1"/>
  <c r="V119" i="27" a="1"/>
  <c r="O866" i="27" a="1"/>
  <c r="V228" i="27" a="1"/>
  <c r="O1020" i="27" a="1"/>
  <c r="O908" i="27" a="1"/>
  <c r="V415" i="27" a="1"/>
  <c r="V281" i="27" a="1"/>
  <c r="V2328" i="27" a="1"/>
  <c r="O649" i="27" a="1"/>
  <c r="V977" i="27" a="1"/>
  <c r="V474" i="27" a="1"/>
  <c r="V769" i="27" a="1"/>
  <c r="O1224" i="27" a="1"/>
  <c r="V722" i="27" a="1"/>
  <c r="O603" i="27" a="1"/>
  <c r="O578" i="27" a="1"/>
  <c r="O265" i="27" a="1"/>
  <c r="V906" i="27" a="1"/>
  <c r="V1431" i="27" a="1"/>
  <c r="O1864" i="27" a="1"/>
  <c r="O2038" i="27" a="1"/>
  <c r="O198" i="27" a="1"/>
  <c r="O938" i="27" a="1"/>
  <c r="O1457" i="27" a="1"/>
  <c r="V518" i="27" a="1"/>
  <c r="O1005" i="27" a="1"/>
  <c r="V15" i="27" a="1"/>
  <c r="O1212" i="27" a="1"/>
  <c r="O759" i="27" a="1"/>
  <c r="O1194" i="27" a="1"/>
  <c r="O747" i="27" a="1"/>
  <c r="V856" i="27" a="1"/>
  <c r="O939" i="27" a="1"/>
  <c r="V1575" i="27" a="1"/>
  <c r="V946" i="27" a="1"/>
  <c r="O76" i="27" a="1"/>
  <c r="O648" i="27" a="1"/>
  <c r="O183" i="27" a="1"/>
  <c r="O479" i="27" a="1"/>
  <c r="O73" i="27" a="1"/>
  <c r="O530" i="27" a="1"/>
  <c r="O3964" i="27" a="1"/>
  <c r="O3535" i="27" a="1"/>
  <c r="O2549" i="27" a="1"/>
  <c r="O3081" i="27" a="1"/>
  <c r="O3599" i="27" a="1"/>
  <c r="O3778" i="27" a="1"/>
  <c r="O2972" i="27" a="1"/>
  <c r="O2205" i="27" a="1"/>
  <c r="O3235" i="27" a="1"/>
  <c r="O3822" i="27" a="1"/>
  <c r="O4453" i="27" a="1"/>
  <c r="O1591" i="27" a="1"/>
  <c r="O1383" i="27" a="1"/>
  <c r="O3839" i="27" a="1"/>
  <c r="O5167" i="27" a="1"/>
  <c r="O3323" i="27" a="1"/>
  <c r="O2699" i="27" a="1"/>
  <c r="O2497" i="27" a="1"/>
  <c r="O1846" i="27" a="1"/>
  <c r="O3406" i="27" a="1"/>
  <c r="O834" i="27" a="1"/>
  <c r="O3967" i="27" a="1"/>
  <c r="O2579" i="27" a="1"/>
  <c r="O3243" i="27" a="1"/>
  <c r="O1962" i="27" a="1"/>
  <c r="O1510" i="27" a="1"/>
  <c r="O3189" i="27" a="1"/>
  <c r="O2491" i="27" a="1"/>
  <c r="O1391" i="27" a="1"/>
  <c r="O340" i="27" a="1"/>
  <c r="O2925" i="27" a="1"/>
  <c r="O1306" i="27" a="1"/>
  <c r="O1662" i="27" a="1"/>
  <c r="O951" i="27" a="1"/>
  <c r="O2211" i="27" a="1"/>
  <c r="O428" i="27" a="1"/>
  <c r="O1599" i="27" a="1"/>
  <c r="O1311" i="27" a="1"/>
  <c r="O1310" i="27" a="1"/>
  <c r="O1260" i="27" a="1"/>
  <c r="O833" i="27" a="1"/>
  <c r="O2752" i="27" a="1"/>
  <c r="O1763" i="27" a="1"/>
  <c r="O1737" i="27" a="1"/>
  <c r="O1777" i="27" a="1"/>
  <c r="O1461" i="27" a="1"/>
  <c r="O1989" i="27" a="1"/>
  <c r="V980" i="27" a="1"/>
  <c r="O307" i="27" a="1"/>
  <c r="O963" i="27" a="1"/>
  <c r="O1735" i="27" a="1"/>
  <c r="O3694" i="27" a="1"/>
  <c r="O3079" i="27" a="1"/>
  <c r="O3011" i="27" a="1"/>
  <c r="O2285" i="27" a="1"/>
  <c r="O1131" i="27" a="1"/>
  <c r="V153" i="27" a="1"/>
  <c r="O56" i="27" a="1"/>
  <c r="O724" i="27" a="1"/>
  <c r="O2492" i="27" a="1"/>
  <c r="O1447" i="27" a="1"/>
  <c r="O136" i="27" a="1"/>
  <c r="O1102" i="27" a="1"/>
  <c r="O2769" i="27" a="1"/>
  <c r="O1542" i="27" a="1"/>
  <c r="O932" i="27" a="1"/>
  <c r="O394" i="27" a="1"/>
  <c r="O2654" i="27" a="1"/>
  <c r="O3381" i="27" a="1"/>
  <c r="O738" i="27" a="1"/>
  <c r="O1850" i="27" a="1"/>
  <c r="O3080" i="27" a="1"/>
  <c r="O1431" i="27" a="1"/>
  <c r="O600" i="27" a="1"/>
  <c r="O492" i="27" a="1"/>
  <c r="O3658" i="27" a="1"/>
  <c r="O1571" i="27" a="1"/>
  <c r="O1537" i="27" a="1"/>
  <c r="O1635" i="27" a="1"/>
  <c r="O2229" i="27" a="1"/>
  <c r="O1303" i="27" a="1"/>
  <c r="O1394" i="27" a="1"/>
  <c r="O2646" i="27" a="1"/>
  <c r="O1114" i="27" a="1"/>
  <c r="V79" i="27" a="1"/>
  <c r="O1967" i="27" a="1"/>
  <c r="V588" i="27" a="1"/>
  <c r="O2977" i="27" a="1"/>
  <c r="O1368" i="27" a="1"/>
  <c r="O956" i="27" a="1"/>
  <c r="O1482" i="27" a="1"/>
  <c r="O1939" i="27" a="1"/>
  <c r="O506" i="27" a="1"/>
  <c r="O3032" i="27" a="1"/>
  <c r="O2974" i="27" a="1"/>
  <c r="O4070" i="27" a="1"/>
  <c r="O5400" i="27" a="1"/>
  <c r="O4061" i="27" a="1"/>
  <c r="O2851" i="27" a="1"/>
  <c r="O1682" i="27" a="1"/>
  <c r="O1691" i="27" a="1"/>
  <c r="O4843" i="27" a="1"/>
  <c r="O2657" i="27" a="1"/>
  <c r="O4274" i="27" a="1"/>
  <c r="O4675" i="27" a="1"/>
  <c r="O2970" i="27" a="1"/>
  <c r="O2707" i="27" a="1"/>
  <c r="O3223" i="27" a="1"/>
  <c r="O2668" i="27" a="1"/>
  <c r="O2467" i="27" a="1"/>
  <c r="O2052" i="27" a="1"/>
  <c r="O2078" i="27" a="1"/>
  <c r="O2734" i="27" a="1"/>
  <c r="V568" i="27" a="1"/>
  <c r="O516" i="27" a="1"/>
  <c r="O290" i="27" a="1"/>
  <c r="O771" i="27" a="1"/>
  <c r="O574" i="27" a="1"/>
  <c r="O2573" i="27" a="1"/>
  <c r="O418" i="27" a="1"/>
  <c r="V948" i="27" a="1"/>
  <c r="O2796" i="27" a="1"/>
  <c r="O3391" i="27" a="1"/>
  <c r="O1441" i="27" a="1"/>
  <c r="O1559" i="27" a="1"/>
  <c r="O1477" i="27" a="1"/>
  <c r="O2017" i="27" a="1"/>
  <c r="O890" i="27" a="1"/>
  <c r="O3047" i="27" a="1"/>
  <c r="O2774" i="27" a="1"/>
  <c r="O2235" i="27" a="1"/>
  <c r="O1442" i="27" a="1"/>
  <c r="O3655" i="27" a="1"/>
  <c r="O3209" i="27" a="1"/>
  <c r="O2253" i="27" a="1"/>
  <c r="O2208" i="27" a="1"/>
  <c r="O1776" i="27" a="1"/>
  <c r="V73" i="27" a="1"/>
  <c r="V1016" i="27" a="1"/>
  <c r="O501" i="27" a="1"/>
  <c r="O2107" i="27" a="1"/>
  <c r="O1337" i="27" a="1"/>
  <c r="O2458" i="27" a="1"/>
  <c r="O710" i="27" a="1"/>
  <c r="O3260" i="27" a="1"/>
  <c r="O3008" i="27" a="1"/>
  <c r="O2578" i="27" a="1"/>
  <c r="O54" i="27" a="1"/>
  <c r="V903" i="27" a="1"/>
  <c r="O2212" i="27" a="1"/>
  <c r="O1386" i="27" a="1"/>
  <c r="O829" i="27" a="1"/>
  <c r="O849" i="27" a="1"/>
  <c r="O3377" i="27" a="1"/>
  <c r="O2618" i="27" a="1"/>
  <c r="O1515" i="27" a="1"/>
  <c r="O2199" i="27" a="1"/>
  <c r="O401" i="27" a="1"/>
  <c r="O1143" i="27" a="1"/>
  <c r="O2034" i="27" a="1"/>
  <c r="O1237" i="27" a="1"/>
  <c r="O2449" i="27" a="1"/>
  <c r="O346" i="27" a="1"/>
  <c r="O2911" i="27" a="1"/>
  <c r="O2737" i="27" a="1"/>
  <c r="O3439" i="27" a="1"/>
  <c r="O1109" i="27" a="1"/>
  <c r="O3100" i="27" a="1"/>
  <c r="O1291" i="27" a="1"/>
  <c r="O1666" i="27" a="1"/>
  <c r="O360" i="27" a="1"/>
  <c r="O3831" i="27" a="1"/>
  <c r="O2762" i="27" a="1"/>
  <c r="O2113" i="27" a="1"/>
  <c r="O1779" i="27" a="1"/>
  <c r="V439" i="27" a="1"/>
  <c r="O153" i="27" a="1"/>
  <c r="V159" i="27" a="1"/>
  <c r="O22" i="27" a="1"/>
  <c r="O448" i="27" a="1"/>
  <c r="O1281" i="27" a="1"/>
  <c r="O4686" i="27" a="1"/>
  <c r="O3386" i="27" a="1"/>
  <c r="O2462" i="27" a="1"/>
  <c r="O4490" i="27" a="1"/>
  <c r="O4764" i="27" a="1"/>
  <c r="O4158" i="27" a="1"/>
  <c r="O1679" i="27" a="1"/>
  <c r="O4734" i="27" a="1"/>
  <c r="O3620" i="27" a="1"/>
  <c r="O4120" i="27" a="1"/>
  <c r="O4067" i="27" a="1"/>
  <c r="O4547" i="27" a="1"/>
  <c r="O3320" i="27" a="1"/>
  <c r="O4838" i="27" a="1"/>
  <c r="O2234" i="27" a="1"/>
  <c r="O3485" i="27" a="1"/>
  <c r="O1367" i="27" a="1"/>
  <c r="O4605" i="27" a="1"/>
  <c r="O4511" i="27" a="1"/>
  <c r="O2073" i="27" a="1"/>
  <c r="O5357" i="27" a="1"/>
  <c r="O4317" i="27" a="1"/>
  <c r="O2356" i="27" a="1"/>
  <c r="O2213" i="27" a="1"/>
  <c r="O1683" i="27" a="1"/>
  <c r="O1919" i="27" a="1"/>
  <c r="O1931" i="27" a="1"/>
  <c r="V25" i="27" a="1"/>
  <c r="O2372" i="27" a="1"/>
  <c r="O1871" i="27" a="1"/>
  <c r="O3176" i="27" a="1"/>
  <c r="O993" i="27" a="1"/>
  <c r="O3872" i="27" a="1"/>
  <c r="O2666" i="27" a="1"/>
  <c r="O1409" i="27" a="1"/>
  <c r="O3990" i="27" a="1"/>
  <c r="O2015" i="27" a="1"/>
  <c r="O2056" i="27" a="1"/>
  <c r="O2826" i="27" a="1"/>
  <c r="O3221" i="27" a="1"/>
  <c r="O2548" i="27" a="1"/>
  <c r="O2405" i="27" a="1"/>
  <c r="O696" i="27" a="1"/>
  <c r="O3117" i="27" a="1"/>
  <c r="O3034" i="27" a="1"/>
  <c r="O2222" i="27" a="1"/>
  <c r="O2637" i="27" a="1"/>
  <c r="O2909" i="27" a="1"/>
  <c r="O3598" i="27" a="1"/>
  <c r="O4629" i="27" a="1"/>
  <c r="O4863" i="27" a="1"/>
  <c r="O3563" i="27" a="1"/>
  <c r="O3214" i="27" a="1"/>
  <c r="O5225" i="27" a="1"/>
  <c r="O3370" i="27" a="1"/>
  <c r="O4794" i="27" a="1"/>
  <c r="O2850" i="27" a="1"/>
  <c r="O2718" i="27" a="1"/>
  <c r="O3735" i="27" a="1"/>
  <c r="O1886" i="27" a="1"/>
  <c r="O4515" i="27" a="1"/>
  <c r="O3595" i="27" a="1"/>
  <c r="O5156" i="27" a="1"/>
  <c r="O1769" i="27" a="1"/>
  <c r="O5018" i="27" a="1"/>
  <c r="O5056" i="27" a="1"/>
  <c r="O3953" i="27" a="1"/>
  <c r="O3099" i="27" a="1"/>
  <c r="O2457" i="27" a="1"/>
  <c r="O1058" i="27" a="1"/>
  <c r="O3774" i="27" a="1"/>
  <c r="O2625" i="27" a="1"/>
  <c r="O1629" i="27" a="1"/>
  <c r="O4030" i="27" a="1"/>
  <c r="O3915" i="27" a="1"/>
  <c r="O4676" i="27" a="1"/>
  <c r="O2665" i="27" a="1"/>
  <c r="O3538" i="27" a="1"/>
  <c r="O2823" i="27" a="1"/>
  <c r="O2840" i="27" a="1"/>
  <c r="O4254" i="27" a="1"/>
  <c r="O5551" i="27" a="1"/>
  <c r="O2035" i="27" a="1"/>
  <c r="O2675" i="27" a="1"/>
  <c r="O2380" i="27" a="1"/>
  <c r="O2599" i="27" a="1"/>
  <c r="O1970" i="27" a="1"/>
  <c r="O2128" i="27" a="1"/>
  <c r="O2075" i="27" a="1"/>
  <c r="O1389" i="27" a="1"/>
  <c r="V483" i="27" a="1"/>
  <c r="O665" i="27" a="1"/>
  <c r="V315" i="27" a="1"/>
  <c r="O1930" i="27" a="1"/>
  <c r="O2558" i="27" a="1"/>
  <c r="O1434" i="27" a="1"/>
  <c r="O1099" i="27" a="1"/>
  <c r="O1382" i="27" a="1"/>
  <c r="O2394" i="27" a="1"/>
  <c r="V791" i="27" a="1"/>
  <c r="V54" i="27" a="1"/>
  <c r="O2125" i="27" a="1"/>
  <c r="O1332" i="27" a="1"/>
  <c r="O390" i="27" a="1"/>
  <c r="O735" i="27" a="1"/>
  <c r="O1933" i="27" a="1"/>
  <c r="V4" i="27" a="1"/>
  <c r="O273" i="27" a="1"/>
  <c r="V841" i="27" a="1"/>
  <c r="O2460" i="27" a="1"/>
  <c r="O1741" i="27" a="1"/>
  <c r="O1771" i="27" a="1"/>
  <c r="O1759" i="27" a="1"/>
  <c r="O443" i="27" a="1"/>
  <c r="O3937" i="27" a="1"/>
  <c r="O2655" i="27" a="1"/>
  <c r="O1446" i="27" a="1"/>
  <c r="O2076" i="27" a="1"/>
  <c r="V209" i="27" a="1"/>
  <c r="O456" i="27" a="1"/>
  <c r="O2822" i="27" a="1"/>
  <c r="O288" i="27" a="1"/>
  <c r="O1578" i="27" a="1"/>
  <c r="O552" i="27" a="1"/>
  <c r="O2564" i="27" a="1"/>
  <c r="O1914" i="27" a="1"/>
  <c r="O2126" i="27" a="1"/>
  <c r="O570" i="27" a="1"/>
  <c r="O1820" i="27" a="1"/>
  <c r="O1276" i="27" a="1"/>
  <c r="O1889" i="27" a="1"/>
  <c r="O824" i="27" a="1"/>
  <c r="V634" i="27" a="1"/>
  <c r="O2312" i="27" a="1"/>
  <c r="O2129" i="27" a="1"/>
  <c r="O848" i="27" a="1"/>
  <c r="V411" i="27" a="1"/>
  <c r="O2614" i="27" a="1"/>
  <c r="O990" i="27" a="1"/>
  <c r="O2586" i="27" a="1"/>
  <c r="V1080" i="27" a="1"/>
  <c r="O3125" i="27" a="1"/>
  <c r="O3479" i="27" a="1"/>
  <c r="O1655" i="27" a="1"/>
  <c r="O1402" i="27" a="1"/>
  <c r="V215" i="27" a="1"/>
  <c r="O499" i="27" a="1"/>
  <c r="O87" i="27" a="1"/>
  <c r="O1423" i="27" a="1"/>
  <c r="O1838" i="27" a="1"/>
  <c r="O119" i="27" a="1"/>
  <c r="O608" i="27" a="1"/>
  <c r="O643" i="27" a="1"/>
  <c r="V173" i="27" a="1"/>
  <c r="O255" i="27" a="1"/>
  <c r="V1132" i="27" a="1"/>
  <c r="O994" i="27" a="1"/>
  <c r="O369" i="27" a="1"/>
  <c r="V64" i="27" a="1"/>
  <c r="V459" i="27" a="1"/>
  <c r="V69" i="27" a="1"/>
  <c r="O1345" i="27" a="1"/>
  <c r="V726" i="27" a="1"/>
  <c r="V724" i="27" a="1"/>
  <c r="O699" i="27" a="1"/>
  <c r="V589" i="27" a="1"/>
  <c r="O21" i="27" a="1"/>
  <c r="O483" i="27" a="1"/>
  <c r="O626" i="27" a="1"/>
  <c r="V299" i="27" a="1"/>
  <c r="V471" i="27" a="1"/>
  <c r="O2364" i="27" a="1"/>
  <c r="O4024" i="27" a="1"/>
  <c r="O4236" i="27" a="1"/>
  <c r="O4756" i="27" a="1"/>
  <c r="O4261" i="27" a="1"/>
  <c r="O4966" i="27" a="1"/>
  <c r="O5535" i="27" a="1"/>
  <c r="O6185" i="27" a="1"/>
  <c r="O4543" i="27" a="1"/>
  <c r="O6135" i="27" a="1"/>
  <c r="O6045" i="27" a="1"/>
  <c r="O4644" i="27" a="1"/>
  <c r="O6175" i="27" a="1"/>
  <c r="O4563" i="27" a="1"/>
  <c r="O2644" i="27" a="1"/>
  <c r="O6375" i="27" a="1"/>
  <c r="O5654" i="27" a="1"/>
  <c r="O3758" i="27" a="1"/>
  <c r="O4179" i="27" a="1"/>
  <c r="O6454" i="27" a="1"/>
  <c r="O6169" i="27" a="1"/>
  <c r="O6377" i="27" a="1"/>
  <c r="O6243" i="27" a="1"/>
  <c r="O4021" i="27" a="1"/>
  <c r="O6484" i="27" a="1"/>
  <c r="O3580" i="27" a="1"/>
  <c r="O5371" i="27" a="1"/>
  <c r="O6348" i="27" a="1"/>
  <c r="O5011" i="27" a="1"/>
  <c r="O4950" i="27" a="1"/>
  <c r="O6040" i="27" a="1"/>
  <c r="O3337" i="27" a="1"/>
  <c r="O4983" i="27" a="1"/>
  <c r="O6004" i="27" a="1"/>
  <c r="O6363" i="27" a="1"/>
  <c r="O5117" i="27" a="1"/>
  <c r="O6003" i="27" a="1"/>
  <c r="O5445" i="27" a="1"/>
  <c r="O5768" i="27" a="1"/>
  <c r="O6424" i="27" a="1"/>
  <c r="O4564" i="27" a="1"/>
  <c r="O3731" i="27" a="1"/>
  <c r="V956" i="27" a="1"/>
  <c r="V1053" i="27" a="1"/>
  <c r="V1987" i="27" a="1"/>
  <c r="V2144" i="27" a="1"/>
  <c r="O1069" i="27" a="1"/>
  <c r="O909" i="27" a="1"/>
  <c r="V592" i="27" a="1"/>
  <c r="V1614" i="27" a="1"/>
  <c r="V1241" i="27" a="1"/>
  <c r="V1325" i="27" a="1"/>
  <c r="V804" i="27" a="1"/>
  <c r="V447" i="27" a="1"/>
  <c r="V1945" i="27" a="1"/>
  <c r="V787" i="27" a="1"/>
  <c r="V1657" i="27" a="1"/>
  <c r="V1801" i="27" a="1"/>
  <c r="O955" i="27" a="1"/>
  <c r="O734" i="27" a="1"/>
  <c r="O280" i="27" a="1"/>
  <c r="V33" i="27" a="1"/>
  <c r="V364" i="27" a="1"/>
  <c r="O216" i="27" a="1"/>
  <c r="O104" i="27" a="1"/>
  <c r="O213" i="27" a="1"/>
  <c r="V1534" i="27" a="1"/>
  <c r="O853" i="27" a="1"/>
  <c r="V2219" i="27" a="1"/>
  <c r="V1809" i="27" a="1"/>
  <c r="O1032" i="27" a="1"/>
  <c r="V880" i="27" a="1"/>
  <c r="V2658" i="27" a="1"/>
  <c r="V444" i="27" a="1"/>
  <c r="O169" i="27" a="1"/>
  <c r="O805" i="27" a="1"/>
  <c r="V1134" i="27" a="1"/>
  <c r="V170" i="27" a="1"/>
  <c r="V3041" i="27" a="1"/>
  <c r="V1604" i="27" a="1"/>
  <c r="V3193" i="27" a="1"/>
  <c r="V1920" i="27" a="1"/>
  <c r="V665" i="27" a="1"/>
  <c r="V1992" i="27" a="1"/>
  <c r="V1429" i="27" a="1"/>
  <c r="O453" i="27" a="1"/>
  <c r="V286" i="27" a="1"/>
  <c r="V1516" i="27" a="1"/>
  <c r="V1754" i="27" a="1"/>
  <c r="V1932" i="27" a="1"/>
  <c r="V1835" i="27" a="1"/>
  <c r="V2496" i="27" a="1"/>
  <c r="V1352" i="27" a="1"/>
  <c r="V2331" i="27" a="1"/>
  <c r="V3097" i="27" a="1"/>
  <c r="V1144" i="27" a="1"/>
  <c r="V2506" i="27" a="1"/>
  <c r="V3177" i="27" a="1"/>
  <c r="V2147" i="27" a="1"/>
  <c r="V1710" i="27" a="1"/>
  <c r="O1249" i="27" a="1"/>
  <c r="O1719" i="27" a="1"/>
  <c r="O753" i="27" a="1"/>
  <c r="O1225" i="27" a="1"/>
  <c r="O2218" i="27" a="1"/>
  <c r="O2485" i="27" a="1"/>
  <c r="O2138" i="27" a="1"/>
  <c r="O667" i="27" a="1"/>
  <c r="O622" i="27" a="1"/>
  <c r="O116" i="27" a="1"/>
  <c r="V1526" i="27" a="1"/>
  <c r="V954" i="27" a="1"/>
  <c r="O757" i="27" a="1"/>
  <c r="V424" i="27" a="1"/>
  <c r="V55" i="27" a="1"/>
  <c r="O761" i="27" a="1"/>
  <c r="V515" i="27" a="1"/>
  <c r="O1017" i="27" a="1"/>
  <c r="O613" i="27" a="1"/>
  <c r="O528" i="27" a="1"/>
  <c r="V158" i="27" a="1"/>
  <c r="O64" i="27" a="1"/>
  <c r="V839" i="27" a="1"/>
  <c r="V609" i="27" a="1"/>
  <c r="O1011" i="27" a="1"/>
  <c r="O911" i="27" a="1"/>
  <c r="O656" i="27" a="1"/>
  <c r="V1180" i="27" a="1"/>
  <c r="O375" i="27" a="1"/>
  <c r="O47" i="27" a="1"/>
  <c r="O1674" i="27" a="1"/>
  <c r="O419" i="27" a="1"/>
  <c r="O624" i="27" a="1"/>
  <c r="O415" i="27" a="1"/>
  <c r="O588" i="27" a="1"/>
  <c r="V1038" i="27" a="1"/>
  <c r="V840" i="27" a="1"/>
  <c r="O917" i="27" a="1"/>
  <c r="O1453" i="27" a="1"/>
  <c r="O861" i="27" a="1"/>
  <c r="V1884" i="27" a="1"/>
  <c r="O564" i="27" a="1"/>
  <c r="O1268" i="27" a="1"/>
  <c r="O1172" i="27" a="1"/>
  <c r="O625" i="27" a="1"/>
  <c r="O447" i="27" a="1"/>
  <c r="V929" i="27" a="1"/>
  <c r="O1293" i="27" a="1"/>
  <c r="V671" i="27" a="1"/>
  <c r="V879" i="27" a="1"/>
  <c r="O859" i="27" a="1"/>
  <c r="V662" i="27" a="1"/>
  <c r="V262" i="27" a="1"/>
  <c r="O914" i="27" a="1"/>
  <c r="V469" i="27" a="1"/>
  <c r="V1003" i="27" a="1"/>
  <c r="V784" i="27" a="1"/>
  <c r="O1167" i="27" a="1"/>
  <c r="O2179" i="27" a="1"/>
  <c r="O769" i="27" a="1"/>
  <c r="O117" i="27" a="1"/>
  <c r="O192" i="27" a="1"/>
  <c r="O416" i="27" a="1"/>
  <c r="V189" i="27" a="1"/>
  <c r="V1688" i="27" a="1"/>
  <c r="O780" i="27" a="1"/>
  <c r="O1042" i="27" a="1"/>
  <c r="V619" i="27" a="1"/>
  <c r="O1984" i="27" a="1"/>
  <c r="O730" i="27" a="1"/>
  <c r="O514" i="27" a="1"/>
  <c r="O167" i="27" a="1"/>
  <c r="O362" i="27" a="1"/>
  <c r="V196" i="27" a="1"/>
  <c r="V2232" i="27" a="1"/>
  <c r="O1105" i="27" a="1"/>
  <c r="O795" i="27" a="1"/>
  <c r="V642" i="27" a="1"/>
  <c r="V935" i="27" a="1"/>
  <c r="O652" i="27" a="1"/>
  <c r="V341" i="27" a="1"/>
  <c r="O1136" i="27" a="1"/>
  <c r="V586" i="27" a="1"/>
  <c r="O41" i="27" a="1"/>
  <c r="O16" i="27" a="1"/>
  <c r="O949" i="27" a="1"/>
  <c r="V140" i="27" a="1"/>
  <c r="O828" i="27" a="1"/>
  <c r="V127" i="27" a="1"/>
  <c r="V1440" i="27" a="1"/>
  <c r="V583" i="27" a="1"/>
  <c r="V516" i="27" a="1"/>
  <c r="V1469" i="27" a="1"/>
  <c r="O798" i="27" a="1"/>
  <c r="V711" i="27" a="1"/>
  <c r="V56" i="27" a="1"/>
  <c r="V2272" i="27" a="1"/>
  <c r="V1205" i="27" a="1"/>
  <c r="V3075" i="27" a="1"/>
  <c r="V794" i="27" a="1"/>
  <c r="V1775" i="27" a="1"/>
  <c r="V650" i="27" a="1"/>
  <c r="V338" i="27" a="1"/>
  <c r="V2099" i="27" a="1"/>
  <c r="V506" i="27" a="1"/>
  <c r="V1587" i="27" a="1"/>
  <c r="V1269" i="27" a="1"/>
  <c r="O464" i="27" a="1"/>
  <c r="O912" i="27" a="1"/>
  <c r="O49" i="27" a="1"/>
  <c r="V204" i="27" a="1"/>
  <c r="V2105" i="27" a="1"/>
  <c r="V144" i="27" a="1"/>
  <c r="V1135" i="27" a="1"/>
  <c r="V1001" i="27" a="1"/>
  <c r="V1036" i="27" a="1"/>
  <c r="O841" i="27" a="1"/>
  <c r="V485" i="27" a="1"/>
  <c r="V801" i="27" a="1"/>
  <c r="O96" i="27" a="1"/>
  <c r="O535" i="27" a="1"/>
  <c r="V16" i="27" a="1"/>
  <c r="O396" i="27" a="1"/>
  <c r="O314" i="27" a="1"/>
  <c r="V548" i="27" a="1"/>
  <c r="O256" i="27" a="1"/>
  <c r="O1418" i="27" a="1"/>
  <c r="O1661" i="27" a="1"/>
  <c r="O1210" i="27" a="1"/>
  <c r="O493" i="27" a="1"/>
  <c r="V639" i="27" a="1"/>
  <c r="O270" i="27" a="1"/>
  <c r="O146" i="27" a="1"/>
  <c r="O1602" i="27" a="1"/>
  <c r="V342" i="27" a="1"/>
  <c r="V244" i="27" a="1"/>
  <c r="V464" i="27" a="1"/>
  <c r="O703" i="27" a="1"/>
  <c r="O128" i="27" a="1"/>
  <c r="V1515" i="27" a="1"/>
  <c r="O933" i="27" a="1"/>
  <c r="V1220" i="27" a="1"/>
  <c r="V952" i="27" a="1"/>
  <c r="V374" i="27" a="1"/>
  <c r="V200" i="27" a="1"/>
  <c r="V886" i="27" a="1"/>
  <c r="V1187" i="27" a="1"/>
  <c r="V221" i="27" a="1"/>
  <c r="V772" i="27" a="1"/>
  <c r="V666" i="27" a="1"/>
  <c r="V2079" i="27" a="1"/>
  <c r="V953" i="27" a="1"/>
  <c r="V1103" i="27" a="1"/>
  <c r="O1003" i="27" a="1"/>
  <c r="O86" i="27" a="1"/>
  <c r="V3333" i="27" a="1"/>
  <c r="V1299" i="27" a="1"/>
  <c r="V2397" i="27" a="1"/>
  <c r="V1014" i="27" a="1"/>
  <c r="V1574" i="27" a="1"/>
  <c r="V227" i="27" a="1"/>
  <c r="V2652" i="27" a="1"/>
  <c r="V697" i="27" a="1"/>
  <c r="V1380" i="27" a="1"/>
  <c r="V2645" i="27" a="1"/>
  <c r="V296" i="27" a="1"/>
  <c r="V484" i="27" a="1"/>
  <c r="V1306" i="27" a="1"/>
  <c r="V1150" i="27" a="1"/>
  <c r="V585" i="27" a="1"/>
  <c r="V398" i="27" a="1"/>
  <c r="V1927" i="27" a="1"/>
  <c r="V1641" i="27" a="1"/>
  <c r="O1346" i="27" a="1"/>
  <c r="V618" i="27" a="1"/>
  <c r="V2024" i="27" a="1"/>
  <c r="V680" i="27" a="1"/>
  <c r="V58" i="27" a="1"/>
  <c r="O796" i="27" a="1"/>
  <c r="O400" i="27" a="1"/>
  <c r="O1148" i="27" a="1"/>
  <c r="V328" i="27" a="1"/>
  <c r="O2788" i="27" a="1"/>
  <c r="O1639" i="27" a="1"/>
  <c r="O1469" i="27" a="1"/>
  <c r="O1335" i="27" a="1"/>
  <c r="O1956" i="27" a="1"/>
  <c r="O90" i="27" a="1"/>
  <c r="O550" i="27" a="1"/>
  <c r="O947" i="27" a="1"/>
  <c r="O2219" i="27" a="1"/>
  <c r="O11" i="27" a="1"/>
  <c r="O601" i="27" a="1"/>
  <c r="O67" i="27" a="1"/>
  <c r="O1494" i="27" a="1"/>
  <c r="O1096" i="27" a="1"/>
  <c r="V658" i="27" a="1"/>
  <c r="O690" i="27" a="1"/>
  <c r="O531" i="27" a="1"/>
  <c r="O253" i="27" a="1"/>
  <c r="V1281" i="27" a="1"/>
  <c r="V427" i="27" a="1"/>
  <c r="O2008" i="27" a="1"/>
  <c r="O1410" i="27" a="1"/>
  <c r="O623" i="27" a="1"/>
  <c r="O520" i="27" a="1"/>
  <c r="O1609" i="27" a="1"/>
  <c r="O974" i="27" a="1"/>
  <c r="V450" i="27" a="1"/>
  <c r="O1545" i="27" a="1"/>
  <c r="O2607" i="27" a="1"/>
  <c r="O1413" i="27" a="1"/>
  <c r="O1241" i="27" a="1"/>
  <c r="O770" i="27" a="1"/>
  <c r="O355" i="27" a="1"/>
  <c r="O349" i="27" a="1"/>
  <c r="V1981" i="27" a="1"/>
  <c r="O228" i="27" a="1"/>
  <c r="V1161" i="27" a="1"/>
  <c r="O854" i="27" a="1"/>
  <c r="V185" i="27" a="1"/>
  <c r="V479" i="27" a="1"/>
  <c r="O20" i="27" a="1"/>
  <c r="O331" i="27" a="1"/>
  <c r="O358" i="27" a="1"/>
  <c r="O553" i="27" a="1"/>
  <c r="V1117" i="27" a="1"/>
  <c r="V1323" i="27" a="1"/>
  <c r="O928" i="27" a="1"/>
  <c r="O814" i="27" a="1"/>
  <c r="V1739" i="27" a="1"/>
  <c r="V2019" i="27" a="1"/>
  <c r="O465" i="27" a="1"/>
  <c r="V472" i="27" a="1"/>
  <c r="O199" i="27" a="1"/>
  <c r="V947" i="27" a="1"/>
  <c r="V107" i="27" a="1"/>
  <c r="O903" i="27" a="1"/>
  <c r="V1415" i="27" a="1"/>
  <c r="O950" i="27" a="1"/>
  <c r="O1726" i="27" a="1"/>
  <c r="O764" i="27" a="1"/>
  <c r="O650" i="27" a="1"/>
  <c r="O444" i="27" a="1"/>
  <c r="O74" i="27" a="1"/>
  <c r="O1511" i="27" a="1"/>
  <c r="O12" i="27" a="1"/>
  <c r="V721" i="27" a="1"/>
  <c r="O178" i="27" a="1"/>
  <c r="V149" i="27" a="1"/>
  <c r="V81" i="27" a="1"/>
  <c r="O91" i="27" a="1"/>
  <c r="O680" i="27" a="1"/>
  <c r="O752" i="27" a="1"/>
  <c r="O438" i="27" a="1"/>
  <c r="V664" i="27" a="1"/>
  <c r="O661" i="27" a="1"/>
  <c r="O147" i="27" a="1"/>
  <c r="V165" i="27" a="1"/>
  <c r="O215" i="27" a="1"/>
  <c r="O460" i="27" a="1"/>
  <c r="O1013" i="27" a="1"/>
  <c r="V1245" i="27" a="1"/>
  <c r="O2247" i="27" a="1"/>
  <c r="O568" i="27" a="1"/>
  <c r="O1806" i="27" a="1"/>
  <c r="O65" i="27" a="1"/>
  <c r="O636" i="27" a="1"/>
  <c r="O585" i="27" a="1"/>
  <c r="V242" i="27" a="1"/>
  <c r="O201" i="27" a="1"/>
  <c r="O707" i="27" a="1"/>
  <c r="O641" i="27" a="1"/>
  <c r="V339" i="27" a="1"/>
  <c r="O195" i="27" a="1"/>
  <c r="O547" i="27" a="1"/>
  <c r="O309" i="27" a="1"/>
  <c r="V600" i="27" a="1"/>
  <c r="O383" i="27" a="1"/>
  <c r="O149" i="27" a="1"/>
  <c r="O891" i="27" a="1"/>
  <c r="V1260" i="27" a="1"/>
  <c r="V31" i="27" a="1"/>
  <c r="O826" i="27" a="1"/>
  <c r="O806" i="27" a="1"/>
  <c r="O264" i="27" a="1"/>
  <c r="V282" i="27" a="1"/>
  <c r="O1062" i="27" a="1"/>
  <c r="V1182" i="27" a="1"/>
  <c r="V1027" i="27" a="1"/>
  <c r="O629" i="27" a="1"/>
  <c r="O42" i="27" a="1"/>
  <c r="V432" i="27" a="1"/>
  <c r="V1186" i="27" a="1"/>
  <c r="O4642" i="27" a="1"/>
  <c r="O3706" i="27" a="1"/>
  <c r="O4628" i="27" a="1"/>
  <c r="O3163" i="27" a="1"/>
  <c r="O3053" i="27" a="1"/>
  <c r="O3644" i="27" a="1"/>
  <c r="O4528" i="27" a="1"/>
  <c r="O3571" i="27" a="1"/>
  <c r="O2949" i="27" a="1"/>
  <c r="O4219" i="27" a="1"/>
  <c r="O5726" i="27" a="1"/>
  <c r="O4698" i="27" a="1"/>
  <c r="O5210" i="27" a="1"/>
  <c r="O5302" i="27" a="1"/>
  <c r="O3036" i="27" a="1"/>
  <c r="O3490" i="27" a="1"/>
  <c r="O4095" i="27" a="1"/>
  <c r="O4665" i="27" a="1"/>
  <c r="O3344" i="27" a="1"/>
  <c r="O3719" i="27" a="1"/>
  <c r="O4392" i="27" a="1"/>
  <c r="O4034" i="27" a="1"/>
  <c r="O3885" i="27" a="1"/>
  <c r="O2559" i="27" a="1"/>
  <c r="O4593" i="27" a="1"/>
  <c r="O3890" i="27" a="1"/>
  <c r="O3750" i="27" a="1"/>
  <c r="O4247" i="27" a="1"/>
  <c r="O5563" i="27" a="1"/>
  <c r="O4458" i="27" a="1"/>
  <c r="O5518" i="27" a="1"/>
  <c r="O5588" i="27" a="1"/>
  <c r="O3973" i="27" a="1"/>
  <c r="O5553" i="27" a="1"/>
  <c r="O4091" i="27" a="1"/>
  <c r="O4108" i="27" a="1"/>
  <c r="O2338" i="27" a="1"/>
  <c r="O2981" i="27" a="1"/>
  <c r="O5631" i="27" a="1"/>
  <c r="O2004" i="27" a="1"/>
  <c r="O3168" i="27" a="1"/>
  <c r="O3896" i="27" a="1"/>
  <c r="O4018" i="27" a="1"/>
  <c r="O4153" i="27" a="1"/>
  <c r="O4069" i="27" a="1"/>
  <c r="O5379" i="27" a="1"/>
  <c r="O3646" i="27" a="1"/>
  <c r="O3202" i="27" a="1"/>
  <c r="O3138" i="27" a="1"/>
  <c r="O1089" i="27" a="1"/>
  <c r="O352" i="27" a="1"/>
  <c r="O3069" i="27" a="1"/>
  <c r="O4928" i="27" a="1"/>
  <c r="O5179" i="27" a="1"/>
  <c r="O3544" i="27" a="1"/>
  <c r="O3830" i="27" a="1"/>
  <c r="O3156" i="27" a="1"/>
  <c r="O2877" i="27" a="1"/>
  <c r="O3360" i="27" a="1"/>
  <c r="O3851" i="27" a="1"/>
  <c r="O3619" i="27" a="1"/>
  <c r="O3578" i="27" a="1"/>
  <c r="O2706" i="27" a="1"/>
  <c r="O2795" i="27" a="1"/>
  <c r="O3856" i="27" a="1"/>
  <c r="O3448" i="27" a="1"/>
  <c r="O2347" i="27" a="1"/>
  <c r="O3387" i="27" a="1"/>
  <c r="O2512" i="27" a="1"/>
  <c r="O2566" i="27" a="1"/>
  <c r="O2124" i="27" a="1"/>
  <c r="O4279" i="27" a="1"/>
  <c r="O4327" i="27" a="1"/>
  <c r="O5458" i="27" a="1"/>
  <c r="O4691" i="27" a="1"/>
  <c r="O4588" i="27" a="1"/>
  <c r="O1128" i="27" a="1"/>
  <c r="O2593" i="27" a="1"/>
  <c r="O2140" i="27" a="1"/>
  <c r="O4937" i="27" a="1"/>
  <c r="O2857" i="27" a="1"/>
  <c r="O1880" i="27" a="1"/>
  <c r="O3094" i="27" a="1"/>
  <c r="O2500" i="27" a="1"/>
  <c r="O2812" i="27" a="1"/>
  <c r="O4592" i="27" a="1"/>
  <c r="O3217" i="27" a="1"/>
  <c r="O4496" i="27" a="1"/>
  <c r="O4449" i="27" a="1"/>
  <c r="O2652" i="27" a="1"/>
  <c r="O3672" i="27" a="1"/>
  <c r="O1775" i="27" a="1"/>
  <c r="O4367" i="27" a="1"/>
  <c r="O3909" i="27" a="1"/>
  <c r="O4800" i="27" a="1"/>
  <c r="O2673" i="27" a="1"/>
  <c r="O2948" i="27" a="1"/>
  <c r="O1992" i="27" a="1"/>
  <c r="O3098" i="27" a="1"/>
  <c r="V5" i="27" a="1"/>
  <c r="V2119" i="27" a="1"/>
  <c r="O365" i="27" a="1"/>
  <c r="V307" i="27" a="1"/>
  <c r="O779" i="27" a="1"/>
  <c r="V387" i="27" a="1"/>
  <c r="V3445" i="27" a="1"/>
  <c r="O1356" i="27" a="1"/>
  <c r="O1154" i="27" a="1"/>
  <c r="O2157" i="27" a="1"/>
  <c r="O4654" i="27" a="1"/>
  <c r="O3289" i="27" a="1"/>
  <c r="O3359" i="27" a="1"/>
  <c r="O3303" i="27" a="1"/>
  <c r="O2071" i="27" a="1"/>
  <c r="O3434" i="27" a="1"/>
  <c r="O3109" i="27" a="1"/>
  <c r="O5259" i="27" a="1"/>
  <c r="O2943" i="27" a="1"/>
  <c r="O2264" i="27" a="1"/>
  <c r="O2816" i="27" a="1"/>
  <c r="O3250" i="27" a="1"/>
  <c r="O3372" i="27" a="1"/>
  <c r="O4845" i="27" a="1"/>
  <c r="O5383" i="27" a="1"/>
  <c r="O5827" i="27" a="1"/>
  <c r="O4192" i="27" a="1"/>
  <c r="O5650" i="27" a="1"/>
  <c r="O6100" i="27" a="1"/>
  <c r="O5336" i="27" a="1"/>
  <c r="O5672" i="27" a="1"/>
  <c r="O4222" i="27" a="1"/>
  <c r="O5007" i="27" a="1"/>
  <c r="O4476" i="27" a="1"/>
  <c r="O5228" i="27" a="1"/>
  <c r="O3743" i="27" a="1"/>
  <c r="O5613" i="27" a="1"/>
  <c r="O5605" i="27" a="1"/>
  <c r="O5732" i="27" a="1"/>
  <c r="O6156" i="27" a="1"/>
  <c r="O3678" i="27" a="1"/>
  <c r="O5244" i="27" a="1"/>
  <c r="O6048" i="27" a="1"/>
  <c r="O4184" i="27" a="1"/>
  <c r="O6093" i="27" a="1"/>
  <c r="O5123" i="27" a="1"/>
  <c r="O5840" i="27" a="1"/>
  <c r="O4390" i="27" a="1"/>
  <c r="O4164" i="27" a="1"/>
  <c r="O6081" i="27" a="1"/>
  <c r="O6332" i="27" a="1"/>
  <c r="O6116" i="27" a="1"/>
  <c r="O4604" i="27" a="1"/>
  <c r="O4186" i="27" a="1"/>
  <c r="O3264" i="27" a="1"/>
  <c r="O4561" i="27" a="1"/>
  <c r="O4641" i="27" a="1"/>
  <c r="O3999" i="27" a="1"/>
  <c r="O3083" i="27" a="1"/>
  <c r="O4705" i="27" a="1"/>
  <c r="O4225" i="27" a="1"/>
  <c r="O3522" i="27" a="1"/>
  <c r="O2954" i="27" a="1"/>
  <c r="O2985" i="27" a="1"/>
  <c r="O3762" i="27" a="1"/>
  <c r="O1862" i="27" a="1"/>
  <c r="O4883" i="27" a="1"/>
  <c r="O3064" i="27" a="1"/>
  <c r="O5628" i="27" a="1"/>
  <c r="O1934" i="27" a="1"/>
  <c r="O3052" i="27" a="1"/>
  <c r="O3667" i="27" a="1"/>
  <c r="O4122" i="27" a="1"/>
  <c r="O4869" i="27" a="1"/>
  <c r="O4229" i="27" a="1"/>
  <c r="O4275" i="27" a="1"/>
  <c r="O3273" i="27" a="1"/>
  <c r="O4128" i="27" a="1"/>
  <c r="O3070" i="27" a="1"/>
  <c r="O4358" i="27" a="1"/>
  <c r="O2962" i="27" a="1"/>
  <c r="O3560" i="27" a="1"/>
  <c r="O3675" i="27" a="1"/>
  <c r="O5740" i="27" a="1"/>
  <c r="O3503" i="27" a="1"/>
  <c r="O3551" i="27" a="1"/>
  <c r="O4400" i="27" a="1"/>
  <c r="O4116" i="27" a="1"/>
  <c r="O4417" i="27" a="1"/>
  <c r="O5325" i="27" a="1"/>
  <c r="O4677" i="27" a="1"/>
  <c r="O2575" i="27" a="1"/>
  <c r="O4585" i="27" a="1"/>
  <c r="O5081" i="27" a="1"/>
  <c r="O2287" i="27" a="1"/>
  <c r="O5181" i="27" a="1"/>
  <c r="O3996" i="27" a="1"/>
  <c r="O3995" i="27" a="1"/>
  <c r="O3927" i="27" a="1"/>
  <c r="O2446" i="27" a="1"/>
  <c r="O2964" i="27" a="1"/>
  <c r="O581" i="27" a="1"/>
  <c r="O3874" i="27" a="1"/>
  <c r="O5032" i="27" a="1"/>
  <c r="O5177" i="27" a="1"/>
  <c r="O2887" i="27" a="1"/>
  <c r="O3150" i="27" a="1"/>
  <c r="O3515" i="27" a="1"/>
  <c r="O1714" i="27" a="1"/>
  <c r="O3880" i="27" a="1"/>
  <c r="O4711" i="27" a="1"/>
  <c r="O3530" i="27" a="1"/>
  <c r="O2340" i="27" a="1"/>
  <c r="O3272" i="27" a="1"/>
  <c r="O2067" i="27" a="1"/>
  <c r="O3096" i="27" a="1"/>
  <c r="O4393" i="27" a="1"/>
  <c r="O3769" i="27" a="1"/>
  <c r="O3795" i="27" a="1"/>
  <c r="O1525" i="27" a="1"/>
  <c r="O5665" i="27" a="1"/>
  <c r="O3811" i="27" a="1"/>
  <c r="O2442" i="27" a="1"/>
  <c r="O2855" i="27" a="1"/>
  <c r="O2595" i="27" a="1"/>
  <c r="O704" i="27" a="1"/>
  <c r="O2371" i="27" a="1"/>
  <c r="O2669" i="27" a="1"/>
  <c r="O3737" i="27" a="1"/>
  <c r="O1856" i="27" a="1"/>
  <c r="O3501" i="27" a="1"/>
  <c r="O3293" i="27" a="1"/>
  <c r="O3466" i="27" a="1"/>
  <c r="O1475" i="27" a="1"/>
  <c r="O3805" i="27" a="1"/>
  <c r="O4171" i="27" a="1"/>
  <c r="O5172" i="27" a="1"/>
  <c r="O5673" i="27" a="1"/>
  <c r="V710" i="27" a="1"/>
  <c r="V575" i="27" a="1"/>
  <c r="V1618" i="27" a="1"/>
  <c r="V873" i="27" a="1"/>
  <c r="V1178" i="27" a="1"/>
  <c r="V438" i="27" a="1"/>
  <c r="V1012" i="27" a="1"/>
  <c r="V2446" i="27" a="1"/>
  <c r="O35" i="27" a="1"/>
  <c r="V667" i="27" a="1"/>
  <c r="V1729" i="27" a="1"/>
  <c r="V1443" i="27" a="1"/>
  <c r="V60" i="27" a="1"/>
  <c r="V2202" i="27" a="1"/>
  <c r="V1286" i="27" a="1"/>
  <c r="V612" i="27" a="1"/>
  <c r="V252" i="27" a="1"/>
  <c r="V1439" i="27" a="1"/>
  <c r="V1785" i="27" a="1"/>
  <c r="V736" i="27" a="1"/>
  <c r="V1026" i="27" a="1"/>
  <c r="V1675" i="27" a="1"/>
  <c r="V1805" i="27" a="1"/>
  <c r="V80" i="27" a="1"/>
  <c r="V1558" i="27" a="1"/>
  <c r="V1653" i="27" a="1"/>
  <c r="V1068" i="27" a="1"/>
  <c r="V63" i="27" a="1"/>
  <c r="V823" i="27" a="1"/>
  <c r="V191" i="27" a="1"/>
  <c r="V1256" i="27" a="1"/>
  <c r="V1441" i="27" a="1"/>
  <c r="V2208" i="27" a="1"/>
  <c r="V1283" i="27" a="1"/>
  <c r="V401" i="27" a="1"/>
  <c r="V36" i="27" a="1"/>
  <c r="V1520" i="27" a="1"/>
  <c r="V2675" i="27" a="1"/>
  <c r="V2156" i="27" a="1"/>
  <c r="V2535" i="27" a="1"/>
  <c r="V412" i="27" a="1"/>
  <c r="V2299" i="27" a="1"/>
  <c r="V837" i="27" a="1"/>
  <c r="V449" i="27" a="1"/>
  <c r="V230" i="27" a="1"/>
  <c r="V1608" i="27" a="1"/>
  <c r="V1866" i="27" a="1"/>
  <c r="V1070" i="27" a="1"/>
  <c r="V2289" i="27" a="1"/>
  <c r="V356" i="27" a="1"/>
  <c r="V402" i="27" a="1"/>
  <c r="V2467" i="27" a="1"/>
  <c r="V1202" i="27" a="1"/>
  <c r="V65" i="27" a="1"/>
  <c r="V1461" i="27" a="1"/>
  <c r="V372" i="27" a="1"/>
  <c r="V1208" i="27" a="1"/>
  <c r="V746" i="27" a="1"/>
  <c r="V2408" i="27" a="1"/>
  <c r="V2133" i="27" a="1"/>
  <c r="V2723" i="27" a="1"/>
  <c r="V2184" i="27" a="1"/>
  <c r="O302" i="27" a="1"/>
  <c r="V1387" i="27" a="1"/>
  <c r="O726" i="27" a="1"/>
  <c r="O537" i="27" a="1"/>
  <c r="V553" i="27" a="1"/>
  <c r="V1597" i="27" a="1"/>
  <c r="O372" i="27" a="1"/>
  <c r="V1435" i="27" a="1"/>
  <c r="V1399" i="27" a="1"/>
  <c r="V632" i="27" a="1"/>
  <c r="V502" i="27" a="1"/>
  <c r="V995" i="27" a="1"/>
  <c r="V2205" i="27" a="1"/>
  <c r="V1916" i="27" a="1"/>
  <c r="V67" i="27" a="1"/>
  <c r="V394" i="27" a="1"/>
  <c r="V681" i="27" a="1"/>
  <c r="V1139" i="27" a="1"/>
  <c r="V1098" i="27" a="1"/>
  <c r="O509" i="27" a="1"/>
  <c r="V351" i="27" a="1"/>
  <c r="V1864" i="27" a="1"/>
  <c r="V1010" i="27" a="1"/>
  <c r="V254" i="27" a="1"/>
  <c r="V1270" i="27" a="1"/>
  <c r="V1321" i="27" a="1"/>
  <c r="V2052" i="27" a="1"/>
  <c r="V1407" i="27" a="1"/>
  <c r="V1341" i="27" a="1"/>
  <c r="V913" i="27" a="1"/>
  <c r="V1753" i="27" a="1"/>
  <c r="O227" i="27" a="1"/>
  <c r="V1099" i="27" a="1"/>
  <c r="V1153" i="27" a="1"/>
  <c r="V1064" i="27" a="1"/>
  <c r="O469" i="27" a="1"/>
  <c r="V1734" i="27" a="1"/>
  <c r="V872" i="27" a="1"/>
  <c r="V2191" i="27" a="1"/>
  <c r="V1159" i="27" a="1"/>
  <c r="V2833" i="27" a="1"/>
  <c r="V395" i="27" a="1"/>
  <c r="V735" i="27" a="1"/>
  <c r="O171" i="27" a="1"/>
  <c r="V621" i="27" a="1"/>
  <c r="V713" i="27" a="1"/>
  <c r="V1308" i="27" a="1"/>
  <c r="V1203" i="27" a="1"/>
  <c r="V2266" i="27" a="1"/>
  <c r="V2967" i="27" a="1"/>
  <c r="V2064" i="27" a="1"/>
  <c r="V941" i="27" a="1"/>
  <c r="V1748" i="27" a="1"/>
  <c r="V2172" i="27" a="1"/>
  <c r="V2948" i="27" a="1"/>
  <c r="V2872" i="27" a="1"/>
  <c r="V933" i="27" a="1"/>
  <c r="O872" i="27" a="1"/>
  <c r="O325" i="27" a="1"/>
  <c r="V562" i="27" a="1"/>
  <c r="O1056" i="27" a="1"/>
  <c r="V163" i="27" a="1"/>
  <c r="V1198" i="27" a="1"/>
  <c r="O219" i="27" a="1"/>
  <c r="O1171" i="27" a="1"/>
  <c r="V989" i="27" a="1"/>
  <c r="V624" i="27" a="1"/>
  <c r="O876" i="27" a="1"/>
  <c r="O838" i="27" a="1"/>
  <c r="O721" i="27" a="1"/>
  <c r="V640" i="27" a="1"/>
  <c r="V363" i="27" a="1"/>
  <c r="V1527" i="27" a="1"/>
  <c r="V974" i="27" a="1"/>
  <c r="V984" i="27" a="1"/>
  <c r="V2770" i="27" a="1"/>
  <c r="V94" i="27" a="1"/>
  <c r="V693" i="27" a="1"/>
  <c r="V1398" i="27" a="1"/>
  <c r="V92" i="27" a="1"/>
  <c r="O243" i="27" a="1"/>
  <c r="O166" i="27" a="1"/>
  <c r="V635" i="27" a="1"/>
  <c r="O1425" i="27" a="1"/>
  <c r="O2121" i="27" a="1"/>
  <c r="V545" i="27" a="1"/>
  <c r="O863" i="27" a="1"/>
  <c r="O662" i="27" a="1"/>
  <c r="O188" i="27" a="1"/>
  <c r="O482" i="27" a="1"/>
  <c r="V596" i="27" a="1"/>
  <c r="O1000" i="27" a="1"/>
  <c r="V266" i="27" a="1"/>
  <c r="O1936" i="27" a="1"/>
  <c r="V734" i="27" a="1"/>
  <c r="O811" i="27" a="1"/>
  <c r="O1235" i="27" a="1"/>
  <c r="O645" i="27" a="1"/>
  <c r="O412" i="27" a="1"/>
  <c r="O323" i="27" a="1"/>
  <c r="V482" i="27" a="1"/>
  <c r="O155" i="27" a="1"/>
  <c r="O220" i="27" a="1"/>
  <c r="V781" i="27" a="1"/>
  <c r="O782" i="27" a="1"/>
  <c r="O1928" i="27" a="1"/>
  <c r="O449" i="27" a="1"/>
  <c r="O962" i="27" a="1"/>
  <c r="O463" i="27" a="1"/>
  <c r="O821" i="27" a="1"/>
  <c r="V250" i="27" a="1"/>
  <c r="V805" i="27" a="1"/>
  <c r="O31" i="27" a="1"/>
  <c r="O1170" i="27" a="1"/>
  <c r="V684" i="27" a="1"/>
  <c r="V93" i="27" a="1"/>
  <c r="V833" i="27" a="1"/>
  <c r="V452" i="27" a="1"/>
  <c r="O1419" i="27" a="1"/>
  <c r="V174" i="27" a="1"/>
  <c r="V1165" i="27" a="1"/>
  <c r="O138" i="27" a="1"/>
  <c r="V574" i="27" a="1"/>
  <c r="V388" i="27" a="1"/>
  <c r="V2194" i="27" a="1"/>
  <c r="V2077" i="27" a="1"/>
  <c r="V133" i="27" a="1"/>
  <c r="O1015" i="27" a="1"/>
  <c r="V1005" i="27" a="1"/>
  <c r="O632" i="27" a="1"/>
  <c r="V2084" i="27" a="1"/>
  <c r="V1600" i="27" a="1"/>
  <c r="V1127" i="27" a="1"/>
  <c r="V857" i="27" a="1"/>
  <c r="V1428" i="27" a="1"/>
  <c r="O295" i="27" a="1"/>
  <c r="V1211" i="27" a="1"/>
  <c r="V2122" i="27" a="1"/>
  <c r="V1963" i="27" a="1"/>
  <c r="V1015" i="27" a="1"/>
  <c r="V488" i="27" a="1"/>
  <c r="V1312" i="27" a="1"/>
  <c r="V1322" i="27" a="1"/>
  <c r="V292" i="27" a="1"/>
  <c r="V35" i="27" a="1"/>
  <c r="V1096" i="27" a="1"/>
  <c r="V111" i="27" a="1"/>
  <c r="V1238" i="27" a="1"/>
  <c r="O28" i="27" a="1"/>
  <c r="V759" i="27" a="1"/>
  <c r="V1271" i="27" a="1"/>
  <c r="V1548" i="27" a="1"/>
  <c r="V1735" i="27" a="1"/>
  <c r="V1552" i="27" a="1"/>
  <c r="V2864" i="27" a="1"/>
  <c r="V894" i="27" a="1"/>
  <c r="V673" i="27" a="1"/>
  <c r="V1629" i="27" a="1"/>
  <c r="V271" i="27" a="1"/>
  <c r="V2108" i="27" a="1"/>
  <c r="V2264" i="27" a="1"/>
  <c r="V1975" i="27" a="1"/>
  <c r="V1342" i="27" a="1"/>
  <c r="V2777" i="27" a="1"/>
  <c r="V1197" i="27" a="1"/>
  <c r="V1464" i="27" a="1"/>
  <c r="V979" i="27" a="1"/>
  <c r="O322" i="27" a="1"/>
  <c r="O282" i="27" a="1"/>
  <c r="O1159" i="27" a="1"/>
  <c r="O2170" i="27" a="1"/>
  <c r="O1789" i="27" a="1"/>
  <c r="O926" i="27" a="1"/>
  <c r="V517" i="27" a="1"/>
  <c r="O437" i="27" a="1"/>
  <c r="O1279" i="27" a="1"/>
  <c r="O1927" i="27" a="1"/>
  <c r="O118" i="27" a="1"/>
  <c r="O1221" i="27" a="1"/>
  <c r="O1273" i="27" a="1"/>
  <c r="O1179" i="27" a="1"/>
  <c r="O2123" i="27" a="1"/>
  <c r="O749" i="27" a="1"/>
  <c r="O941" i="27" a="1"/>
  <c r="O214" i="27" a="1"/>
  <c r="O2217" i="27" a="1"/>
  <c r="O2189" i="27" a="1"/>
  <c r="O2732" i="27" a="1"/>
  <c r="O2942" i="27" a="1"/>
  <c r="O2092" i="27" a="1"/>
  <c r="O1883" i="27" a="1"/>
  <c r="O712" i="27" a="1"/>
  <c r="O1493" i="27" a="1"/>
  <c r="O1690" i="27" a="1"/>
  <c r="O2146" i="27" a="1"/>
  <c r="O655" i="27" a="1"/>
  <c r="O1548" i="27" a="1"/>
  <c r="O101" i="27" a="1"/>
  <c r="V613" i="27" a="1"/>
  <c r="V77" i="27" a="1"/>
  <c r="V655" i="27" a="1"/>
  <c r="V646" i="27" a="1"/>
  <c r="O760" i="27" a="1"/>
  <c r="V1813" i="27" a="1"/>
  <c r="V477" i="27" a="1"/>
  <c r="V1423" i="27" a="1"/>
  <c r="V326" i="27" a="1"/>
  <c r="V1633" i="27" a="1"/>
  <c r="O523" i="27" a="1"/>
  <c r="V1697" i="27" a="1"/>
  <c r="V87" i="27" a="1"/>
  <c r="V2400" i="27" a="1"/>
  <c r="V176" i="27" a="1"/>
  <c r="V1591" i="27" a="1"/>
  <c r="O13" i="27" a="1"/>
  <c r="V1089" i="27" a="1"/>
  <c r="V198" i="27" a="1"/>
  <c r="V1973" i="27" a="1"/>
  <c r="V1773" i="27" a="1"/>
  <c r="V2170" i="27" a="1"/>
  <c r="V21" i="27" a="1"/>
  <c r="V1292" i="27" a="1"/>
  <c r="V1847" i="27" a="1"/>
  <c r="V1151" i="27" a="1"/>
  <c r="V1043" i="27" a="1"/>
  <c r="V1970" i="27" a="1"/>
  <c r="V944" i="27" a="1"/>
  <c r="V828" i="27" a="1"/>
  <c r="O967" i="27" a="1"/>
  <c r="V41" i="27" a="1"/>
  <c r="V6" i="27" a="1"/>
  <c r="V546" i="27" a="1"/>
  <c r="V1155" i="27" a="1"/>
  <c r="V1625" i="27" a="1"/>
  <c r="V1764" i="27" a="1"/>
  <c r="V1676" i="27" a="1"/>
  <c r="V3233" i="27" a="1"/>
  <c r="V535" i="27" a="1"/>
  <c r="V2609" i="27" a="1"/>
  <c r="V2686" i="27" a="1"/>
  <c r="V510" i="27" a="1"/>
  <c r="O174" i="27" a="1"/>
  <c r="V1244" i="27" a="1"/>
  <c r="V2012" i="27" a="1"/>
  <c r="V2008" i="27" a="1"/>
  <c r="O276" i="27" a="1"/>
  <c r="O1474" i="27" a="1"/>
  <c r="V543" i="27" a="1"/>
  <c r="O380" i="27" a="1"/>
  <c r="O881" i="27" a="1"/>
  <c r="V186" i="27" a="1"/>
  <c r="V661" i="27" a="1"/>
  <c r="O327" i="27" a="1"/>
  <c r="O321" i="27" a="1"/>
  <c r="V2824" i="27" a="1"/>
  <c r="V267" i="27" a="1"/>
  <c r="V445" i="27" a="1"/>
  <c r="V1200" i="27" a="1"/>
  <c r="V1563" i="27" a="1"/>
  <c r="V232" i="27" a="1"/>
  <c r="V925" i="27" a="1"/>
  <c r="V920" i="27" a="1"/>
  <c r="V720" i="27" a="1"/>
  <c r="V2177" i="27" a="1"/>
  <c r="V914" i="27" a="1"/>
  <c r="V2085" i="27" a="1"/>
  <c r="V793" i="27" a="1"/>
  <c r="O306" i="27" a="1"/>
  <c r="V985" i="27" a="1"/>
  <c r="O18" i="27" a="1"/>
  <c r="V1592" i="27" a="1"/>
  <c r="V1549" i="27" a="1"/>
  <c r="V911" i="27" a="1"/>
  <c r="V2552" i="27" a="1"/>
  <c r="V1226" i="27" a="1"/>
  <c r="V337" i="27" a="1"/>
  <c r="V1878" i="27" a="1"/>
  <c r="V2101" i="27" a="1"/>
  <c r="V896" i="27" a="1"/>
  <c r="V1720" i="27" a="1"/>
  <c r="V1329" i="27" a="1"/>
  <c r="V1000" i="27" a="1"/>
  <c r="V930" i="27" a="1"/>
  <c r="V1125" i="27" a="1"/>
  <c r="V887" i="27" a="1"/>
  <c r="V2497" i="27" a="1"/>
  <c r="V1770" i="27" a="1"/>
  <c r="V797" i="27" a="1"/>
  <c r="V354" i="27" a="1"/>
  <c r="V1009" i="27" a="1"/>
  <c r="V123" i="27" a="1"/>
  <c r="V949" i="27" a="1"/>
  <c r="V89" i="27" a="1"/>
  <c r="O61" i="27" a="1"/>
  <c r="V217" i="27" a="1"/>
  <c r="V1685" i="27" a="1"/>
  <c r="V1152" i="27" a="1"/>
  <c r="V160" i="27" a="1"/>
  <c r="V291" i="27" a="1"/>
  <c r="O403" i="27" a="1"/>
  <c r="V1243" i="27" a="1"/>
  <c r="V1935" i="27" a="1"/>
  <c r="O1997" i="27" a="1"/>
  <c r="O2739" i="27" a="1"/>
  <c r="V57" i="27" a="1"/>
  <c r="O521" i="27" a="1"/>
  <c r="O3478" i="27" a="1"/>
  <c r="O1087" i="27" a="1"/>
  <c r="O1801" i="27" a="1"/>
  <c r="O1692" i="27" a="1"/>
  <c r="O1318" i="27" a="1"/>
  <c r="O69" i="27" a="1"/>
  <c r="O2466" i="27" a="1"/>
  <c r="O1749" i="27" a="1"/>
  <c r="O1104" i="27" a="1"/>
  <c r="O473" i="27" a="1"/>
  <c r="O3720" i="27" a="1"/>
  <c r="O1988" i="27" a="1"/>
  <c r="O2151" i="27" a="1"/>
  <c r="O1466" i="27" a="1"/>
  <c r="O1800" i="27" a="1"/>
  <c r="V39" i="27" a="1"/>
  <c r="O2220" i="27" a="1"/>
  <c r="O275" i="27" a="1"/>
  <c r="O634" i="27" a="1"/>
  <c r="O2814" i="27" a="1"/>
  <c r="O2082" i="27" a="1"/>
  <c r="O2102" i="27" a="1"/>
  <c r="O2258" i="27" a="1"/>
  <c r="O2431" i="27" a="1"/>
  <c r="O1459" i="27" a="1"/>
  <c r="O2250" i="27" a="1"/>
  <c r="O121" i="27" a="1"/>
  <c r="O678" i="27" a="1"/>
  <c r="V508" i="27" a="1"/>
  <c r="O2174" i="27" a="1"/>
  <c r="O1048" i="27" a="1"/>
  <c r="O746" i="27" a="1"/>
  <c r="O2781" i="27" a="1"/>
  <c r="O2367" i="27" a="1"/>
  <c r="O2709" i="27" a="1"/>
  <c r="O37" i="27" a="1"/>
  <c r="O357" i="27" a="1"/>
  <c r="O2435" i="27" a="1"/>
  <c r="O728" i="27" a="1"/>
  <c r="O1835" i="27" a="1"/>
  <c r="O2206" i="27" a="1"/>
  <c r="O251" i="27" a="1"/>
  <c r="O3147" i="27" a="1"/>
  <c r="O1290" i="27" a="1"/>
  <c r="O2101" i="27" a="1"/>
  <c r="V1193" i="27" a="1"/>
  <c r="O3231" i="27" a="1"/>
  <c r="O2667" i="27" a="1"/>
  <c r="O1852" i="27" a="1"/>
  <c r="O1095" i="27" a="1"/>
  <c r="O1853" i="27" a="1"/>
  <c r="O1665" i="27" a="1"/>
  <c r="O94" i="27" a="1"/>
  <c r="O948" i="27" a="1"/>
  <c r="V359" i="27" a="1"/>
  <c r="O1653" i="27" a="1"/>
  <c r="O424" i="27" a="1"/>
  <c r="V768" i="27" a="1"/>
  <c r="O2587" i="27" a="1"/>
  <c r="O972" i="27" a="1"/>
  <c r="O92" i="27" a="1"/>
  <c r="O1485" i="27" a="1"/>
  <c r="O1120" i="27" a="1"/>
  <c r="O2484" i="27" a="1"/>
  <c r="V194" i="27" a="1"/>
  <c r="O315" i="27" a="1"/>
  <c r="O293" i="27" a="1"/>
  <c r="V690" i="27" a="1"/>
  <c r="V205" i="27" a="1"/>
  <c r="O809" i="27" a="1"/>
  <c r="O468" i="27" a="1"/>
  <c r="V405" i="27" a="1"/>
  <c r="V659" i="27" a="1"/>
  <c r="V1123" i="27" a="1"/>
  <c r="V808" i="27" a="1"/>
  <c r="O594" i="27" a="1"/>
  <c r="O57" i="27" a="1"/>
  <c r="V727" i="27" a="1"/>
  <c r="O95" i="27" a="1"/>
  <c r="O140" i="27" a="1"/>
  <c r="O532" i="27" a="1"/>
  <c r="V276" i="27" a="1"/>
  <c r="V1413" i="27" a="1"/>
  <c r="V1562" i="27" a="1"/>
  <c r="O6" i="27" a="1"/>
  <c r="V1204" i="27" a="1"/>
  <c r="V375" i="27" a="1"/>
  <c r="V1985" i="27" a="1"/>
  <c r="V125" i="27" a="1"/>
  <c r="V1702" i="27" a="1"/>
  <c r="O781" i="27" a="1"/>
  <c r="V733" i="27" a="1"/>
  <c r="V1372" i="27" a="1"/>
  <c r="V1972" i="27" a="1"/>
  <c r="V2849" i="27" a="1"/>
  <c r="V2606" i="27" a="1"/>
  <c r="V2178" i="27" a="1"/>
  <c r="V335" i="27" a="1"/>
  <c r="V824" i="27" a="1"/>
  <c r="O1622" i="27" a="1"/>
  <c r="O1946" i="27" a="1"/>
  <c r="O855" i="27" a="1"/>
  <c r="O474" i="27" a="1"/>
  <c r="O906" i="27" a="1"/>
  <c r="O1828" i="27" a="1"/>
  <c r="O685" i="27" a="1"/>
  <c r="V436" i="27" a="1"/>
  <c r="O1815" i="27" a="1"/>
  <c r="O1673" i="27" a="1"/>
  <c r="O1748" i="27" a="1"/>
  <c r="O2040" i="27" a="1"/>
  <c r="O1316" i="27" a="1"/>
  <c r="O3033" i="27" a="1"/>
  <c r="O2479" i="27" a="1"/>
  <c r="O2044" i="27" a="1"/>
  <c r="O2207" i="27" a="1"/>
  <c r="O2114" i="27" a="1"/>
  <c r="O2050" i="27" a="1"/>
  <c r="O1870" i="27" a="1"/>
  <c r="O1198" i="27" a="1"/>
  <c r="O8" i="27" a="1"/>
  <c r="O1444" i="27" a="1"/>
  <c r="O2063" i="27" a="1"/>
  <c r="O385" i="27" a="1"/>
  <c r="O2013" i="27" a="1"/>
  <c r="O1531" i="27" a="1"/>
  <c r="O732" i="27" a="1"/>
  <c r="O555" i="27" a="1"/>
  <c r="O2626" i="27" a="1"/>
  <c r="O1713" i="27" a="1"/>
  <c r="O1375" i="27" a="1"/>
  <c r="O2476" i="27" a="1"/>
  <c r="O2130" i="27" a="1"/>
  <c r="O2777" i="27" a="1"/>
  <c r="O3554" i="27" a="1"/>
  <c r="O1033" i="27" a="1"/>
  <c r="V182" i="27" a="1"/>
  <c r="V1817" i="27" a="1"/>
  <c r="V1707" i="27" a="1"/>
  <c r="V3160" i="27" a="1"/>
  <c r="V569" i="27" a="1"/>
  <c r="V1157" i="27" a="1"/>
  <c r="V1648" i="27" a="1"/>
  <c r="V428" i="27" a="1"/>
  <c r="V2201" i="27" a="1"/>
  <c r="O868" i="27" a="1"/>
  <c r="O784" i="27" a="1"/>
  <c r="O840" i="27" a="1"/>
  <c r="O27" i="27" a="1"/>
  <c r="V1109" i="27" a="1"/>
  <c r="V1191" i="27" a="1"/>
  <c r="V544" i="27" a="1"/>
  <c r="V3221" i="27" a="1"/>
  <c r="V2389" i="27" a="1"/>
  <c r="V1388" i="27" a="1"/>
  <c r="V1965" i="27" a="1"/>
  <c r="V2651" i="27" a="1"/>
  <c r="V859" i="27" a="1"/>
  <c r="V265" i="27" a="1"/>
  <c r="V1339" i="27" a="1"/>
  <c r="V312" i="27" a="1"/>
  <c r="V1763" i="27" a="1"/>
  <c r="V164" i="27" a="1"/>
  <c r="O145" i="27" a="1"/>
  <c r="V1594" i="27" a="1"/>
  <c r="V1700" i="27" a="1"/>
  <c r="O1734" i="27" a="1"/>
  <c r="V268" i="27" a="1"/>
  <c r="V1213" i="27" a="1"/>
  <c r="V66" i="27" a="1"/>
  <c r="O105" i="27" a="1"/>
  <c r="O108" i="27" a="1"/>
  <c r="V1374" i="27" a="1"/>
  <c r="V1732" i="27" a="1"/>
  <c r="V1298" i="27" a="1"/>
  <c r="V1313" i="27" a="1"/>
  <c r="V905" i="27" a="1"/>
  <c r="V1678" i="27" a="1"/>
  <c r="V1209" i="27" a="1"/>
  <c r="V1382" i="27" a="1"/>
  <c r="V594" i="27" a="1"/>
  <c r="V1130" i="27" a="1"/>
  <c r="V1095" i="27" a="1"/>
  <c r="O296" i="27" a="1"/>
  <c r="V321" i="27" a="1"/>
  <c r="V1508" i="27" a="1"/>
  <c r="O510" i="27" a="1"/>
  <c r="V1119" i="27" a="1"/>
  <c r="V1718" i="27" a="1"/>
  <c r="V1071" i="27" a="1"/>
  <c r="V2436" i="27" a="1"/>
  <c r="V533" i="27" a="1"/>
  <c r="V2619" i="27" a="1"/>
  <c r="V570" i="27" a="1"/>
  <c r="V3813" i="27" a="1"/>
  <c r="V983" i="27" a="1"/>
  <c r="V2183" i="27" a="1"/>
  <c r="V2324" i="27" a="1"/>
  <c r="V1334" i="27" a="1"/>
  <c r="V197" i="27" a="1"/>
  <c r="V551" i="27" a="1"/>
  <c r="V44" i="27" a="1"/>
  <c r="V1774" i="27" a="1"/>
  <c r="V1317" i="27" a="1"/>
  <c r="V1491" i="27" a="1"/>
  <c r="V1268" i="27" a="1"/>
  <c r="V3636" i="27" a="1"/>
  <c r="V803" i="27" a="1"/>
  <c r="V567" i="27" a="1"/>
  <c r="V345" i="27" a="1"/>
  <c r="V365" i="27" a="1"/>
  <c r="V1207" i="27" a="1"/>
  <c r="V1855" i="27" a="1"/>
  <c r="V2025" i="27" a="1"/>
  <c r="O230" i="27" a="1"/>
  <c r="V385" i="27" a="1"/>
  <c r="V1559" i="27" a="1"/>
  <c r="V329" i="27" a="1"/>
  <c r="O129" i="27" a="1"/>
  <c r="V413" i="27" a="1"/>
  <c r="V644" i="27" a="1"/>
  <c r="V868" i="27" a="1"/>
  <c r="O534" i="27" a="1"/>
  <c r="V758" i="27" a="1"/>
  <c r="V2233" i="27" a="1"/>
  <c r="O180" i="27" a="1"/>
  <c r="O222" i="27" a="1"/>
  <c r="V1551" i="27" a="1"/>
  <c r="O1158" i="27" a="1"/>
  <c r="V1346" i="27" a="1"/>
  <c r="V1225" i="27" a="1"/>
  <c r="V537" i="27" a="1"/>
  <c r="V1683" i="27" a="1"/>
  <c r="V1581" i="27" a="1"/>
  <c r="V2228" i="27" a="1"/>
  <c r="V1517" i="27" a="1"/>
  <c r="V2335" i="27" a="1"/>
  <c r="V148" i="27" a="1"/>
  <c r="V557" i="27" a="1"/>
  <c r="V331" i="27" a="1"/>
  <c r="V179" i="27" a="1"/>
  <c r="V2566" i="27" a="1"/>
  <c r="V1914" i="27" a="1"/>
  <c r="V870" i="27" a="1"/>
  <c r="V1045" i="27" a="1"/>
  <c r="V1104" i="27" a="1"/>
  <c r="V466" i="27" a="1"/>
  <c r="V277" i="27" a="1"/>
  <c r="V1219" i="27" a="1"/>
  <c r="V1772" i="27" a="1"/>
  <c r="V1908" i="27" a="1"/>
  <c r="V2323" i="27" a="1"/>
  <c r="V2213" i="27" a="1"/>
  <c r="V1192" i="27" a="1"/>
  <c r="V2610" i="27" a="1"/>
  <c r="V1911" i="27" a="1"/>
  <c r="V3448" i="27" a="1"/>
  <c r="V3005" i="27" a="1"/>
  <c r="V1262" i="27" a="1"/>
  <c r="O539" i="27" a="1"/>
  <c r="O579" i="27" a="1"/>
  <c r="V349" i="27" a="1"/>
  <c r="V497" i="27" a="1"/>
  <c r="O815" i="27" a="1"/>
  <c r="V34" i="27" a="1"/>
  <c r="O871" i="27" a="1"/>
  <c r="V1474" i="27" a="1"/>
  <c r="O2680" i="27" a="1"/>
  <c r="O1305" i="27" a="1"/>
  <c r="O335" i="27" a="1"/>
  <c r="O477" i="27" a="1"/>
  <c r="O260" i="27" a="1"/>
  <c r="V317" i="27" a="1"/>
  <c r="O1016" i="27" a="1"/>
  <c r="O1083" i="27" a="1"/>
  <c r="O339" i="27" a="1"/>
  <c r="O2187" i="27" a="1"/>
  <c r="O1151" i="27" a="1"/>
  <c r="O669" i="27" a="1"/>
  <c r="O248" i="27" a="1"/>
  <c r="V172" i="27" a="1"/>
  <c r="V376" i="27" a="1"/>
  <c r="V220" i="27" a="1"/>
  <c r="O584" i="27" a="1"/>
  <c r="V1137" i="27" a="1"/>
  <c r="V303" i="27" a="1"/>
  <c r="V698" i="27" a="1"/>
  <c r="O1054" i="27" a="1"/>
  <c r="O1681" i="27" a="1"/>
  <c r="O1026" i="27" a="1"/>
  <c r="V580" i="27" a="1"/>
  <c r="V1442" i="27" a="1"/>
  <c r="V1176" i="27" a="1"/>
  <c r="V1079" i="27" a="1"/>
  <c r="V1959" i="27" a="1"/>
  <c r="V1808" i="27" a="1"/>
  <c r="O895" i="27" a="1"/>
  <c r="V566" i="27" a="1"/>
  <c r="O26" i="27" a="1"/>
  <c r="V1138" i="27" a="1"/>
  <c r="V319" i="27" a="1"/>
  <c r="O310" i="27" a="1"/>
  <c r="V108" i="27" a="1"/>
  <c r="V1083" i="27" a="1"/>
  <c r="V1035" i="27" a="1"/>
  <c r="V146" i="27" a="1"/>
  <c r="V1311" i="27" a="1"/>
  <c r="V1383" i="27" a="1"/>
  <c r="O434" i="27" a="1"/>
  <c r="V1607" i="27" a="1"/>
  <c r="V121" i="27" a="1"/>
  <c r="V937" i="27" a="1"/>
  <c r="V1118" i="27" a="1"/>
  <c r="V1856" i="27" a="1"/>
  <c r="V1216" i="27" a="1"/>
  <c r="V1156" i="27" a="1"/>
  <c r="V1416" i="27" a="1"/>
  <c r="V2668" i="27" a="1"/>
  <c r="V62" i="27" a="1"/>
  <c r="V729" i="27" a="1"/>
  <c r="V751" i="27" a="1"/>
  <c r="V99" i="27" a="1"/>
  <c r="V1833" i="27" a="1"/>
  <c r="V1637" i="27" a="1"/>
  <c r="V280" i="27" a="1"/>
  <c r="V1020" i="27" a="1"/>
  <c r="V2644" i="27" a="1"/>
  <c r="O404" i="27" a="1"/>
  <c r="V1037" i="27" a="1"/>
  <c r="V1499" i="27" a="1"/>
  <c r="V14" i="27" a="1"/>
  <c r="O367" i="27" a="1"/>
  <c r="V2440" i="27" a="1"/>
  <c r="V2348" i="27" a="1"/>
  <c r="V677" i="27" a="1"/>
  <c r="V744" i="27" a="1"/>
  <c r="O2196" i="27" a="1"/>
  <c r="O1403" i="27" a="1"/>
  <c r="O191" i="27" a="1"/>
  <c r="O1146" i="27" a="1"/>
  <c r="O2215" i="27" a="1"/>
  <c r="O639" i="27" a="1"/>
  <c r="V184" i="27" a="1"/>
  <c r="O605" i="27" a="1"/>
  <c r="O2011" i="27" a="1"/>
  <c r="V425" i="27" a="1"/>
  <c r="V762" i="27" a="1"/>
  <c r="O132" i="27" a="1"/>
  <c r="O1217" i="27" a="1"/>
  <c r="V28" i="27" a="1"/>
  <c r="O717" i="27" a="1"/>
  <c r="O2214" i="27" a="1"/>
  <c r="O512" i="27" a="1"/>
  <c r="O1157" i="27" a="1"/>
  <c r="V492" i="27" a="1"/>
  <c r="V180" i="27" a="1"/>
  <c r="O441" i="27" a="1"/>
  <c r="V1605" i="27" a="1"/>
  <c r="O308" i="27" a="1"/>
  <c r="V456" i="27" a="1"/>
  <c r="V320" i="27" a="1"/>
  <c r="O494" i="27" a="1"/>
  <c r="O102" i="27" a="1"/>
  <c r="V719" i="27" a="1"/>
  <c r="V1756" i="27" a="1"/>
  <c r="V1289" i="27" a="1"/>
  <c r="V1353" i="27" a="1"/>
  <c r="O1094" i="27" a="1"/>
  <c r="O139" i="27" a="1"/>
  <c r="O294" i="27" a="1"/>
  <c r="O190" i="27" a="1"/>
  <c r="V1031" i="27" a="1"/>
  <c r="V779" i="27" a="1"/>
  <c r="V838" i="27" a="1"/>
  <c r="V742" i="27" a="1"/>
  <c r="O518" i="27" a="1"/>
  <c r="V454" i="27" a="1"/>
  <c r="V1052" i="27" a="1"/>
  <c r="V1570" i="27" a="1"/>
  <c r="O1625" i="27" a="1"/>
  <c r="O1152" i="27" a="1"/>
  <c r="O200" i="27" a="1"/>
  <c r="O1197" i="27" a="1"/>
  <c r="V161" i="27" a="1"/>
  <c r="V745" i="27" a="1"/>
  <c r="O674" i="27" a="1"/>
  <c r="O575" i="27" a="1"/>
  <c r="V717" i="27" a="1"/>
  <c r="V1188" i="27" a="1"/>
  <c r="O1831" i="27" a="1"/>
  <c r="O2346" i="27" a="1"/>
  <c r="V511" i="27" a="1"/>
  <c r="V529" i="27" a="1"/>
  <c r="O1411" i="27" a="1"/>
  <c r="V216" i="27" a="1"/>
  <c r="O1025" i="27" a="1"/>
  <c r="V622" i="27" a="1"/>
  <c r="O517" i="27" a="1"/>
  <c r="V118" i="27" a="1"/>
  <c r="V241" i="27" a="1"/>
  <c r="O783" i="27" a="1"/>
  <c r="O715" i="27" a="1"/>
  <c r="V120" i="27" a="1"/>
  <c r="O755" i="27" a="1"/>
  <c r="V269" i="27" a="1"/>
  <c r="V177" i="27" a="1"/>
  <c r="O748" i="27" a="1"/>
  <c r="V500" i="27" a="1"/>
  <c r="V287" i="27" a="1"/>
  <c r="V2042" i="27" a="1"/>
  <c r="V576" i="27" a="1"/>
  <c r="V17" i="27" a="1"/>
  <c r="V1375" i="27" a="1"/>
  <c r="V1686" i="27" a="1"/>
  <c r="V2789" i="27" a="1"/>
  <c r="V463" i="27" a="1"/>
  <c r="V1394" i="27" a="1"/>
  <c r="V1253" i="27" a="1"/>
  <c r="V1033" i="27" a="1"/>
  <c r="V1408" i="27" a="1"/>
  <c r="V818" i="27" a="1"/>
  <c r="V528" i="27" a="1"/>
  <c r="V1652" i="27" a="1"/>
  <c r="V239" i="27" a="1"/>
  <c r="V1008" i="27" a="1"/>
  <c r="V1727" i="27" a="1"/>
  <c r="V1624" i="27" a="1"/>
  <c r="V928" i="27" a="1"/>
  <c r="V3028" i="27" a="1"/>
  <c r="V654" i="27" a="1"/>
  <c r="V9" i="27" a="1"/>
  <c r="V373" i="27" a="1"/>
  <c r="V246" i="27" a="1"/>
  <c r="V1078" i="27" a="1"/>
  <c r="V1590" i="27" a="1"/>
  <c r="V1467" i="27" a="1"/>
  <c r="V2200" i="27" a="1"/>
  <c r="V1816" i="27" a="1"/>
  <c r="V844" i="27" a="1"/>
  <c r="V2664" i="27" a="1"/>
  <c r="V2817" i="27" a="1"/>
  <c r="V1066" i="27" a="1"/>
  <c r="V776" i="27" a="1"/>
  <c r="V895" i="27" a="1"/>
  <c r="V1791" i="27" a="1"/>
  <c r="V1154" i="27" a="1"/>
  <c r="V2296" i="27" a="1"/>
  <c r="V1376" i="27" a="1"/>
  <c r="V2920" i="27" a="1"/>
  <c r="V907" i="27" a="1"/>
  <c r="V641" i="27" a="1"/>
  <c r="V1566" i="27" a="1"/>
  <c r="V1544" i="27" a="1"/>
  <c r="V386" i="27" a="1"/>
  <c r="O556" i="27" a="1"/>
  <c r="V1477" i="27" a="1"/>
  <c r="V1229" i="27" a="1"/>
  <c r="O111" i="27" a="1"/>
  <c r="V1426" i="27" a="1"/>
  <c r="V739" i="27" a="1"/>
  <c r="V1438" i="27" a="1"/>
  <c r="V1777" i="27" a="1"/>
  <c r="V885" i="27" a="1"/>
  <c r="V1991" i="27" a="1"/>
  <c r="V1297" i="27" a="1"/>
  <c r="V2120" i="27" a="1"/>
  <c r="V2748" i="27" a="1"/>
  <c r="V3152" i="27" a="1"/>
  <c r="V1568" i="27" a="1"/>
  <c r="V1344" i="27" a="1"/>
  <c r="V1261" i="27" a="1"/>
  <c r="V1521" i="27" a="1"/>
  <c r="V1217" i="27" a="1"/>
  <c r="O392" i="27" a="1"/>
  <c r="V636" i="27" a="1"/>
  <c r="V1495" i="27" a="1"/>
  <c r="V743" i="27" a="1"/>
  <c r="V767" i="27" a="1"/>
  <c r="V1232" i="27" a="1"/>
  <c r="V1936" i="27" a="1"/>
  <c r="O291" i="27" a="1"/>
  <c r="V2053" i="27" a="1"/>
  <c r="O1331" i="27" a="1"/>
  <c r="V30" i="27" a="1"/>
  <c r="V770" i="27" a="1"/>
  <c r="V333" i="27" a="1"/>
  <c r="V2295" i="27" a="1"/>
  <c r="V1874" i="27" a="1"/>
  <c r="V2068" i="27" a="1"/>
  <c r="V225" i="27" a="1"/>
  <c r="V3829" i="27" a="1"/>
  <c r="V2134" i="27" a="1"/>
  <c r="V1379" i="27" a="1"/>
  <c r="V2575" i="27" a="1"/>
  <c r="V3553" i="27" a="1"/>
  <c r="V3241" i="27" a="1"/>
  <c r="V630" i="27" a="1"/>
  <c r="V737" i="27" a="1"/>
  <c r="V1430" i="27" a="1"/>
  <c r="V878" i="27" a="1"/>
  <c r="V836" i="27" a="1"/>
  <c r="V2023" i="27" a="1"/>
  <c r="V82" i="27" a="1"/>
  <c r="V1826" i="27" a="1"/>
  <c r="V1871" i="27" a="1"/>
  <c r="V1355" i="27" a="1"/>
  <c r="O427" i="27" a="1"/>
  <c r="O186" i="27" a="1"/>
  <c r="V362" i="27" a="1"/>
  <c r="V115" i="27" a="1"/>
  <c r="V1472" i="27" a="1"/>
  <c r="V1533" i="27" a="1"/>
  <c r="V799" i="27" a="1"/>
  <c r="V1359" i="27" a="1"/>
  <c r="V1670" i="27" a="1"/>
  <c r="O254" i="27" a="1"/>
  <c r="V747" i="27" a="1"/>
  <c r="V1627" i="27" a="1"/>
  <c r="V1224" i="27" a="1"/>
  <c r="V1419" i="27" a="1"/>
  <c r="O705" i="27" a="1"/>
  <c r="O3942" i="27" a="1"/>
  <c r="O4100" i="27" a="1"/>
  <c r="O2561" i="27" a="1"/>
  <c r="O3019" i="27" a="1"/>
  <c r="O4242" i="27" a="1"/>
  <c r="O889" i="27" a="1"/>
  <c r="O4043" i="27" a="1"/>
  <c r="O2300" i="27" a="1"/>
  <c r="O2588" i="27" a="1"/>
  <c r="O3288" i="27" a="1"/>
  <c r="O1792" i="27" a="1"/>
  <c r="O4374" i="27" a="1"/>
  <c r="O4744" i="27" a="1"/>
  <c r="O5411" i="27" a="1"/>
  <c r="O5743" i="27" a="1"/>
  <c r="O4162" i="27" a="1"/>
  <c r="O4305" i="27" a="1"/>
  <c r="O1553" i="27" a="1"/>
  <c r="O1823" i="27" a="1"/>
  <c r="O4887" i="27" a="1"/>
  <c r="O5036" i="27" a="1"/>
  <c r="O3228" i="27" a="1"/>
  <c r="O2424" i="27" a="1"/>
  <c r="O2842" i="27" a="1"/>
  <c r="O3741" i="27" a="1"/>
  <c r="O2505" i="27" a="1"/>
  <c r="O2368" i="27" a="1"/>
  <c r="O3015" i="27" a="1"/>
  <c r="O1034" i="27" a="1"/>
  <c r="O3510" i="27" a="1"/>
  <c r="O4753" i="27" a="1"/>
  <c r="O2163" i="27" a="1"/>
  <c r="O1947" i="27" a="1"/>
  <c r="O817" i="27" a="1"/>
  <c r="O1338" i="27" a="1"/>
  <c r="O3388" i="27" a="1"/>
  <c r="O898" i="27" a="1"/>
  <c r="O716" i="27" a="1"/>
  <c r="O1561" i="27" a="1"/>
  <c r="O957" i="27" a="1"/>
  <c r="O455" i="27" a="1"/>
  <c r="O1697" i="27" a="1"/>
  <c r="O1077" i="27" a="1"/>
  <c r="O940" i="27" a="1"/>
  <c r="O3588" i="27" a="1"/>
  <c r="O2474" i="27" a="1"/>
  <c r="O2230" i="27" a="1"/>
  <c r="O2225" i="27" a="1"/>
  <c r="O2183" i="27" a="1"/>
  <c r="O1254" i="27" a="1"/>
  <c r="O1408" i="27" a="1"/>
  <c r="O1300" i="27" a="1"/>
  <c r="O1454" i="27" a="1"/>
  <c r="O2282" i="27" a="1"/>
  <c r="O1140" i="27" a="1"/>
  <c r="O1322" i="27" a="1"/>
  <c r="O500" i="27" a="1"/>
  <c r="O378" i="27" a="1"/>
  <c r="O1380" i="27" a="1"/>
  <c r="O1349" i="27" a="1"/>
  <c r="O99" i="27" a="1"/>
  <c r="O559" i="27" a="1"/>
  <c r="O1699" i="27" a="1"/>
  <c r="O905" i="27" a="1"/>
  <c r="O894" i="27" a="1"/>
  <c r="O3664" i="27" a="1"/>
  <c r="O1898" i="27" a="1"/>
  <c r="O1840" i="27" a="1"/>
  <c r="O1348" i="27" a="1"/>
  <c r="O252" i="27" a="1"/>
  <c r="V1711" i="27" a="1"/>
  <c r="O2320" i="27" a="1"/>
  <c r="O1575" i="27" a="1"/>
  <c r="O1036" i="27" a="1"/>
  <c r="O1438" i="27" a="1"/>
  <c r="O1115" i="27" a="1"/>
  <c r="O1190" i="27" a="1"/>
  <c r="O627" i="27" a="1"/>
  <c r="O2641" i="27" a="1"/>
  <c r="O336" i="27" a="1"/>
  <c r="O3240" i="27" a="1"/>
  <c r="O2702" i="27" a="1"/>
  <c r="O1377" i="27" a="1"/>
  <c r="O9" i="27" a="1"/>
  <c r="V814" i="27" a="1"/>
  <c r="O2708" i="27" a="1"/>
  <c r="O1952" i="27" a="1"/>
  <c r="O2295" i="27" a="1"/>
  <c r="O2439" i="27" a="1"/>
  <c r="O3529" i="27" a="1"/>
  <c r="O729" i="27" a="1"/>
  <c r="O554" i="27" a="1"/>
  <c r="O1024" i="27" a="1"/>
  <c r="O109" i="27" a="1"/>
  <c r="O1547" i="27" a="1"/>
  <c r="O1113" i="27" a="1"/>
  <c r="O236" i="27" a="1"/>
  <c r="O1650" i="27" a="1"/>
  <c r="O865" i="27" a="1"/>
  <c r="O975" i="27" a="1"/>
  <c r="O1137" i="27" a="1"/>
  <c r="V611" i="27" a="1"/>
  <c r="V1345" i="27" a="1"/>
  <c r="O1804" i="27" a="1"/>
  <c r="O2544" i="27" a="1"/>
  <c r="O902" i="27" a="1"/>
  <c r="O1004" i="27" a="1"/>
  <c r="V827" i="27" a="1"/>
  <c r="V1124" i="27" a="1"/>
  <c r="O211" i="27" a="1"/>
  <c r="O1432" i="27" a="1"/>
  <c r="V259" i="27" a="1"/>
  <c r="V71" i="27" a="1"/>
  <c r="O284" i="27" a="1"/>
  <c r="O356" i="27" a="1"/>
  <c r="V298" i="27" a="1"/>
  <c r="O181" i="27" a="1"/>
  <c r="O206" i="27" a="1"/>
  <c r="O1207" i="27" a="1"/>
  <c r="V1055" i="27" a="1"/>
  <c r="V383" i="27" a="1"/>
  <c r="O351" i="27" a="1"/>
  <c r="O960" i="27" a="1"/>
  <c r="V407" i="27" a="1"/>
  <c r="V1910" i="27" a="1"/>
  <c r="O338" i="27" a="1"/>
  <c r="V493" i="27" a="1"/>
  <c r="V1249" i="27" a="1"/>
  <c r="O389" i="27" a="1"/>
  <c r="O279" i="27" a="1"/>
  <c r="V2764" i="27" a="1"/>
  <c r="O1711" i="27" a="1"/>
  <c r="O2249" i="27" a="1"/>
  <c r="O467" i="27" a="1"/>
  <c r="O1200" i="27" a="1"/>
  <c r="O691" i="27" a="1"/>
  <c r="O299" i="27" a="1"/>
  <c r="O238" i="27" a="1"/>
  <c r="V628" i="27" a="1"/>
  <c r="V835" i="27" a="1"/>
  <c r="O234" i="27" a="1"/>
  <c r="O354" i="27" a="1"/>
  <c r="V183" i="27" a="1"/>
  <c r="O773" i="27" a="1"/>
  <c r="V555" i="27" a="1"/>
  <c r="O348" i="27" a="1"/>
  <c r="O51" i="27" a="1"/>
  <c r="V122" i="27" a="1"/>
  <c r="O777" i="27" a="1"/>
  <c r="V608" i="27" a="1"/>
  <c r="O471" i="27" a="1"/>
  <c r="O870" i="27" a="1"/>
  <c r="V344" i="27" a="1"/>
  <c r="O77" i="27" a="1"/>
  <c r="V102" i="27" a="1"/>
  <c r="V539" i="27" a="1"/>
  <c r="V2333" i="27" a="1"/>
  <c r="V2561" i="27" a="1"/>
  <c r="V848" i="27" a="1"/>
  <c r="V2947" i="27" a="1"/>
  <c r="V1484" i="27" a="1"/>
  <c r="V1483" i="27" a="1"/>
  <c r="V1704" i="27" a="1"/>
  <c r="V340" i="27" a="1"/>
  <c r="O1029" i="27" a="1"/>
  <c r="O869" i="27" a="1"/>
  <c r="O1116" i="27" a="1"/>
  <c r="V1498" i="27" a="1"/>
  <c r="V43" i="27" a="1"/>
  <c r="V757" i="27" a="1"/>
  <c r="O205" i="27" a="1"/>
  <c r="V29" i="27" a="1"/>
  <c r="V1097" i="27" a="1"/>
  <c r="V963" i="27" a="1"/>
  <c r="V730" i="27" a="1"/>
  <c r="V971" i="27" a="1"/>
  <c r="V2117" i="27" a="1"/>
  <c r="V1694" i="27" a="1"/>
  <c r="V1996" i="27" a="1"/>
  <c r="V853" i="27" a="1"/>
  <c r="V190" i="27" a="1"/>
  <c r="V2677" i="27" a="1"/>
  <c r="O1242" i="27" a="1"/>
  <c r="V475" i="27" a="1"/>
  <c r="V1386" i="27" a="1"/>
  <c r="V255" i="27" a="1"/>
  <c r="V1330" i="27" a="1"/>
  <c r="V923" i="27" a="1"/>
  <c r="V1571" i="27" a="1"/>
  <c r="V1110" i="27" a="1"/>
  <c r="V926" i="27" a="1"/>
  <c r="V2517" i="27" a="1"/>
  <c r="V1454" i="27" a="1"/>
  <c r="V965" i="27" a="1"/>
  <c r="V2799" i="27" a="1"/>
  <c r="V2843" i="27" a="1"/>
  <c r="V1583" i="27" a="1"/>
  <c r="V750" i="27" a="1"/>
  <c r="V2603" i="27" a="1"/>
  <c r="V3243" i="27" a="1"/>
  <c r="V2262" i="27" a="1"/>
  <c r="V1736" i="27" a="1"/>
  <c r="V866" i="27" a="1"/>
  <c r="V478" i="27" a="1"/>
  <c r="V1486" i="27" a="1"/>
  <c r="V967" i="27" a="1"/>
  <c r="V2018" i="27" a="1"/>
  <c r="V815" i="27" a="1"/>
  <c r="V1913" i="27" a="1"/>
  <c r="V1421" i="27" a="1"/>
  <c r="V1693" i="27" a="1"/>
  <c r="V685" i="27" a="1"/>
  <c r="V1999" i="27" a="1"/>
  <c r="V1075" i="27" a="1"/>
  <c r="V554" i="27" a="1"/>
  <c r="V2439" i="27" a="1"/>
  <c r="V2689" i="27" a="1"/>
  <c r="V1247" i="27" a="1"/>
  <c r="V969" i="27" a="1"/>
  <c r="V2536" i="27" a="1"/>
  <c r="V1595" i="27" a="1"/>
  <c r="V1392" i="27" a="1"/>
  <c r="V512" i="27" a="1"/>
  <c r="V2143" i="27" a="1"/>
  <c r="V728" i="27" a="1"/>
  <c r="V2460" i="27" a="1"/>
  <c r="V1815" i="27" a="1"/>
  <c r="O304" i="27" a="1"/>
  <c r="V150" i="27" a="1"/>
  <c r="V550" i="27" a="1"/>
  <c r="V1293" i="27" a="1"/>
  <c r="V2395" i="27" a="1"/>
  <c r="V95" i="27" a="1"/>
  <c r="V606" i="27" a="1"/>
  <c r="V147" i="27" a="1"/>
  <c r="O162" i="27" a="1"/>
  <c r="V1663" i="27" a="1"/>
  <c r="V1143" i="27" a="1"/>
  <c r="V581" i="27" a="1"/>
  <c r="V999" i="27" a="1"/>
  <c r="V1480" i="27" a="1"/>
  <c r="V1019" i="27" a="1"/>
  <c r="O187" i="27" a="1"/>
  <c r="V1806" i="27" a="1"/>
  <c r="V875" i="27" a="1"/>
  <c r="V1931" i="27" a="1"/>
  <c r="V370" i="27" a="1"/>
  <c r="V3736" i="27" a="1"/>
  <c r="V2773" i="27" a="1"/>
  <c r="V1586" i="27" a="1"/>
  <c r="V2302" i="27" a="1"/>
  <c r="O6067" i="27" a="1"/>
  <c r="O6251" i="27" a="1"/>
  <c r="O2770" i="27" a="1"/>
  <c r="O3319" i="27" a="1"/>
  <c r="O3380" i="27" a="1"/>
  <c r="O3402" i="27" a="1"/>
  <c r="O5912" i="27" a="1"/>
  <c r="O3724" i="27" a="1"/>
  <c r="O3710" i="27" a="1"/>
  <c r="O5187" i="27" a="1"/>
  <c r="O5292" i="27" a="1"/>
  <c r="O6439" i="27" a="1"/>
  <c r="O4807" i="27" a="1"/>
  <c r="O3736" i="27" a="1"/>
  <c r="O4159" i="27" a="1"/>
  <c r="O6302" i="27" a="1"/>
  <c r="O6027" i="27" a="1"/>
  <c r="O5956" i="27" a="1"/>
  <c r="O5769" i="27" a="1"/>
  <c r="O4787" i="27" a="1"/>
  <c r="O5260" i="27" a="1"/>
  <c r="O6221" i="27" a="1"/>
  <c r="O5053" i="27" a="1"/>
  <c r="O5454" i="27" a="1"/>
  <c r="O5097" i="27" a="1"/>
  <c r="O5823" i="27" a="1"/>
  <c r="O5470" i="27" a="1"/>
  <c r="O4992" i="27" a="1"/>
  <c r="O4039" i="27" a="1"/>
  <c r="O4746" i="27" a="1"/>
  <c r="O4465" i="27" a="1"/>
  <c r="O6148" i="27" a="1"/>
  <c r="O5880" i="27" a="1"/>
  <c r="O6192" i="27" a="1"/>
  <c r="O4237" i="27" a="1"/>
  <c r="O3042" i="27" a="1"/>
  <c r="O3188" i="27" a="1"/>
  <c r="O5224" i="27" a="1"/>
  <c r="O5610" i="27" a="1"/>
  <c r="O6493" i="27" a="1"/>
  <c r="O5103" i="27" a="1"/>
  <c r="O4304" i="27" a="1"/>
  <c r="O5574" i="27" a="1"/>
  <c r="O6288" i="27" a="1"/>
  <c r="O6132" i="27" a="1"/>
  <c r="O5738" i="27" a="1"/>
  <c r="O5398" i="27" a="1"/>
  <c r="O5932" i="27" a="1"/>
  <c r="O5687" i="27" a="1"/>
  <c r="O3760" i="27" a="1"/>
  <c r="O6416" i="27" a="1"/>
  <c r="O5175" i="27" a="1"/>
  <c r="O5627" i="27" a="1"/>
  <c r="O6499" i="27" a="1"/>
  <c r="O5853" i="27" a="1"/>
  <c r="O4201" i="27" a="1"/>
  <c r="O3607" i="27" a="1"/>
  <c r="O4415" i="27" a="1"/>
  <c r="O3894" i="27" a="1"/>
  <c r="O4217" i="27" a="1"/>
  <c r="O3430" i="27" a="1"/>
  <c r="O4424" i="27" a="1"/>
  <c r="O5652" i="27" a="1"/>
  <c r="O2973" i="27" a="1"/>
  <c r="O3701" i="27" a="1"/>
  <c r="O3895" i="27" a="1"/>
  <c r="O4054" i="27" a="1"/>
  <c r="O3574" i="27" a="1"/>
  <c r="O5185" i="27" a="1"/>
  <c r="O5190" i="27" a="1"/>
  <c r="O4094" i="27" a="1"/>
  <c r="O5055" i="27" a="1"/>
  <c r="O2236" i="27" a="1"/>
  <c r="O3902" i="27" a="1"/>
  <c r="O3975" i="27" a="1"/>
  <c r="O4575" i="27" a="1"/>
  <c r="O4982" i="27" a="1"/>
  <c r="O2729" i="27" a="1"/>
  <c r="O4713" i="27" a="1"/>
  <c r="O3786" i="27" a="1"/>
  <c r="O3482" i="27" a="1"/>
  <c r="O4859" i="27" a="1"/>
  <c r="O3180" i="27" a="1"/>
  <c r="O4083" i="27" a="1"/>
  <c r="O3911" i="27" a="1"/>
  <c r="O1630" i="27" a="1"/>
  <c r="O4405" i="27" a="1"/>
  <c r="O4450" i="27" a="1"/>
  <c r="V2424" i="27" a="1"/>
  <c r="V1547" i="27" a="1"/>
  <c r="V1061" i="27" a="1"/>
  <c r="V2342" i="27" a="1"/>
  <c r="V718" i="27" a="1"/>
  <c r="V617" i="27" a="1"/>
  <c r="V1825" i="27" a="1"/>
  <c r="V2447" i="27" a="1"/>
  <c r="V1255" i="27" a="1"/>
  <c r="V3078" i="27" a="1"/>
  <c r="V1956" i="27" a="1"/>
  <c r="V1783" i="27" a="1"/>
  <c r="V1094" i="27" a="1"/>
  <c r="V1787" i="27" a="1"/>
  <c r="V1758" i="27" a="1"/>
  <c r="V2271" i="27" a="1"/>
  <c r="V917" i="27" a="1"/>
  <c r="V1324" i="27" a="1"/>
  <c r="V2666" i="27" a="1"/>
  <c r="V91" i="27" a="1"/>
  <c r="V1888" i="27" a="1"/>
  <c r="V2568" i="27" a="1"/>
  <c r="V2788" i="27" a="1"/>
  <c r="V3392" i="27" a="1"/>
  <c r="V1215" i="27" a="1"/>
  <c r="V1316" i="27" a="1"/>
  <c r="V3327" i="27" a="1"/>
  <c r="V3149" i="27" a="1"/>
  <c r="V1073" i="27" a="1"/>
  <c r="V1349" i="27" a="1"/>
  <c r="V1761" i="27" a="1"/>
  <c r="V1417" i="27" a="1"/>
  <c r="V2643" i="27" a="1"/>
  <c r="V1275" i="27" a="1"/>
  <c r="V1925" i="27" a="1"/>
  <c r="V1506" i="27" a="1"/>
  <c r="V2428" i="27" a="1"/>
  <c r="V3022" i="27" a="1"/>
  <c r="V1952" i="27" a="1"/>
  <c r="V782" i="27" a="1"/>
  <c r="V1741" i="27" a="1"/>
  <c r="V2095" i="27" a="1"/>
  <c r="V1623" i="27" a="1"/>
  <c r="V3455" i="27" a="1"/>
  <c r="V2952" i="27" a="1"/>
  <c r="V1282" i="27" a="1"/>
  <c r="V1142" i="27" a="1"/>
  <c r="V2303" i="27" a="1"/>
  <c r="V2613" i="27" a="1"/>
  <c r="V429" i="27" a="1"/>
  <c r="V1912" i="27" a="1"/>
  <c r="V2795" i="27" a="1"/>
  <c r="V3502" i="27" a="1"/>
  <c r="V2167" i="27" a="1"/>
  <c r="V1354" i="27" a="1"/>
  <c r="V3032" i="27" a="1"/>
  <c r="V3402" i="27" a="1"/>
  <c r="V2368" i="27" a="1"/>
  <c r="V660" i="27" a="1"/>
  <c r="V1401" i="27" a="1"/>
  <c r="V3055" i="27" a="1"/>
  <c r="V2060" i="27" a="1"/>
  <c r="V2103" i="27" a="1"/>
  <c r="V2020" i="27" a="1"/>
  <c r="V1131" i="27" a="1"/>
  <c r="V2327" i="27" a="1"/>
  <c r="V881" i="27" a="1"/>
  <c r="V3008" i="27" a="1"/>
  <c r="V3062" i="27" a="1"/>
  <c r="V1724" i="27" a="1"/>
  <c r="V1222" i="27" a="1"/>
  <c r="V2637" i="27" a="1"/>
  <c r="V2121" i="27" a="1"/>
  <c r="V3329" i="27" a="1"/>
  <c r="V2279" i="27" a="1"/>
  <c r="V2308" i="27" a="1"/>
  <c r="V2504" i="27" a="1"/>
  <c r="V3013" i="27" a="1"/>
  <c r="V2454" i="27" a="1"/>
  <c r="V3871" i="27" a="1"/>
  <c r="V2036" i="27" a="1"/>
  <c r="V1414" i="27" a="1"/>
  <c r="V3903" i="27" a="1"/>
  <c r="V2473" i="27" a="1"/>
  <c r="V2216" i="27" a="1"/>
  <c r="V1658" i="27" a="1"/>
  <c r="V1742" i="27" a="1"/>
  <c r="V2955" i="27" a="1"/>
  <c r="V2382" i="27" a="1"/>
  <c r="V978" i="27" a="1"/>
  <c r="V1063" i="27" a="1"/>
  <c r="V2954" i="27" a="1"/>
  <c r="V1465" i="27" a="1"/>
  <c r="V2379" i="27" a="1"/>
  <c r="V3245" i="27" a="1"/>
  <c r="V3274" i="27" a="1"/>
  <c r="V2217" i="27" a="1"/>
  <c r="V2990" i="27" a="1"/>
  <c r="V1909" i="27" a="1"/>
  <c r="V1660" i="27" a="1"/>
  <c r="V3099" i="27" a="1"/>
  <c r="V1905" i="27" a="1"/>
  <c r="V3042" i="27" a="1"/>
  <c r="V1631" i="27" a="1"/>
  <c r="V1610" i="27" a="1"/>
  <c r="V1639" i="27" a="1"/>
  <c r="V2318" i="27" a="1"/>
  <c r="V2106" i="27" a="1"/>
  <c r="V1248" i="27" a="1"/>
  <c r="V1290" i="27" a="1"/>
  <c r="V2416" i="27" a="1"/>
  <c r="V1396" i="27" a="1"/>
  <c r="V1365" i="27" a="1"/>
  <c r="V2016" i="27" a="1"/>
  <c r="V1589" i="27" a="1"/>
  <c r="V3508" i="27" a="1"/>
  <c r="V2383" i="27" a="1"/>
  <c r="V1084" i="27" a="1"/>
  <c r="V2399" i="27" a="1"/>
  <c r="V2765" i="27" a="1"/>
  <c r="V591" i="27" a="1"/>
  <c r="V2803" i="27" a="1"/>
  <c r="V2784" i="27" a="1"/>
  <c r="V2562" i="27" a="1"/>
  <c r="V1246" i="27" a="1"/>
  <c r="V1842" i="27" a="1"/>
  <c r="V2472" i="27" a="1"/>
  <c r="V1750" i="27" a="1"/>
  <c r="V2125" i="27" a="1"/>
  <c r="V2361" i="27" a="1"/>
  <c r="V2421" i="27" a="1"/>
  <c r="V2149" i="27" a="1"/>
  <c r="V1961" i="27" a="1"/>
  <c r="V2741" i="27" a="1"/>
  <c r="V2158" i="27" a="1"/>
  <c r="V1872" i="27" a="1"/>
  <c r="V1960" i="27" a="1"/>
  <c r="V2006" i="27" a="1"/>
  <c r="V491" i="27" a="1"/>
  <c r="V1412" i="27" a="1"/>
  <c r="V1338" i="27" a="1"/>
  <c r="V1988" i="27" a="1"/>
  <c r="V2347" i="27" a="1"/>
  <c r="V1665" i="27" a="1"/>
  <c r="V1902" i="27" a="1"/>
  <c r="V1172" i="27" a="1"/>
  <c r="V766" i="27" a="1"/>
  <c r="V786" i="27" a="1"/>
  <c r="V2819" i="27" a="1"/>
  <c r="V2857" i="27" a="1"/>
  <c r="V1824" i="27" a="1"/>
  <c r="V773" i="27" a="1"/>
  <c r="V2434" i="27" a="1"/>
  <c r="V771" i="27" a="1"/>
  <c r="V1129" i="27" a="1"/>
  <c r="V2896" i="27" a="1"/>
  <c r="V2775" i="27" a="1"/>
  <c r="V3102" i="27" a="1"/>
  <c r="V1004" i="27" a="1"/>
  <c r="V2648" i="27" a="1"/>
  <c r="V3130" i="27" a="1"/>
  <c r="V3415" i="27" a="1"/>
  <c r="V2054" i="27" a="1"/>
  <c r="V2072" i="27" a="1"/>
  <c r="V2237" i="27" a="1"/>
  <c r="V2281" i="27" a="1"/>
  <c r="V2267" i="27" a="1"/>
  <c r="V904" i="27" a="1"/>
  <c r="V1822" i="27" a="1"/>
  <c r="V1883" i="27" a="1"/>
  <c r="V2887" i="27" a="1"/>
  <c r="V1728" i="27" a="1"/>
  <c r="V605" i="27" a="1"/>
  <c r="V1893" i="27" a="1"/>
  <c r="V1540" i="27" a="1"/>
  <c r="V850" i="27" a="1"/>
  <c r="V4221" i="27" a="1"/>
  <c r="V3847" i="27" a="1"/>
  <c r="V945" i="27" a="1"/>
  <c r="V1006" i="27" a="1"/>
  <c r="V3413" i="27" a="1"/>
  <c r="V2015" i="27" a="1"/>
  <c r="V2284" i="27" a="1"/>
  <c r="V2970" i="27" a="1"/>
  <c r="V3195" i="27" a="1"/>
  <c r="V1318" i="27" a="1"/>
  <c r="V2285" i="27" a="1"/>
  <c r="V867" i="27" a="1"/>
  <c r="V2647" i="27" a="1"/>
  <c r="V3254" i="27" a="1"/>
  <c r="V2780" i="27" a="1"/>
  <c r="V2061" i="27" a="1"/>
  <c r="V2004" i="27" a="1"/>
  <c r="V1367" i="27" a="1"/>
  <c r="V2564" i="27" a="1"/>
  <c r="V1050" i="27" a="1"/>
  <c r="V764" i="27" a="1"/>
  <c r="V2493" i="27" a="1"/>
  <c r="V3289" i="27" a="1"/>
  <c r="V884" i="27" a="1"/>
  <c r="V1458" i="27" a="1"/>
  <c r="V2881" i="27" a="1"/>
  <c r="V3204" i="27" a="1"/>
  <c r="V2160" i="27" a="1"/>
  <c r="V2487" i="27" a="1"/>
  <c r="V2629" i="27" a="1"/>
  <c r="V1645" i="27" a="1"/>
  <c r="V1982" i="27" a="1"/>
  <c r="V3963" i="27" a="1"/>
  <c r="V1611" i="27" a="1"/>
  <c r="V2230" i="27" a="1"/>
  <c r="V3850" i="27" a="1"/>
  <c r="V1852" i="27" a="1"/>
  <c r="V572" i="27" a="1"/>
  <c r="V820" i="27" a="1"/>
  <c r="V1276" i="27" a="1"/>
  <c r="V2102" i="27" a="1"/>
  <c r="V1564" i="27" a="1"/>
  <c r="V1845" i="27" a="1"/>
  <c r="V1363" i="27" a="1"/>
  <c r="V2240" i="27" a="1"/>
  <c r="V2985" i="27" a="1"/>
  <c r="V2671" i="27" a="1"/>
  <c r="V2146" i="27" a="1"/>
  <c r="V3060" i="27" a="1"/>
  <c r="V3432" i="27" a="1"/>
  <c r="V3067" i="27" a="1"/>
  <c r="V1400" i="27" a="1"/>
  <c r="V2243" i="27" a="1"/>
  <c r="V2951" i="27" a="1"/>
  <c r="V626" i="27" a="1"/>
  <c r="V898" i="27" a="1"/>
  <c r="V2774" i="27" a="1"/>
  <c r="V3407" i="27" a="1"/>
  <c r="V2977" i="27" a="1"/>
  <c r="V3072" i="27" a="1"/>
  <c r="V1836" i="27" a="1"/>
  <c r="V2432" i="27" a="1"/>
  <c r="V1315" i="27" a="1"/>
  <c r="V1821" i="27" a="1"/>
  <c r="V2242" i="27" a="1"/>
  <c r="V3435" i="27" a="1"/>
  <c r="V1302" i="27" a="1"/>
  <c r="V3108" i="27" a="1"/>
  <c r="V1967" i="27" a="1"/>
  <c r="V2766" i="27" a="1"/>
  <c r="V2362" i="27" a="1"/>
  <c r="V1307" i="27" a="1"/>
  <c r="V2763" i="27" a="1"/>
  <c r="V2537" i="27" a="1"/>
  <c r="V2310" i="27" a="1"/>
  <c r="V461" i="27" a="1"/>
  <c r="V2737" i="27" a="1"/>
  <c r="V2351" i="27" a="1"/>
  <c r="V1692" i="27" a="1"/>
  <c r="V2463" i="27" a="1"/>
  <c r="V278" i="27" a="1"/>
  <c r="V2359" i="27" a="1"/>
  <c r="V2612" i="27" a="1"/>
  <c r="V1892" i="27" a="1"/>
  <c r="V3066" i="27" a="1"/>
  <c r="V2080" i="27" a="1"/>
  <c r="V957" i="27" a="1"/>
  <c r="V3301" i="27" a="1"/>
  <c r="V3510" i="27" a="1"/>
  <c r="V46" i="27" a="1"/>
  <c r="V1947" i="27" a="1"/>
  <c r="V2140" i="27" a="1"/>
  <c r="V2311" i="27" a="1"/>
  <c r="V2257" i="27" a="1"/>
  <c r="V3434" i="27" a="1"/>
  <c r="V2683" i="27" a="1"/>
  <c r="V3231" i="27" a="1"/>
  <c r="V1646" i="27" a="1"/>
  <c r="V1849" i="27" a="1"/>
  <c r="V2426" i="27" a="1"/>
  <c r="V2154" i="27" a="1"/>
  <c r="V3178" i="27" a="1"/>
  <c r="V1788" i="27" a="1"/>
  <c r="V2096" i="27" a="1"/>
  <c r="V2307" i="27" a="1"/>
  <c r="V1343" i="27" a="1"/>
  <c r="V1613" i="27" a="1"/>
  <c r="V2714" i="27" a="1"/>
  <c r="V2578" i="27" a="1"/>
  <c r="V647" i="27" a="1"/>
  <c r="V2376" i="27" a="1"/>
  <c r="V2986" i="27" a="1"/>
  <c r="V2693" i="27" a="1"/>
  <c r="V1411" i="27" a="1"/>
  <c r="V1301" i="27" a="1"/>
  <c r="V1264" i="27" a="1"/>
  <c r="V1327" i="27" a="1"/>
  <c r="V3652" i="27" a="1"/>
  <c r="V4130" i="27" a="1"/>
  <c r="V2859" i="27" a="1"/>
  <c r="V2710" i="27" a="1"/>
  <c r="V2275" i="27" a="1"/>
  <c r="V2286" i="27" a="1"/>
  <c r="V1524" i="27" a="1"/>
  <c r="V987" i="27" a="1"/>
  <c r="V1266" i="27" a="1"/>
  <c r="V1946" i="27" a="1"/>
  <c r="V3411" i="27" a="1"/>
  <c r="V3132" i="27" a="1"/>
  <c r="V2404" i="27" a="1"/>
  <c r="V2556" i="27" a="1"/>
  <c r="V3331" i="27" a="1"/>
  <c r="V3227" i="27" a="1"/>
  <c r="V1841" i="27" a="1"/>
  <c r="V2634" i="27" a="1"/>
  <c r="V1579" i="27" a="1"/>
  <c r="V2934" i="27" a="1"/>
  <c r="V3101" i="27" a="1"/>
  <c r="V2056" i="27" a="1"/>
  <c r="V1776" i="27" a="1"/>
  <c r="V1309" i="27" a="1"/>
  <c r="V3473" i="27" a="1"/>
  <c r="V702" i="27" a="1"/>
  <c r="V1886" i="27" a="1"/>
  <c r="V3397" i="27" a="1"/>
  <c r="V1326" i="27" a="1"/>
  <c r="V777" i="27" a="1"/>
  <c r="V2312" i="27" a="1"/>
  <c r="V2254" i="27" a="1"/>
  <c r="V2100" i="27" a="1"/>
  <c r="V4028" i="27" a="1"/>
  <c r="V2297" i="27" a="1"/>
  <c r="V1782" i="27" a="1"/>
  <c r="V3090" i="27" a="1"/>
  <c r="V3485" i="27" a="1"/>
  <c r="V3182" i="27" a="1"/>
  <c r="V1684" i="27" a="1"/>
  <c r="V3364" i="27" a="1"/>
  <c r="V3296" i="27" a="1"/>
  <c r="V2624" i="27" a="1"/>
  <c r="V1714" i="27" a="1"/>
  <c r="V4071" i="27" a="1"/>
  <c r="V1850" i="27" a="1"/>
  <c r="V3773" i="27" a="1"/>
  <c r="V2720" i="27" a="1"/>
  <c r="V1059" i="27" a="1"/>
  <c r="V3427" i="27" a="1"/>
  <c r="V3123" i="27" a="1"/>
  <c r="V3507" i="27" a="1"/>
  <c r="V2479" i="27" a="1"/>
  <c r="V800" i="27" a="1"/>
  <c r="V2471" i="27" a="1"/>
  <c r="V2902" i="27" a="1"/>
  <c r="V3778" i="27" a="1"/>
  <c r="V2825" i="27" a="1"/>
  <c r="V1170" i="27" a="1"/>
  <c r="V1471" i="27" a="1"/>
  <c r="V1904" i="27" a="1"/>
  <c r="V982" i="27" a="1"/>
  <c r="V819" i="27" a="1"/>
  <c r="V3050" i="27" a="1"/>
  <c r="V1940" i="27" a="1"/>
  <c r="V3179" i="27" a="1"/>
  <c r="V1021" i="27" a="1"/>
  <c r="V1280" i="27" a="1"/>
  <c r="V2338" i="27" a="1"/>
  <c r="V3083" i="27" a="1"/>
  <c r="V3073" i="27" a="1"/>
  <c r="V2627" i="27" a="1"/>
  <c r="V2628" i="27" a="1"/>
  <c r="V1201" i="27" a="1"/>
  <c r="V2044" i="27" a="1"/>
  <c r="V2938" i="27" a="1"/>
  <c r="V1351" i="27" a="1"/>
  <c r="V3608" i="27" a="1"/>
  <c r="V3801" i="27" a="1"/>
  <c r="V2385" i="27" a="1"/>
  <c r="V1573" i="27" a="1"/>
  <c r="V2543" i="27" a="1"/>
  <c r="V2975" i="27" a="1"/>
  <c r="V433" i="27" a="1"/>
  <c r="V638" i="27" a="1"/>
  <c r="V915" i="27" a="1"/>
  <c r="V1709" i="27" a="1"/>
  <c r="V3115" i="27" a="1"/>
  <c r="V1228" i="27" a="1"/>
  <c r="V2291" i="27" a="1"/>
  <c r="V3116" i="27" a="1"/>
  <c r="V2874" i="27" a="1"/>
  <c r="V3094" i="27" a="1"/>
  <c r="V3037" i="27" a="1"/>
  <c r="V2585" i="27" a="1"/>
  <c r="V2325" i="27" a="1"/>
  <c r="V3244" i="27" a="1"/>
  <c r="V1746" i="27" a="1"/>
  <c r="V2865" i="27" a="1"/>
  <c r="V2129" i="27" a="1"/>
  <c r="V3554" i="27" a="1"/>
  <c r="V2343" i="27" a="1"/>
  <c r="V1085" i="27" a="1"/>
  <c r="V2679" i="27" a="1"/>
  <c r="V2830" i="27" a="1"/>
  <c r="V2452" i="27" a="1"/>
  <c r="V1115" i="27" a="1"/>
  <c r="V2614" i="27" a="1"/>
  <c r="V2235" i="27" a="1"/>
  <c r="V1870" i="27" a="1"/>
  <c r="V1166" i="27" a="1"/>
  <c r="V2422" i="27" a="1"/>
  <c r="V3705" i="27" a="1"/>
  <c r="V1580" i="27" a="1"/>
  <c r="V1370" i="27" a="1"/>
  <c r="V2705" i="27" a="1"/>
  <c r="V3091" i="27" a="1"/>
  <c r="V1922" i="27" a="1"/>
  <c r="V3235" i="27" a="1"/>
  <c r="V1173" i="27" a="1"/>
  <c r="V2945" i="27" a="1"/>
  <c r="V738" i="27" a="1"/>
  <c r="V2736" i="27" a="1"/>
  <c r="V1446" i="27" a="1"/>
  <c r="V2790" i="27" a="1"/>
  <c r="V1452" i="27" a="1"/>
  <c r="V2127" i="27" a="1"/>
  <c r="V1810" i="27" a="1"/>
  <c r="V1023" i="27" a="1"/>
  <c r="V2756" i="27" a="1"/>
  <c r="V1895" i="27" a="1"/>
  <c r="V2304" i="27" a="1"/>
  <c r="V2906" i="27" a="1"/>
  <c r="V1476" i="27" a="1"/>
  <c r="V1424" i="27" a="1"/>
  <c r="V1328" i="27" a="1"/>
  <c r="V2649" i="27" a="1"/>
  <c r="V2551" i="27" a="1"/>
  <c r="V2909" i="27" a="1"/>
  <c r="V2877" i="27" a="1"/>
  <c r="V3157" i="27" a="1"/>
  <c r="V2255" i="27" a="1"/>
  <c r="V2915" i="27" a="1"/>
  <c r="V2113" i="27" a="1"/>
  <c r="V943" i="27" a="1"/>
  <c r="V2907" i="27" a="1"/>
  <c r="V3308" i="27" a="1"/>
  <c r="V3211" i="27" a="1"/>
  <c r="V2425" i="27" a="1"/>
  <c r="V1406" i="27" a="1"/>
  <c r="V1765" i="27" a="1"/>
  <c r="V1997" i="27" a="1"/>
  <c r="V2112" i="27" a="1"/>
  <c r="V2326" i="27" a="1"/>
  <c r="V1022" i="27" a="1"/>
  <c r="V3096" i="27" a="1"/>
  <c r="V1636" i="27" a="1"/>
  <c r="V2879" i="27" a="1"/>
  <c r="V1650" i="27" a="1"/>
  <c r="V2786" i="27" a="1"/>
  <c r="V2822" i="27" a="1"/>
  <c r="V2802" i="27" a="1"/>
  <c r="V2615" i="27" a="1"/>
  <c r="V3265" i="27" a="1"/>
  <c r="V2198" i="27" a="1"/>
  <c r="V1576" i="27" a="1"/>
  <c r="V2832" i="27" a="1"/>
  <c r="V3633" i="27" a="1"/>
  <c r="V1743" i="27" a="1"/>
  <c r="V2598" i="27" a="1"/>
  <c r="V3077" i="27" a="1"/>
  <c r="V1221" i="27" a="1"/>
  <c r="V1550" i="27" a="1"/>
  <c r="V1503" i="27" a="1"/>
  <c r="V668" i="27" a="1"/>
  <c r="V723" i="27" a="1"/>
  <c r="V2823" i="27" a="1"/>
  <c r="V1437" i="27" a="1"/>
  <c r="V1181" i="27" a="1"/>
  <c r="V2372" i="27" a="1"/>
  <c r="V2588" i="27" a="1"/>
  <c r="V604" i="27" a="1"/>
  <c r="V3278" i="27" a="1"/>
  <c r="V2809" i="27" a="1"/>
  <c r="V2697" i="27" a="1"/>
  <c r="V1185" i="27" a="1"/>
  <c r="V1830" i="27" a="1"/>
  <c r="V1781" i="27" a="1"/>
  <c r="V1898" i="27" a="1"/>
  <c r="V3064" i="27" a="1"/>
  <c r="V1957" i="27" a="1"/>
  <c r="V2276" i="27" a="1"/>
  <c r="V1047" i="27" a="1"/>
  <c r="V1030" i="27" a="1"/>
  <c r="V2997" i="27" a="1"/>
  <c r="V2354" i="27" a="1"/>
  <c r="V112" i="27" a="1"/>
  <c r="V1455" i="27" a="1"/>
  <c r="V1468" i="27" a="1"/>
  <c r="V2041" i="27" a="1"/>
  <c r="V3267" i="27" a="1"/>
  <c r="V1939" i="27" a="1"/>
  <c r="V2781" i="27" a="1"/>
  <c r="V2861" i="27" a="1"/>
  <c r="V855" i="27" a="1"/>
  <c r="V1523" i="27" a="1"/>
  <c r="V1812" i="27" a="1"/>
  <c r="V2464" i="27" a="1"/>
  <c r="V2321" i="27" a="1"/>
  <c r="V2908" i="27" a="1"/>
  <c r="V1851" i="27" a="1"/>
  <c r="V2696" i="27" a="1"/>
  <c r="V2656" i="27" a="1"/>
  <c r="V2867" i="27" a="1"/>
  <c r="V2370" i="27" a="1"/>
  <c r="V2203" i="27" a="1"/>
  <c r="V3810" i="27" a="1"/>
  <c r="V2641" i="27" a="1"/>
  <c r="V2633" i="27" a="1"/>
  <c r="V2847" i="27" a="1"/>
  <c r="V2761" i="27" a="1"/>
  <c r="V2730" i="27" a="1"/>
  <c r="V2533" i="27" a="1"/>
  <c r="V3728" i="27" a="1"/>
  <c r="V4000" i="27" a="1"/>
  <c r="V2280" i="27" a="1"/>
  <c r="V2390" i="27" a="1"/>
  <c r="V2322" i="27" a="1"/>
  <c r="V3230" i="27" a="1"/>
  <c r="V1868" i="27" a="1"/>
  <c r="V1699" i="27" a="1"/>
  <c r="V2581" i="27" a="1"/>
  <c r="V2547" i="27" a="1"/>
  <c r="V2166" i="27" a="1"/>
  <c r="V3020" i="27" a="1"/>
  <c r="V1432" i="27" a="1"/>
  <c r="V1994" i="27" a="1"/>
  <c r="V1964" i="27" a="1"/>
  <c r="V3518" i="27" a="1"/>
  <c r="V1713" i="27" a="1"/>
  <c r="V2903" i="27" a="1"/>
  <c r="V1577" i="27" a="1"/>
  <c r="V4209" i="27" a="1"/>
  <c r="V2094" i="27" a="1"/>
  <c r="V1664" i="27" a="1"/>
  <c r="V1807" i="27" a="1"/>
  <c r="V2450" i="27" a="1"/>
  <c r="V3746" i="27" a="1"/>
  <c r="V3978" i="27" a="1"/>
  <c r="V4274" i="27" a="1"/>
  <c r="V4206" i="27" a="1"/>
  <c r="V2579" i="27" a="1"/>
  <c r="V2222" i="27" a="1"/>
  <c r="V4129" i="27" a="1"/>
  <c r="V4839" i="27" a="1"/>
  <c r="V3835" i="27" a="1"/>
  <c r="V4176" i="27" a="1"/>
  <c r="V2929" i="27" a="1"/>
  <c r="V3642" i="27" a="1"/>
  <c r="V2350" i="27" a="1"/>
  <c r="V4403" i="27" a="1"/>
  <c r="V3491" i="27" a="1"/>
  <c r="V3358" i="27" a="1"/>
  <c r="V2602" i="27" a="1"/>
  <c r="V2660" i="27" a="1"/>
  <c r="V2868" i="27" a="1"/>
  <c r="V1331" i="27" a="1"/>
  <c r="V2236" i="27" a="1"/>
  <c r="V1265" i="27" a="1"/>
  <c r="V2914" i="27" a="1"/>
  <c r="V1578" i="27" a="1"/>
  <c r="V2956" i="27" a="1"/>
  <c r="V2654" i="27" a="1"/>
  <c r="V2808" i="27" a="1"/>
  <c r="V962" i="27" a="1"/>
  <c r="V2287" i="27" a="1"/>
  <c r="V2930" i="27" a="1"/>
  <c r="V2567" i="27" a="1"/>
  <c r="V1485" i="27" a="1"/>
  <c r="V2476" i="27" a="1"/>
  <c r="V2600" i="27" a="1"/>
  <c r="V2943" i="27" a="1"/>
  <c r="V2189" i="27" a="1"/>
  <c r="V1823" i="27" a="1"/>
  <c r="V2880" i="27" a="1"/>
  <c r="V2838" i="27" a="1"/>
  <c r="V2411" i="27" a="1"/>
  <c r="V2925" i="27" a="1"/>
  <c r="V3029" i="27" a="1"/>
  <c r="V2769" i="27" a="1"/>
  <c r="V2884" i="27" a="1"/>
  <c r="V1974" i="27" a="1"/>
  <c r="V2152" i="27" a="1"/>
  <c r="V2462" i="27" a="1"/>
  <c r="V2811" i="27" a="1"/>
  <c r="V2047" i="27" a="1"/>
  <c r="V2894" i="27" a="1"/>
  <c r="V3110" i="27" a="1"/>
  <c r="V2519" i="27" a="1"/>
  <c r="V2687" i="27" a="1"/>
  <c r="V2157" i="27" a="1"/>
  <c r="V3675" i="27" a="1"/>
  <c r="V1242" i="27" a="1"/>
  <c r="V1620" i="27" a="1"/>
  <c r="V2846" i="27" a="1"/>
  <c r="V2540" i="27" a="1"/>
  <c r="V3131" i="27" a="1"/>
  <c r="V3471" i="27" a="1"/>
  <c r="V3493" i="27" a="1"/>
  <c r="V2974" i="27" a="1"/>
  <c r="V3937" i="27" a="1"/>
  <c r="V3766" i="27" a="1"/>
  <c r="V5079" i="27" a="1"/>
  <c r="V3979" i="27" a="1"/>
  <c r="V3375" i="27" a="1"/>
  <c r="V4278" i="27" a="1"/>
  <c r="V3859" i="27" a="1"/>
  <c r="V3670" i="27" a="1"/>
  <c r="V5397" i="27" a="1"/>
  <c r="V4194" i="27" a="1"/>
  <c r="V4742" i="27" a="1"/>
  <c r="V3219" i="27" a="1"/>
  <c r="V3046" i="27" a="1"/>
  <c r="V2300" i="27" a="1"/>
  <c r="V2398" i="27" a="1"/>
  <c r="V2250" i="27" a="1"/>
  <c r="V3209" i="27" a="1"/>
  <c r="V3139" i="27" a="1"/>
  <c r="V2721" i="27" a="1"/>
  <c r="V2550" i="27" a="1"/>
  <c r="V3009" i="27" a="1"/>
  <c r="V2580" i="27" a="1"/>
  <c r="V2066" i="27" a="1"/>
  <c r="V3198" i="27" a="1"/>
  <c r="V2489" i="27" a="1"/>
  <c r="V1934" i="27" a="1"/>
  <c r="V3458" i="27" a="1"/>
  <c r="V3011" i="27" a="1"/>
  <c r="V2337" i="27" a="1"/>
  <c r="V3971" i="27" a="1"/>
  <c r="V2268" i="27" a="1"/>
  <c r="V4366" i="27" a="1"/>
  <c r="V2995" i="27" a="1"/>
  <c r="V3631" i="27" a="1"/>
  <c r="V4656" i="27" a="1"/>
  <c r="V3845" i="27" a="1"/>
  <c r="V1944" i="27" a="1"/>
  <c r="V3429" i="27" a="1"/>
  <c r="V4524" i="27" a="1"/>
  <c r="V3913" i="27" a="1"/>
  <c r="V1976" i="27" a="1"/>
  <c r="V4411" i="27" a="1"/>
  <c r="V3812" i="27" a="1"/>
  <c r="V2582" i="27" a="1"/>
  <c r="V3757" i="27" a="1"/>
  <c r="V4181" i="27" a="1"/>
  <c r="V2729" i="27" a="1"/>
  <c r="V2621" i="27" a="1"/>
  <c r="V3098" i="27" a="1"/>
  <c r="V3747" i="27" a="1"/>
  <c r="V1169" i="27" a="1"/>
  <c r="V3692" i="27" a="1"/>
  <c r="V3017" i="27" a="1"/>
  <c r="V3653" i="27" a="1"/>
  <c r="V3609" i="27" a="1"/>
  <c r="V3197" i="27" a="1"/>
  <c r="V1804" i="27" a="1"/>
  <c r="V3398" i="27" a="1"/>
  <c r="V3345" i="27" a="1"/>
  <c r="V2560" i="27" a="1"/>
  <c r="V1863" i="27" a="1"/>
  <c r="V486" i="27" a="1"/>
  <c r="V3639" i="27" a="1"/>
  <c r="V3687" i="27" a="1"/>
  <c r="V2334" i="27" a="1"/>
  <c r="V1512" i="27" a="1"/>
  <c r="V2345" i="27" a="1"/>
  <c r="V2449" i="27" a="1"/>
  <c r="V811" i="27" a="1"/>
  <c r="V1555" i="27" a="1"/>
  <c r="V1163" i="27" a="1"/>
  <c r="V1859" i="27" a="1"/>
  <c r="V871" i="27" a="1"/>
  <c r="V2009" i="27" a="1"/>
  <c r="V2469" i="27" a="1"/>
  <c r="V1450" i="27" a="1"/>
  <c r="V986" i="27" a="1"/>
  <c r="V2293" i="27" a="1"/>
  <c r="V3627" i="27" a="1"/>
  <c r="V3114" i="27" a="1"/>
  <c r="V1896" i="27" a="1"/>
  <c r="V2545" i="27" a="1"/>
  <c r="V2996" i="27" a="1"/>
  <c r="V3814" i="27" a="1"/>
  <c r="V4099" i="27" a="1"/>
  <c r="V1918" i="27" a="1"/>
  <c r="V3628" i="27" a="1"/>
  <c r="V2494" i="27" a="1"/>
  <c r="V2492" i="27" a="1"/>
  <c r="V3459" i="27" a="1"/>
  <c r="V3263" i="27" a="1"/>
  <c r="V2636" i="27" a="1"/>
  <c r="V2057" i="27" a="1"/>
  <c r="V2732" i="27" a="1"/>
  <c r="V2544" i="27" a="1"/>
  <c r="V3688" i="27" a="1"/>
  <c r="V2246" i="27" a="1"/>
  <c r="V2574" i="27" a="1"/>
  <c r="V3949" i="27" a="1"/>
  <c r="V1949" i="27" a="1"/>
  <c r="V3777" i="27" a="1"/>
  <c r="V3775" i="27" a="1"/>
  <c r="V2539" i="27" a="1"/>
  <c r="V2067" i="27" a="1"/>
  <c r="V3192" i="27" a="1"/>
  <c r="V4657" i="27" a="1"/>
  <c r="V2960" i="27" a="1"/>
  <c r="V4908" i="27" a="1"/>
  <c r="V3967" i="27" a="1"/>
  <c r="V4394" i="27" a="1"/>
  <c r="V3264" i="27" a="1"/>
  <c r="V4143" i="27" a="1"/>
  <c r="V3144" i="27" a="1"/>
  <c r="V4095" i="27" a="1"/>
  <c r="V2910" i="27" a="1"/>
  <c r="V1505" i="27" a="1"/>
  <c r="V990" i="27" a="1"/>
  <c r="V1369" i="27" a="1"/>
  <c r="V2075" i="27" a="1"/>
  <c r="V2130" i="27" a="1"/>
  <c r="V1803" i="27" a="1"/>
  <c r="V3054" i="27" a="1"/>
  <c r="V1725" i="27" a="1"/>
  <c r="V2165" i="27" a="1"/>
  <c r="V2827" i="27" a="1"/>
  <c r="V1771" i="27" a="1"/>
  <c r="V1799" i="27" a="1"/>
  <c r="V2298" i="27" a="1"/>
  <c r="V2549" i="27" a="1"/>
  <c r="V1762" i="27" a="1"/>
  <c r="V1990" i="27" a="1"/>
  <c r="V3655" i="27" a="1"/>
  <c r="V1984" i="27" a="1"/>
  <c r="V3014" i="27" a="1"/>
  <c r="V2611" i="27" a="1"/>
  <c r="V1252" i="27" a="1"/>
  <c r="V3007" i="27" a="1"/>
  <c r="V1745" i="27" a="1"/>
  <c r="V531" i="27" a="1"/>
  <c r="V2722" i="27" a="1"/>
  <c r="V1986" i="27" a="1"/>
  <c r="V1538" i="27" a="1"/>
  <c r="V2309" i="27" a="1"/>
  <c r="V2541" i="27" a="1"/>
  <c r="V678" i="27" a="1"/>
  <c r="V1703" i="27" a="1"/>
  <c r="V3086" i="27" a="1"/>
  <c r="V637" i="27" a="1"/>
  <c r="V1953" i="27" a="1"/>
  <c r="V1114" i="27" a="1"/>
  <c r="V3323" i="27" a="1"/>
  <c r="V2586" i="27" a="1"/>
  <c r="V1955" i="27" a="1"/>
  <c r="V1903" i="27" a="1"/>
  <c r="V2979" i="27" a="1"/>
  <c r="V3216" i="27" a="1"/>
  <c r="V2039" i="27" a="1"/>
  <c r="V1885" i="27" a="1"/>
  <c r="V2218" i="27" a="1"/>
  <c r="V1879" i="27" a="1"/>
  <c r="V2443" i="27" a="1"/>
  <c r="V1716" i="27" a="1"/>
  <c r="V3369" i="27" a="1"/>
  <c r="V3819" i="27" a="1"/>
  <c r="V2682" i="27" a="1"/>
  <c r="V2852" i="27" a="1"/>
  <c r="V2402" i="27" a="1"/>
  <c r="V3342" i="27" a="1"/>
  <c r="V1507" i="27" a="1"/>
  <c r="V2392" i="27" a="1"/>
  <c r="V4133" i="27" a="1"/>
  <c r="V4510" i="27" a="1"/>
  <c r="V1681" i="27" a="1"/>
  <c r="V2086" i="27" a="1"/>
  <c r="V1701" i="27" a="1"/>
  <c r="V3905" i="27" a="1"/>
  <c r="V3202" i="27" a="1"/>
  <c r="V2429" i="27" a="1"/>
  <c r="V1619" i="27" a="1"/>
  <c r="V3328" i="27" a="1"/>
  <c r="V3779" i="27" a="1"/>
  <c r="V3187" i="27" a="1"/>
  <c r="V2944" i="27" a="1"/>
  <c r="V2046" i="27" a="1"/>
  <c r="V3854" i="27" a="1"/>
  <c r="V1840" i="27" a="1"/>
  <c r="V3089" i="27" a="1"/>
  <c r="V3350" i="27" a="1"/>
  <c r="V4571" i="27" a="1"/>
  <c r="V3666" i="27" a="1"/>
  <c r="V3406" i="27" a="1"/>
  <c r="V3998" i="27" a="1"/>
  <c r="V4927" i="27" a="1"/>
  <c r="V3895" i="27" a="1"/>
  <c r="V2762" i="27" a="1"/>
  <c r="V3334" i="27" a="1"/>
  <c r="V3841" i="27" a="1"/>
  <c r="V2905" i="27" a="1"/>
  <c r="V4631" i="27" a="1"/>
  <c r="V3196" i="27" a="1"/>
  <c r="V4705" i="27" a="1"/>
  <c r="V3651" i="27" a="1"/>
  <c r="V3382" i="27" a="1"/>
  <c r="V2153" i="27" a="1"/>
  <c r="V1478" i="27" a="1"/>
  <c r="V2034" i="27" a="1"/>
  <c r="V2631" i="27" a="1"/>
  <c r="V1844" i="27" a="1"/>
  <c r="V1076" i="27" a="1"/>
  <c r="V3249" i="27" a="1"/>
  <c r="V826" i="27" a="1"/>
  <c r="V1928" i="27" a="1"/>
  <c r="V2584" i="27" a="1"/>
  <c r="V2481" i="27" a="1"/>
  <c r="V3842" i="27" a="1"/>
  <c r="V1857" i="27" a="1"/>
  <c r="V391" i="27" a="1"/>
  <c r="V2270" i="27" a="1"/>
  <c r="V3641" i="27" a="1"/>
  <c r="V3069" i="27" a="1"/>
  <c r="V2241" i="27" a="1"/>
  <c r="V3015" i="27" a="1"/>
  <c r="V2844" i="27" a="1"/>
  <c r="V1371" i="27" a="1"/>
  <c r="V1240" i="27" a="1"/>
  <c r="V2190" i="27" a="1"/>
  <c r="V3084" i="27" a="1"/>
  <c r="V1647" i="27" a="1"/>
  <c r="V1384" i="27" a="1"/>
  <c r="V1880" i="27" a="1"/>
  <c r="V2969" i="27" a="1"/>
  <c r="V2690" i="27" a="1"/>
  <c r="V2595" i="27" a="1"/>
  <c r="V2520" i="27" a="1"/>
  <c r="V2124" i="27" a="1"/>
  <c r="V2749" i="27" a="1"/>
  <c r="V2935" i="27" a="1"/>
  <c r="V1705" i="27" a="1"/>
  <c r="V2466" i="27" a="1"/>
  <c r="V3500" i="27" a="1"/>
  <c r="V2886" i="27" a="1"/>
  <c r="V2461" i="27" a="1"/>
  <c r="V2665" i="27" a="1"/>
  <c r="V2835" i="27" a="1"/>
  <c r="V2891" i="27" a="1"/>
  <c r="V2897" i="27" a="1"/>
  <c r="V3738" i="27" a="1"/>
  <c r="V3285" i="27" a="1"/>
  <c r="V1800" i="27" a="1"/>
  <c r="V2936" i="27" a="1"/>
  <c r="V1789" i="27" a="1"/>
  <c r="V3280" i="27" a="1"/>
  <c r="V1603" i="27" a="1"/>
  <c r="V2475" i="27" a="1"/>
  <c r="V1195" i="27" a="1"/>
  <c r="V1510" i="27" a="1"/>
  <c r="V846" i="27" a="1"/>
  <c r="V2744" i="27" a="1"/>
  <c r="V3229" i="27" a="1"/>
  <c r="V1287" i="27" a="1"/>
  <c r="V2062" i="27" a="1"/>
  <c r="V2430" i="27" a="1"/>
  <c r="V3033" i="27" a="1"/>
  <c r="V3172" i="27" a="1"/>
  <c r="V2971" i="27" a="1"/>
  <c r="V2727" i="27" a="1"/>
  <c r="V2078" i="27" a="1"/>
  <c r="V3479" i="27" a="1"/>
  <c r="V2445" i="27" a="1"/>
  <c r="V2638" i="27" a="1"/>
  <c r="V3892" i="27" a="1"/>
  <c r="V2806" i="27" a="1"/>
  <c r="V2831" i="27" a="1"/>
  <c r="V2369" i="27" a="1"/>
  <c r="V3948" i="27" a="1"/>
  <c r="V2899" i="27" a="1"/>
  <c r="V2244" i="27" a="1"/>
  <c r="V2224" i="27" a="1"/>
  <c r="V2702" i="27" a="1"/>
  <c r="V2994" i="27" a="1"/>
  <c r="V3170" i="27" a="1"/>
  <c r="V3875" i="27" a="1"/>
  <c r="V2220" i="27" a="1"/>
  <c r="V2826" i="27" a="1"/>
  <c r="V1666" i="27" a="1"/>
  <c r="V1919" i="27" a="1"/>
  <c r="V3305" i="27" a="1"/>
  <c r="V3703" i="27" a="1"/>
  <c r="V2662" i="27" a="1"/>
  <c r="V2301" i="27" a="1"/>
  <c r="V2885" i="27" a="1"/>
  <c r="V3365" i="27" a="1"/>
  <c r="V3950" i="27" a="1"/>
  <c r="V3797" i="27" a="1"/>
  <c r="V2998" i="27" a="1"/>
  <c r="V3726" i="27" a="1"/>
  <c r="V4948" i="27" a="1"/>
  <c r="V1924" i="27" a="1"/>
  <c r="V2590" i="27" a="1"/>
  <c r="V3832" i="27" a="1"/>
  <c r="V3755" i="27" a="1"/>
  <c r="V3142" i="27" a="1"/>
  <c r="V3741" i="27" a="1"/>
  <c r="V4029" i="27" a="1"/>
  <c r="V4101" i="27" a="1"/>
  <c r="V3820" i="27" a="1"/>
  <c r="V3497" i="27" a="1"/>
  <c r="V3934" i="27" a="1"/>
  <c r="V3846" i="27" a="1"/>
  <c r="V3018" i="27" a="1"/>
  <c r="V2818" i="27" a="1"/>
  <c r="V3453" i="27" a="1"/>
  <c r="V5363" i="27" a="1"/>
  <c r="V3549" i="27" a="1"/>
  <c r="V4550" i="27" a="1"/>
  <c r="V1643" i="27" a="1"/>
  <c r="V4379" i="27" a="1"/>
  <c r="V3225" i="27" a="1"/>
  <c r="V4222" i="27" a="1"/>
  <c r="V3803" i="27" a="1"/>
  <c r="V3579" i="27" a="1"/>
  <c r="V877" i="27" a="1"/>
  <c r="V2288" i="27" a="1"/>
  <c r="V3040" i="27" a="1"/>
  <c r="V2981" i="27" a="1"/>
  <c r="V3257" i="27" a="1"/>
  <c r="V1274" i="27" a="1"/>
  <c r="V2625" i="27" a="1"/>
  <c r="V2320" i="27" a="1"/>
  <c r="V2356" i="27" a="1"/>
  <c r="V2531" i="27" a="1"/>
  <c r="V1040" i="27" a="1"/>
  <c r="V1395" i="27" a="1"/>
  <c r="V2743" i="27" a="1"/>
  <c r="V1634" i="27" a="1"/>
  <c r="V1051" i="27" a="1"/>
  <c r="V3151" i="27" a="1"/>
  <c r="V1541" i="27" a="1"/>
  <c r="V2851" i="27" a="1"/>
  <c r="V1420" i="27" a="1"/>
  <c r="V3145" i="27" a="1"/>
  <c r="V2900" i="27" a="1"/>
  <c r="V689" i="27" a="1"/>
  <c r="V1453" i="27" a="1"/>
  <c r="V2234" i="27" a="1"/>
  <c r="V2518" i="27" a="1"/>
  <c r="V2972" i="27" a="1"/>
  <c r="V1943" i="27" a="1"/>
  <c r="V1519" i="27" a="1"/>
  <c r="V1968" i="27" a="1"/>
  <c r="V2978" i="27" a="1"/>
  <c r="V3668" i="27" a="1"/>
  <c r="V1488" i="27" a="1"/>
  <c r="V1553" i="27" a="1"/>
  <c r="V2126" i="27" a="1"/>
  <c r="V988" i="27" a="1"/>
  <c r="V1233" i="27" a="1"/>
  <c r="V1390" i="27" a="1"/>
  <c r="V2179" i="27" a="1"/>
  <c r="V2070" i="27" a="1"/>
  <c r="V1708" i="27" a="1"/>
  <c r="V1995" i="27" a="1"/>
  <c r="V3604" i="27" a="1"/>
  <c r="V1445" i="27" a="1"/>
  <c r="V2401" i="27" a="1"/>
  <c r="V2751" i="27" a="1"/>
  <c r="V2593" i="27" a="1"/>
  <c r="V2940" i="27" a="1"/>
  <c r="V2791" i="27" a="1"/>
  <c r="V1695" i="27" a="1"/>
  <c r="V2768" i="27" a="1"/>
  <c r="V3395" i="27" a="1"/>
  <c r="V3120" i="27" a="1"/>
  <c r="V3021" i="27" a="1"/>
  <c r="V2508" i="27" a="1"/>
  <c r="V2480" i="27" a="1"/>
  <c r="V3332" i="27" a="1"/>
  <c r="V2248" i="27" a="1"/>
  <c r="V1350" i="27" a="1"/>
  <c r="V2700" i="27" a="1"/>
  <c r="V2860" i="27" a="1"/>
  <c r="V3167" i="27" a="1"/>
  <c r="V2685" i="27" a="1"/>
  <c r="V2558" i="27" a="1"/>
  <c r="V2442" i="27" a="1"/>
  <c r="V2678" i="27" a="1"/>
  <c r="V2474" i="27" a="1"/>
  <c r="V2253" i="27" a="1"/>
  <c r="V4068" i="27" a="1"/>
  <c r="V1923" i="27" a="1"/>
  <c r="V2330" i="27" a="1"/>
  <c r="V2417" i="27" a="1"/>
  <c r="V2313" i="27" a="1"/>
  <c r="V2377" i="27" a="1"/>
  <c r="V1730" i="27" a="1"/>
  <c r="V3804" i="27" a="1"/>
  <c r="V3125" i="27" a="1"/>
  <c r="V2162" i="27" a="1"/>
  <c r="V1929" i="27" a="1"/>
  <c r="V4149" i="27" a="1"/>
  <c r="V2478" i="27" a="1"/>
  <c r="V936" i="27" a="1"/>
  <c r="V2349" i="27" a="1"/>
  <c r="V755" i="27" a="1"/>
  <c r="V1303" i="27" a="1"/>
  <c r="V1385" i="27" a="1"/>
  <c r="V2804" i="27" a="1"/>
  <c r="V1347" i="27" a="1"/>
  <c r="V2188" i="27" a="1"/>
  <c r="V2215" i="27" a="1"/>
  <c r="V2796" i="27" a="1"/>
  <c r="V790" i="27" a="1"/>
  <c r="V2509" i="27" a="1"/>
  <c r="V2688" i="27" a="1"/>
  <c r="V552" i="27" a="1"/>
  <c r="V1818" i="27" a="1"/>
  <c r="V1310" i="27" a="1"/>
  <c r="V1854" i="27" a="1"/>
  <c r="V2340" i="27" a="1"/>
  <c r="V2110" i="27" a="1"/>
  <c r="V1582" i="27" a="1"/>
  <c r="V1749" i="27" a="1"/>
  <c r="V3058" i="27" a="1"/>
  <c r="V1121" i="27" a="1"/>
  <c r="V2921" i="27" a="1"/>
  <c r="V1881" i="27" a="1"/>
  <c r="V2676" i="27" a="1"/>
  <c r="V2840" i="27" a="1"/>
  <c r="V2073" i="27" a="1"/>
  <c r="V863" i="27" a="1"/>
  <c r="V2589" i="27" a="1"/>
  <c r="V2742" i="27" a="1"/>
  <c r="V2028" i="27" a="1"/>
  <c r="V1466" i="27" a="1"/>
  <c r="V1747" i="27" a="1"/>
  <c r="V3156" i="27" a="1"/>
  <c r="V2919" i="27" a="1"/>
  <c r="V3318" i="27" a="1"/>
  <c r="V4234" i="27" a="1"/>
  <c r="V1179" i="27" a="1"/>
  <c r="V2548" i="27" a="1"/>
  <c r="V1784" i="27" a="1"/>
  <c r="V834" i="27" a="1"/>
  <c r="V2371" i="27" a="1"/>
  <c r="V1112" i="27" a="1"/>
  <c r="V2657" i="27" a="1"/>
  <c r="V2071" i="27" a="1"/>
  <c r="V1915" i="27" a="1"/>
  <c r="V970" i="27" a="1"/>
  <c r="V1013" i="27" a="1"/>
  <c r="V2209" i="27" a="1"/>
  <c r="V2364" i="27" a="1"/>
  <c r="V2357" i="27" a="1"/>
  <c r="V2001" i="27" a="1"/>
  <c r="V3313" i="27" a="1"/>
  <c r="V2542" i="27" a="1"/>
  <c r="V2169" i="27" a="1"/>
  <c r="V2363" i="27" a="1"/>
  <c r="V1536" i="27" a="1"/>
  <c r="V1819" i="27" a="1"/>
  <c r="V1933" i="27" a="1"/>
  <c r="V2051" i="27" a="1"/>
  <c r="V3281" i="27" a="1"/>
  <c r="V993" i="27" a="1"/>
  <c r="V1210" i="27" a="1"/>
  <c r="V2339" i="27" a="1"/>
  <c r="V1609" i="27" a="1"/>
  <c r="V1102" i="27" a="1"/>
  <c r="V3523" i="27" a="1"/>
  <c r="V2924" i="27" a="1"/>
  <c r="V2014" i="27" a="1"/>
  <c r="V3258" i="27" a="1"/>
  <c r="V2229" i="27" a="1"/>
  <c r="V1873" i="27" a="1"/>
  <c r="V2592" i="27" a="1"/>
  <c r="V2933" i="27" a="1"/>
  <c r="V1599" i="27" a="1"/>
  <c r="V2097" i="27" a="1"/>
  <c r="V3237" i="27" a="1"/>
  <c r="V2663" i="27" a="1"/>
  <c r="V2081" i="27" a="1"/>
  <c r="V2718" i="27" a="1"/>
  <c r="V3349" i="27" a="1"/>
  <c r="V3044" i="27" a="1"/>
  <c r="V1877" i="27" a="1"/>
  <c r="V2841" i="27" a="1"/>
  <c r="V2890" i="27" a="1"/>
  <c r="V602" i="27" a="1"/>
  <c r="V3164" i="27" a="1"/>
  <c r="V760" i="27" a="1"/>
  <c r="V2391" i="27" a="1"/>
  <c r="V3353" i="27" a="1"/>
  <c r="V2214" i="27" a="1"/>
  <c r="V3351" i="27" a="1"/>
  <c r="V3722" i="27" a="1"/>
  <c r="V1602" i="27" a="1"/>
  <c r="V3768" i="27" a="1"/>
  <c r="V2816" i="27" a="1"/>
  <c r="V2772" i="27" a="1"/>
  <c r="V2713" i="27" a="1"/>
  <c r="V1348" i="27" a="1"/>
  <c r="V3582" i="27" a="1"/>
  <c r="V3993" i="27" a="1"/>
  <c r="V2594" i="27" a="1"/>
  <c r="V2393" i="27" a="1"/>
  <c r="V3922" i="27" a="1"/>
  <c r="V1951" i="27" a="1"/>
  <c r="V4519" i="27" a="1"/>
  <c r="V2260" i="27" a="1"/>
  <c r="V3057" i="27" a="1"/>
  <c r="V2076" i="27" a="1"/>
  <c r="V2563" i="27" a="1"/>
  <c r="V2223" i="27" a="1"/>
  <c r="V2583" i="27" a="1"/>
  <c r="V2928" i="27" a="1"/>
  <c r="V4811" i="27" a="1"/>
  <c r="V3867" i="27" a="1"/>
  <c r="V2007" i="27" a="1"/>
  <c r="V2546" i="27" a="1"/>
  <c r="V2221" i="27" a="1"/>
  <c r="V2870" i="27" a="1"/>
  <c r="V2089" i="27" a="1"/>
  <c r="V3277" i="27" a="1"/>
  <c r="V3226" i="27" a="1"/>
  <c r="V1680" i="27" a="1"/>
  <c r="V2898" i="27" a="1"/>
  <c r="V2058" i="27" a="1"/>
  <c r="V2092" i="27" a="1"/>
  <c r="V2757" i="27" a="1"/>
  <c r="V3856" i="27" a="1"/>
  <c r="V4139" i="27" a="1"/>
  <c r="V1295" i="27" a="1"/>
  <c r="V1113" i="27" a="1"/>
  <c r="V2810" i="27" a="1"/>
  <c r="V1543" i="27" a="1"/>
  <c r="V2026" i="27" a="1"/>
  <c r="V1998" i="27" a="1"/>
  <c r="V2273" i="27" a="1"/>
  <c r="V966" i="27" a="1"/>
  <c r="V2269" i="27" a="1"/>
  <c r="V2726" i="27" a="1"/>
  <c r="V1273" i="27" a="1"/>
  <c r="V1691" i="27" a="1"/>
  <c r="V1796" i="27" a="1"/>
  <c r="V3966" i="27" a="1"/>
  <c r="V1897" i="27" a="1"/>
  <c r="V2137" i="27" a="1"/>
  <c r="V3425" i="27" a="1"/>
  <c r="V2030" i="27" a="1"/>
  <c r="V3232" i="27" a="1"/>
  <c r="V2114" i="27" a="1"/>
  <c r="V4018" i="27" a="1"/>
  <c r="V3742" i="27" a="1"/>
  <c r="V2138" i="27" a="1"/>
  <c r="V2724" i="27" a="1"/>
  <c r="V2959" i="27" a="1"/>
  <c r="V1463" i="27" a="1"/>
  <c r="V1489" i="27" a="1"/>
  <c r="V1790" i="27" a="1"/>
  <c r="V4281" i="27" a="1"/>
  <c r="V3663" i="27" a="1"/>
  <c r="V3088" i="27" a="1"/>
  <c r="V1360" i="27" a="1"/>
  <c r="V2604" i="27" a="1"/>
  <c r="V3890" i="27" a="1"/>
  <c r="V3423" i="27" a="1"/>
  <c r="V3307" i="27" a="1"/>
  <c r="V2161" i="27" a="1"/>
  <c r="V4776" i="27" a="1"/>
  <c r="V2410" i="27" a="1"/>
  <c r="V2922" i="27" a="1"/>
  <c r="V2707" i="27" a="1"/>
  <c r="V2939" i="27" a="1"/>
  <c r="V2238" i="27" a="1"/>
  <c r="V2282" i="27" a="1"/>
  <c r="V3851" i="27" a="1"/>
  <c r="V4050" i="27" a="1"/>
  <c r="V3683" i="27" a="1"/>
  <c r="V4150" i="27" a="1"/>
  <c r="V3885" i="27" a="1"/>
  <c r="V2734" i="27" a="1"/>
  <c r="V2783" i="27" a="1"/>
  <c r="V2033" i="27" a="1"/>
  <c r="V3939" i="27" a="1"/>
  <c r="V2210" i="27" a="1"/>
  <c r="V2199" i="27" a="1"/>
  <c r="V1802" i="27" a="1"/>
  <c r="V1780" i="27" a="1"/>
  <c r="V4371" i="27" a="1"/>
  <c r="V2842" i="27" a="1"/>
  <c r="V2570" i="27" a="1"/>
  <c r="V1793" i="27" a="1"/>
  <c r="V3303" i="27" a="1"/>
  <c r="V2405" i="27" a="1"/>
  <c r="V2374" i="27" a="1"/>
  <c r="V2755" i="27" a="1"/>
  <c r="V1752" i="27" a="1"/>
  <c r="V2630" i="27" a="1"/>
  <c r="V2384" i="27" a="1"/>
  <c r="V3805" i="27" a="1"/>
  <c r="V3159" i="27" a="1"/>
  <c r="V2632" i="27" a="1"/>
  <c r="V2087" i="27" a="1"/>
  <c r="V2148" i="27" a="1"/>
  <c r="V2294" i="27" a="1"/>
  <c r="V3000" i="27" a="1"/>
  <c r="V2871" i="27" a="1"/>
  <c r="V3074" i="27" a="1"/>
  <c r="V3085" i="27" a="1"/>
  <c r="V2976" i="27" a="1"/>
  <c r="V3463" i="27" a="1"/>
  <c r="V3076" i="27" a="1"/>
  <c r="V5045" i="27" a="1"/>
  <c r="V3259" i="27" a="1"/>
  <c r="V2728" i="27" a="1"/>
  <c r="V4653" i="27" a="1"/>
  <c r="V3785" i="27" a="1"/>
  <c r="V2290" i="27" a="1"/>
  <c r="V3952" i="27" a="1"/>
  <c r="V4764" i="27" a="1"/>
  <c r="V3373" i="27" a="1"/>
  <c r="V3451" i="27" a="1"/>
  <c r="V3330" i="27" a="1"/>
  <c r="V2983" i="27" a="1"/>
  <c r="V3401" i="27" a="1"/>
  <c r="V4196" i="27" a="1"/>
  <c r="V4446" i="27" a="1"/>
  <c r="V2731" i="27" a="1"/>
  <c r="V2353" i="27" a="1"/>
  <c r="V4245" i="27" a="1"/>
  <c r="V3908" i="27" a="1"/>
  <c r="V2692" i="27" a="1"/>
  <c r="V3874" i="27" a="1"/>
  <c r="V3654" i="27" a="1"/>
  <c r="V4688" i="27" a="1"/>
  <c r="V4146" i="27" a="1"/>
  <c r="V2207" i="27" a="1"/>
  <c r="V2712" i="27" a="1"/>
  <c r="V2438" i="27" a="1"/>
  <c r="V3288" i="27" a="1"/>
  <c r="V2501" i="27" a="1"/>
  <c r="V2555" i="27" a="1"/>
  <c r="V3472" i="27" a="1"/>
  <c r="V4725" i="27" a="1"/>
  <c r="V3260" i="27" a="1"/>
  <c r="V2863" i="27" a="1"/>
  <c r="V4037" i="27" a="1"/>
  <c r="V2418" i="27" a="1"/>
  <c r="V2646" i="27" a="1"/>
  <c r="V2150" i="27" a="1"/>
  <c r="V4635" i="27" a="1"/>
  <c r="V3733" i="27" a="1"/>
  <c r="V1797" i="27" a="1"/>
  <c r="V4334" i="27" a="1"/>
  <c r="V3063" i="27" a="1"/>
  <c r="V1798" i="27" a="1"/>
  <c r="V2451" i="27" a="1"/>
  <c r="V1668" i="27" a="1"/>
  <c r="V3194" i="27" a="1"/>
  <c r="V1843" i="27" a="1"/>
  <c r="V1422" i="27" a="1"/>
  <c r="V3727" i="27" a="1"/>
  <c r="V1900" i="27" a="1"/>
  <c r="V5019" i="27" a="1"/>
  <c r="V3564" i="27" a="1"/>
  <c r="V4352" i="27" a="1"/>
  <c r="V3421" i="27" a="1"/>
  <c r="V3619" i="27" a="1"/>
  <c r="V2680" i="27" a="1"/>
  <c r="V2388" i="27" a="1"/>
  <c r="V2973" i="27" a="1"/>
  <c r="V2251" i="27" a="1"/>
  <c r="V3537" i="27" a="1"/>
  <c r="V3449" i="27" a="1"/>
  <c r="V3513" i="27" a="1"/>
  <c r="V2258" i="27" a="1"/>
  <c r="V3490" i="27" a="1"/>
  <c r="V3106" i="27" a="1"/>
  <c r="V3297" i="27" a="1"/>
  <c r="V3150" i="27" a="1"/>
  <c r="V2406" i="27" a="1"/>
  <c r="V3616" i="27" a="1"/>
  <c r="V3430" i="27" a="1"/>
  <c r="V4338" i="27" a="1"/>
  <c r="V4453" i="27" a="1"/>
  <c r="V3881" i="27" a="1"/>
  <c r="V4212" i="27" a="1"/>
  <c r="V3754" i="27" a="1"/>
  <c r="V4127" i="27" a="1"/>
  <c r="V2794" i="27" a="1"/>
  <c r="V3821" i="27" a="1"/>
  <c r="V5522" i="27" a="1"/>
  <c r="V3732" i="27" a="1"/>
  <c r="V4170" i="27" a="1"/>
  <c r="V4003" i="27" a="1"/>
  <c r="V4592" i="27" a="1"/>
  <c r="V3724" i="27" a="1"/>
  <c r="V4177" i="27" a="1"/>
  <c r="V4878" i="27" a="1"/>
  <c r="V3917" i="27" a="1"/>
  <c r="V4547" i="27" a="1"/>
  <c r="V4017" i="27" a="1"/>
  <c r="V4536" i="27" a="1"/>
  <c r="V3792" i="27" a="1"/>
  <c r="V4426" i="27" a="1"/>
  <c r="V4405" i="27" a="1"/>
  <c r="V2913" i="27" a="1"/>
  <c r="V1356" i="27" a="1"/>
  <c r="V2485" i="27" a="1"/>
  <c r="V1046" i="27" a="1"/>
  <c r="V2488" i="27" a="1"/>
  <c r="V1630" i="27" a="1"/>
  <c r="V3465" i="27" a="1"/>
  <c r="V1513" i="27" a="1"/>
  <c r="V2953" i="27" a="1"/>
  <c r="V2758" i="27" a="1"/>
  <c r="V3270" i="27" a="1"/>
  <c r="V4350" i="27" a="1"/>
  <c r="V3344" i="27" a="1"/>
  <c r="V2746" i="27" a="1"/>
  <c r="V1596" i="27" a="1"/>
  <c r="V3036" i="27" a="1"/>
  <c r="V3438" i="27" a="1"/>
  <c r="V1612" i="27" a="1"/>
  <c r="V4201" i="27" a="1"/>
  <c r="V3146" i="27" a="1"/>
  <c r="V2917" i="27" a="1"/>
  <c r="V2346" i="27" a="1"/>
  <c r="V2427" i="27" a="1"/>
  <c r="V2139" i="27" a="1"/>
  <c r="V3312" i="27" a="1"/>
  <c r="V3183" i="27" a="1"/>
  <c r="V3154" i="27" a="1"/>
  <c r="V3175" i="27" a="1"/>
  <c r="V2332" i="27" a="1"/>
  <c r="V3767" i="27" a="1"/>
  <c r="V2226" i="27" a="1"/>
  <c r="V3700" i="27" a="1"/>
  <c r="V2605" i="27" a="1"/>
  <c r="V1525" i="27" a="1"/>
  <c r="V3287" i="27" a="1"/>
  <c r="V1667" i="27" a="1"/>
  <c r="V2123" i="27" a="1"/>
  <c r="V2767" i="27" a="1"/>
  <c r="V2263" i="27" a="1"/>
  <c r="V2828" i="27" a="1"/>
  <c r="V2441" i="27" a="1"/>
  <c r="V2715" i="27" a="1"/>
  <c r="V3048" i="27" a="1"/>
  <c r="V3480" i="27" a="1"/>
  <c r="V3092" i="27" a="1"/>
  <c r="V1177" i="27" a="1"/>
  <c r="V2747" i="27" a="1"/>
  <c r="V3213" i="27" a="1"/>
  <c r="V1373" i="27" a="1"/>
  <c r="V1672" i="27" a="1"/>
  <c r="V1393" i="27" a="1"/>
  <c r="V3189" i="27" a="1"/>
  <c r="V704" i="27" a="1"/>
  <c r="V2109" i="27" a="1"/>
  <c r="V2336" i="27" a="1"/>
  <c r="V2814" i="27" a="1"/>
  <c r="V1769" i="27" a="1"/>
  <c r="V3025" i="27" a="1"/>
  <c r="V2131" i="27" a="1"/>
  <c r="V1237" i="27" a="1"/>
  <c r="V2305" i="27" a="1"/>
  <c r="V1572" i="27" a="1"/>
  <c r="V4445" i="27" a="1"/>
  <c r="V2174" i="27" a="1"/>
  <c r="V1175" i="27" a="1"/>
  <c r="V2175" i="27" a="1"/>
  <c r="V3466" i="27" a="1"/>
  <c r="V3691" i="27" a="1"/>
  <c r="V2159" i="27" a="1"/>
  <c r="V3290" i="27" a="1"/>
  <c r="V3135" i="27" a="1"/>
  <c r="V2413" i="27" a="1"/>
  <c r="V2883" i="27" a="1"/>
  <c r="V3027" i="27" a="1"/>
  <c r="V1715" i="27" a="1"/>
  <c r="V981" i="27" a="1"/>
  <c r="V2653" i="27" a="1"/>
  <c r="V4269" i="27" a="1"/>
  <c r="V2173" i="27" a="1"/>
  <c r="V3006" i="27" a="1"/>
  <c r="V2317" i="27" a="1"/>
  <c r="V2181" i="27" a="1"/>
  <c r="V2211" i="27" a="1"/>
  <c r="V3031" i="27" a="1"/>
  <c r="V2420" i="27" a="1"/>
  <c r="V2837" i="27" a="1"/>
  <c r="V3865" i="27" a="1"/>
  <c r="V1966" i="27" a="1"/>
  <c r="V4264" i="27" a="1"/>
  <c r="V3605" i="27" a="1"/>
  <c r="O3569" i="27" a="1"/>
  <c r="O3397" i="27" a="1"/>
  <c r="O5169" i="27" a="1"/>
  <c r="O3852" i="27" a="1"/>
  <c r="O3929" i="27" a="1"/>
  <c r="O4464" i="27" a="1"/>
  <c r="O5170" i="27" a="1"/>
  <c r="O3864" i="27" a="1"/>
  <c r="O3420" i="27" a="1"/>
  <c r="O4471" i="27" a="1"/>
  <c r="V2457" i="27" a="1"/>
  <c r="V2164" i="27" a="1"/>
  <c r="V1969" i="27" a="1"/>
  <c r="V2444" i="27" a="1"/>
  <c r="V2572" i="27" a="1"/>
  <c r="V1391" i="27" a="1"/>
  <c r="V3134" i="27" a="1"/>
  <c r="V1433" i="27" a="1"/>
  <c r="V3320" i="27" a="1"/>
  <c r="V2709" i="27" a="1"/>
  <c r="V2458" i="27" a="1"/>
  <c r="V1719" i="27" a="1"/>
  <c r="V1690" i="27" a="1"/>
  <c r="V3753" i="27" a="1"/>
  <c r="V4337" i="27" a="1"/>
  <c r="V2360" i="27" a="1"/>
  <c r="V3886" i="27" a="1"/>
  <c r="V2437" i="27" a="1"/>
  <c r="V1717" i="27" a="1"/>
  <c r="V3665" i="27" a="1"/>
  <c r="V3469" i="27" a="1"/>
  <c r="V3111" i="27" a="1"/>
  <c r="V1767" i="27" a="1"/>
  <c r="V3374" i="27" a="1"/>
  <c r="V2659" i="27" a="1"/>
  <c r="V2745" i="27" a="1"/>
  <c r="V1786" i="27" a="1"/>
  <c r="V2949" i="27" a="1"/>
  <c r="V2470" i="27" a="1"/>
  <c r="V3873" i="27" a="1"/>
  <c r="V1907" i="27" a="1"/>
  <c r="V3734" i="27" a="1"/>
  <c r="V3477" i="27" a="1"/>
  <c r="V4321" i="27" a="1"/>
  <c r="V3291" i="27" a="1"/>
  <c r="V3994" i="27" a="1"/>
  <c r="V3161" i="27" a="1"/>
  <c r="V2876" i="27" a="1"/>
  <c r="V4066" i="27" a="1"/>
  <c r="V3837" i="27" a="1"/>
  <c r="V3065" i="27" a="1"/>
  <c r="V3718" i="27" a="1"/>
  <c r="V2895" i="27" a="1"/>
  <c r="V4088" i="27" a="1"/>
  <c r="V2525" i="27" a="1"/>
  <c r="V3729" i="27" a="1"/>
  <c r="V3532" i="27" a="1"/>
  <c r="V4198" i="27" a="1"/>
  <c r="V3311" i="27" a="1"/>
  <c r="V802" i="27" a="1"/>
  <c r="V2484" i="27" a="1"/>
  <c r="V4024" i="27" a="1"/>
  <c r="V3956" i="27" a="1"/>
  <c r="V2966" i="27" a="1"/>
  <c r="V4113" i="27" a="1"/>
  <c r="V3704" i="27" a="1"/>
  <c r="V3384" i="27" a="1"/>
  <c r="V3535" i="27" a="1"/>
  <c r="V4179" i="27" a="1"/>
  <c r="V4433" i="27" a="1"/>
  <c r="V2738" i="27" a="1"/>
  <c r="V4693" i="27" a="1"/>
  <c r="V3698" i="27" a="1"/>
  <c r="V5961" i="27" a="1"/>
  <c r="V4097" i="27" a="1"/>
  <c r="V3337" i="27" a="1"/>
  <c r="V4173" i="27" a="1"/>
  <c r="V4174" i="27" a="1"/>
  <c r="V3739" i="27" a="1"/>
  <c r="V4227" i="27" a="1"/>
  <c r="V4544" i="27" a="1"/>
  <c r="V2873" i="27" a="1"/>
  <c r="V1858" i="27" a="1"/>
  <c r="V2754" i="27" a="1"/>
  <c r="V3269" i="27" a="1"/>
  <c r="V1206" i="27" a="1"/>
  <c r="V2227" i="27" a="1"/>
  <c r="V2528" i="27" a="1"/>
  <c r="V3250" i="27" a="1"/>
  <c r="V2365" i="27" a="1"/>
  <c r="V495" i="27" a="1"/>
  <c r="V2055" i="27" a="1"/>
  <c r="V2836" i="27" a="1"/>
  <c r="V1958" i="27" a="1"/>
  <c r="V1848" i="27" a="1"/>
  <c r="V2523" i="27" a="1"/>
  <c r="V1148" i="27" a="1"/>
  <c r="V1621" i="27" a="1"/>
  <c r="V590" i="27" a="1"/>
  <c r="V1979" i="27" a="1"/>
  <c r="V2394" i="27" a="1"/>
  <c r="V1481" i="27" a="1"/>
  <c r="V1971" i="27" a="1"/>
  <c r="V1337" i="27" a="1"/>
  <c r="V2151" i="27" a="1"/>
  <c r="V2433" i="27" a="1"/>
  <c r="V1759" i="27" a="1"/>
  <c r="V1234" i="27" a="1"/>
  <c r="V2708" i="27" a="1"/>
  <c r="V1651" i="27" a="1"/>
  <c r="O2465" i="27" a="1"/>
  <c r="O3700" i="27" a="1"/>
  <c r="O4532" i="27" a="1"/>
  <c r="O4913" i="27" a="1"/>
  <c r="O1366" i="27" a="1"/>
  <c r="O4441" i="27" a="1"/>
  <c r="O3938" i="27" a="1"/>
  <c r="O3470" i="27" a="1"/>
  <c r="O2916" i="27" a="1"/>
  <c r="O3177" i="27" a="1"/>
  <c r="O3804" i="27" a="1"/>
  <c r="O4809" i="27" a="1"/>
  <c r="O5150" i="27" a="1"/>
  <c r="O3257" i="27" a="1"/>
  <c r="O1433" i="27" a="1"/>
  <c r="O2489" i="27" a="1"/>
  <c r="O70" i="27" a="1"/>
  <c r="O3472" i="27" a="1"/>
  <c r="O3984" i="27" a="1"/>
  <c r="O3001" i="27" a="1"/>
  <c r="O2923" i="27" a="1"/>
  <c r="O3450" i="27" a="1"/>
  <c r="O1255" i="27" a="1"/>
  <c r="O2922" i="27" a="1"/>
  <c r="O2280" i="27" a="1"/>
  <c r="O1141" i="27" a="1"/>
  <c r="O4679" i="27" a="1"/>
  <c r="O2592" i="27" a="1"/>
  <c r="O2733" i="27" a="1"/>
  <c r="O2828" i="27" a="1"/>
  <c r="O1353" i="27" a="1"/>
  <c r="O3384" i="27" a="1"/>
  <c r="O3816" i="27" a="1"/>
  <c r="O2924" i="27" a="1"/>
  <c r="O2399" i="27" a="1"/>
  <c r="O2428" i="27" a="1"/>
  <c r="O3539" i="27" a="1"/>
  <c r="O2750" i="27" a="1"/>
  <c r="O1964" i="27" a="1"/>
  <c r="O3512" i="27" a="1"/>
  <c r="O2134" i="27" a="1"/>
  <c r="O2530" i="27" a="1"/>
  <c r="O2889" i="27" a="1"/>
  <c r="O3146" i="27" a="1"/>
  <c r="O4721" i="27" a="1"/>
  <c r="O4767" i="27" a="1"/>
  <c r="O4681" i="27" a="1"/>
  <c r="O3668" i="27" a="1"/>
  <c r="O3828" i="27" a="1"/>
  <c r="O3442" i="27" a="1"/>
  <c r="O2493" i="27" a="1"/>
  <c r="O2482" i="27" a="1"/>
  <c r="O2961" i="27" a="1"/>
  <c r="O4161" i="27" a="1"/>
  <c r="O5508" i="27" a="1"/>
  <c r="O1587" i="27" a="1"/>
  <c r="O2392" i="27" a="1"/>
  <c r="O4902" i="27" a="1"/>
  <c r="O4109" i="27" a="1"/>
  <c r="O1610" i="27" a="1"/>
  <c r="O1796" i="27" a="1"/>
  <c r="O5515" i="27" a="1"/>
  <c r="O3814" i="27" a="1"/>
  <c r="O3843" i="27" a="1"/>
  <c r="O2758" i="27" a="1"/>
  <c r="O2870" i="27" a="1"/>
  <c r="O3549" i="27" a="1"/>
  <c r="O3170" i="27" a="1"/>
  <c r="O4486" i="27" a="1"/>
  <c r="O4777" i="27" a="1"/>
  <c r="O2311" i="27" a="1"/>
  <c r="O2426" i="27" a="1"/>
  <c r="O3399" i="27" a="1"/>
  <c r="O1921" i="27" a="1"/>
  <c r="O2980" i="27" a="1"/>
  <c r="O2597" i="27" a="1"/>
  <c r="O3519" i="27" a="1"/>
  <c r="O1313" i="27" a="1"/>
  <c r="O3604" i="27" a="1"/>
  <c r="O4338" i="27" a="1"/>
  <c r="O4694" i="27" a="1"/>
  <c r="O3182" i="27" a="1"/>
  <c r="O1727" i="27" a="1"/>
  <c r="O4880" i="27" a="1"/>
  <c r="O4546" i="27" a="1"/>
  <c r="O3159" i="27" a="1"/>
  <c r="O2524" i="27" a="1"/>
  <c r="O224" i="27" a="1"/>
  <c r="O1049" i="27" a="1"/>
  <c r="O1126" i="27" a="1"/>
  <c r="O2144" i="27" a="1"/>
  <c r="O217" i="27" a="1"/>
  <c r="O900" i="27" a="1"/>
  <c r="O965" i="27" a="1"/>
  <c r="O2939" i="27" a="1"/>
  <c r="O1177" i="27" a="1"/>
  <c r="O2393" i="27" a="1"/>
  <c r="O1008" i="27" a="1"/>
  <c r="V643" i="27" a="1"/>
  <c r="O1133" i="27" a="1"/>
  <c r="O2198" i="27" a="1"/>
  <c r="O1219" i="27" a="1"/>
  <c r="O63" i="27" a="1"/>
  <c r="V310" i="27" a="1"/>
  <c r="O1282" i="27" a="1"/>
  <c r="O1660" i="27" a="1"/>
  <c r="O565" i="27" a="1"/>
  <c r="O423" i="27" a="1"/>
  <c r="O2047" i="27" a="1"/>
  <c r="O3017" i="27" a="1"/>
  <c r="O1716" i="27" a="1"/>
  <c r="O1041" i="27" a="1"/>
  <c r="O1088" i="27" a="1"/>
  <c r="O114" i="27" a="1"/>
  <c r="O1730" i="27" a="1"/>
  <c r="O942" i="27" a="1"/>
  <c r="O816" i="27" a="1"/>
  <c r="O344" i="27" a="1"/>
  <c r="O1264" i="27" a="1"/>
  <c r="O2631" i="27" a="1"/>
  <c r="O3241" i="27" a="1"/>
  <c r="O2168" i="27" a="1"/>
  <c r="O801" i="27" a="1"/>
  <c r="O507" i="27" a="1"/>
  <c r="O2569" i="27" a="1"/>
  <c r="O318" i="27" a="1"/>
  <c r="O847" i="27" a="1"/>
  <c r="O1028" i="27" a="1"/>
  <c r="O1536" i="27" a="1"/>
  <c r="O1913" i="27" a="1"/>
  <c r="O3192" i="27" a="1"/>
  <c r="O2520" i="27" a="1"/>
  <c r="O1038" i="27" a="1"/>
  <c r="O1632" i="27" a="1"/>
  <c r="O381" i="27" a="1"/>
  <c r="O2907" i="27" a="1"/>
  <c r="O1373" i="27" a="1"/>
  <c r="O1286" i="27" a="1"/>
  <c r="O1201" i="27" a="1"/>
  <c r="O987" i="27" a="1"/>
  <c r="O38" i="27" a="1"/>
  <c r="O1527" i="27" a="1"/>
  <c r="O651" i="27" a="1"/>
  <c r="O1404" i="27" a="1"/>
  <c r="O2080" i="27" a="1"/>
  <c r="O718" i="27" a="1"/>
  <c r="O835" i="27" a="1"/>
  <c r="O2037" i="27" a="1"/>
  <c r="O750" i="27" a="1"/>
  <c r="O2133" i="27" a="1"/>
  <c r="O413" i="27" a="1"/>
  <c r="O616" i="27" a="1"/>
  <c r="V490" i="27" a="1"/>
  <c r="O2286" i="27" a="1"/>
  <c r="O1468" i="27" a="1"/>
  <c r="O2169" i="27" a="1"/>
  <c r="V526" i="27" a="1"/>
  <c r="O614" i="27" a="1"/>
  <c r="O2720" i="27" a="1"/>
  <c r="O2361" i="27" a="1"/>
  <c r="O2896" i="27" a="1"/>
  <c r="O1929" i="27" a="1"/>
  <c r="O2570" i="27" a="1"/>
  <c r="V155" i="27" a="1"/>
  <c r="V410" i="27" a="1"/>
  <c r="O2696" i="27" a="1"/>
  <c r="O2378" i="27" a="1"/>
  <c r="V2559" i="27" a="1"/>
  <c r="O1562" i="27" a="1"/>
  <c r="V587" i="27" a="1"/>
  <c r="O923" i="27" a="1"/>
  <c r="O789" i="27" a="1"/>
  <c r="O573" i="27" a="1"/>
  <c r="V778" i="27" a="1"/>
  <c r="V976" i="27" a="1"/>
  <c r="O1760" i="27" a="1"/>
  <c r="O719" i="27" a="1"/>
  <c r="O799" i="27" a="1"/>
  <c r="V3376" i="27" a="1"/>
  <c r="V3047" i="27" a="1"/>
  <c r="V1504" i="27" a="1"/>
  <c r="V1642" i="27" a="1"/>
  <c r="V2171" i="27" a="1"/>
  <c r="V3931" i="27" a="1"/>
  <c r="V4568" i="27" a="1"/>
  <c r="V4064" i="27" a="1"/>
  <c r="V2792" i="27" a="1"/>
  <c r="V4651" i="27" a="1"/>
  <c r="V4147" i="27" a="1"/>
  <c r="V4215" i="27" a="1"/>
  <c r="V5461" i="27" a="1"/>
  <c r="V4724" i="27" a="1"/>
  <c r="V3521" i="27" a="1"/>
  <c r="V4164" i="27" a="1"/>
  <c r="V2529" i="27" a="1"/>
  <c r="V4567" i="27" a="1"/>
  <c r="V4042" i="27" a="1"/>
  <c r="V3906" i="27" a="1"/>
  <c r="V2292" i="27" a="1"/>
  <c r="V2964" i="27" a="1"/>
  <c r="V4483" i="27" a="1"/>
  <c r="V5006" i="27" a="1"/>
  <c r="V4079" i="27" a="1"/>
  <c r="V4376" i="27" a="1"/>
  <c r="V4270" i="27" a="1"/>
  <c r="V3519" i="27" a="1"/>
  <c r="V3578" i="27" a="1"/>
  <c r="V3786" i="27" a="1"/>
  <c r="V4263" i="27" a="1"/>
  <c r="V4159" i="27" a="1"/>
  <c r="V3325" i="27" a="1"/>
  <c r="V3781" i="27" a="1"/>
  <c r="V4318" i="27" a="1"/>
  <c r="V4022" i="27" a="1"/>
  <c r="V3707" i="27" a="1"/>
  <c r="V4759" i="27" a="1"/>
  <c r="V5380" i="27" a="1"/>
  <c r="V4664" i="27" a="1"/>
  <c r="V4649" i="27" a="1"/>
  <c r="V5676" i="27" a="1"/>
  <c r="V3713" i="27" a="1"/>
  <c r="V5088" i="27" a="1"/>
  <c r="V3763" i="27" a="1"/>
  <c r="V3957" i="27" a="1"/>
  <c r="V4815" i="27" a="1"/>
  <c r="V4440" i="27" a="1"/>
  <c r="V6124" i="27" a="1"/>
  <c r="V4853" i="27" a="1"/>
  <c r="V5168" i="27" a="1"/>
  <c r="V4325" i="27" a="1"/>
  <c r="V4528" i="27" a="1"/>
  <c r="V4134" i="27" a="1"/>
  <c r="V4973" i="27" a="1"/>
  <c r="V4866" i="27" a="1"/>
  <c r="V5625" i="27" a="1"/>
  <c r="V5364" i="27" a="1"/>
  <c r="V5082" i="27" a="1"/>
  <c r="V4367" i="27" a="1"/>
  <c r="V4898" i="27" a="1"/>
  <c r="V4883" i="27" a="1"/>
  <c r="V4393" i="27" a="1"/>
  <c r="V4246" i="27" a="1"/>
  <c r="V5244" i="27" a="1"/>
  <c r="V4289" i="27" a="1"/>
  <c r="V4360" i="27" a="1"/>
  <c r="V5341" i="27" a="1"/>
  <c r="V5009" i="27" a="1"/>
  <c r="V4637" i="27" a="1"/>
  <c r="V5400" i="27" a="1"/>
  <c r="V5062" i="27" a="1"/>
  <c r="V5681" i="27" a="1"/>
  <c r="V4661" i="27" a="1"/>
  <c r="V4642" i="27" a="1"/>
  <c r="V5608" i="27" a="1"/>
  <c r="V3095" i="27" a="1"/>
  <c r="V1941" i="27" a="1"/>
  <c r="V2135" i="27" a="1"/>
  <c r="V3575" i="27" a="1"/>
  <c r="V1738" i="27" a="1"/>
  <c r="V2950" i="27" a="1"/>
  <c r="V4807" i="27" a="1"/>
  <c r="V3891" i="27" a="1"/>
  <c r="V1654" i="27" a="1"/>
  <c r="V1638" i="27" a="1"/>
  <c r="V3552" i="27" a="1"/>
  <c r="V2958" i="27" a="1"/>
  <c r="V2639" i="27" a="1"/>
  <c r="V2782" i="27" a="1"/>
  <c r="V2553" i="27" a="1"/>
  <c r="V1779" i="27" a="1"/>
  <c r="V1320" i="27" a="1"/>
  <c r="V4257" i="27" a="1"/>
  <c r="V3684" i="27" a="1"/>
  <c r="V3251" i="27" a="1"/>
  <c r="V3214" i="27" a="1"/>
  <c r="V3541" i="27" a="1"/>
  <c r="V5297" i="27" a="1"/>
  <c r="V1561" i="27" a="1"/>
  <c r="V4026" i="27" a="1"/>
  <c r="V3255" i="27" a="1"/>
  <c r="V3816" i="27" a="1"/>
  <c r="V4797" i="27" a="1"/>
  <c r="V3907" i="27" a="1"/>
  <c r="V3210" i="27" a="1"/>
  <c r="V3524" i="27" a="1"/>
  <c r="V3528" i="27" a="1"/>
  <c r="V3367" i="27" a="1"/>
  <c r="V3509" i="27" a="1"/>
  <c r="V2882" i="27" a="1"/>
  <c r="V2196" i="27" a="1"/>
  <c r="V2252" i="27" a="1"/>
  <c r="V3486" i="27" a="1"/>
  <c r="V3520" i="27" a="1"/>
  <c r="V4214" i="27" a="1"/>
  <c r="V2669" i="27" a="1"/>
  <c r="V3470" i="27" a="1"/>
  <c r="V3936" i="27" a="1"/>
  <c r="V3958" i="27" a="1"/>
  <c r="V3272" i="27" a="1"/>
  <c r="V2107" i="27" a="1"/>
  <c r="V3877" i="27" a="1"/>
  <c r="V3973" i="27" a="1"/>
  <c r="V3617" i="27" a="1"/>
  <c r="V4554" i="27" a="1"/>
  <c r="V6034" i="27" a="1"/>
  <c r="V3141" i="27" a="1"/>
  <c r="V5466" i="27" a="1"/>
  <c r="V2618" i="27" a="1"/>
  <c r="V2132" i="27" a="1"/>
  <c r="V4951" i="27" a="1"/>
  <c r="V5201" i="27" a="1"/>
  <c r="V2800" i="27" a="1"/>
  <c r="V3784" i="27" a="1"/>
  <c r="V3372" i="27" a="1"/>
  <c r="V3236" i="27" a="1"/>
  <c r="V4216" i="27" a="1"/>
  <c r="V4019" i="27" a="1"/>
  <c r="V4545" i="27" a="1"/>
  <c r="V2911" i="27" a="1"/>
  <c r="V4400" i="27" a="1"/>
  <c r="V4739" i="27" a="1"/>
  <c r="V3012" i="27" a="1"/>
  <c r="V3945" i="27" a="1"/>
  <c r="V3855" i="27" a="1"/>
  <c r="V4011" i="27" a="1"/>
  <c r="V4919" i="27" a="1"/>
  <c r="V2760" i="27" a="1"/>
  <c r="V5270" i="27" a="1"/>
  <c r="V4250" i="27" a="1"/>
  <c r="V4306" i="27" a="1"/>
  <c r="V2916" i="27" a="1"/>
  <c r="V3282" i="27" a="1"/>
  <c r="V3140" i="27" a="1"/>
  <c r="V3024" i="27" a="1"/>
  <c r="V4610" i="27" a="1"/>
  <c r="V3136" i="27" a="1"/>
  <c r="V3482" i="27" a="1"/>
  <c r="V3340" i="27" a="1"/>
  <c r="V3224" i="27" a="1"/>
  <c r="V4103" i="27" a="1"/>
  <c r="V5099" i="27" a="1"/>
  <c r="V4346" i="27" a="1"/>
  <c r="V4529" i="27" a="1"/>
  <c r="V4408" i="27" a="1"/>
  <c r="V5177" i="27" a="1"/>
  <c r="V3393" i="27" a="1"/>
  <c r="V4202" i="27" a="1"/>
  <c r="V5332" i="27" a="1"/>
  <c r="V4469" i="27" a="1"/>
  <c r="V5158" i="27" a="1"/>
  <c r="V5744" i="27" a="1"/>
  <c r="V4751" i="27" a="1"/>
  <c r="V4937" i="27" a="1"/>
  <c r="V4671" i="27" a="1"/>
  <c r="V4443" i="27" a="1"/>
  <c r="V5650" i="27" a="1"/>
  <c r="V6138" i="27" a="1"/>
  <c r="V4665" i="27" a="1"/>
  <c r="V4418" i="27" a="1"/>
  <c r="V4988" i="27" a="1"/>
  <c r="V5523" i="27" a="1"/>
  <c r="V5582" i="27" a="1"/>
  <c r="V4632" i="27" a="1"/>
  <c r="V4967" i="27" a="1"/>
  <c r="V5946" i="27" a="1"/>
  <c r="V5314" i="27" a="1"/>
  <c r="V4621" i="27" a="1"/>
  <c r="V4623" i="27" a="1"/>
  <c r="V5633" i="27" a="1"/>
  <c r="V4291" i="27" a="1"/>
  <c r="V4950" i="27" a="1"/>
  <c r="V5613" i="27" a="1"/>
  <c r="V4952" i="27" a="1"/>
  <c r="V5812" i="27" a="1"/>
  <c r="V5113" i="27" a="1"/>
  <c r="V6010" i="27" a="1"/>
  <c r="V4916" i="27" a="1"/>
  <c r="V4711" i="27" a="1"/>
  <c r="V5241" i="27" a="1"/>
  <c r="V4929" i="27" a="1"/>
  <c r="V5024" i="27" a="1"/>
  <c r="V5402" i="27" a="1"/>
  <c r="V4732" i="27" a="1"/>
  <c r="V4475" i="27" a="1"/>
  <c r="V5635" i="27" a="1"/>
  <c r="V5709" i="27" a="1"/>
  <c r="V4015" i="27" a="1"/>
  <c r="V3999" i="27" a="1"/>
  <c r="V4260" i="27" a="1"/>
  <c r="V3487" i="27" a="1"/>
  <c r="V3234" i="27" a="1"/>
  <c r="V4175" i="27" a="1"/>
  <c r="V4478" i="27" a="1"/>
  <c r="V5076" i="27" a="1"/>
  <c r="V2923" i="27" a="1"/>
  <c r="V3339" i="27" a="1"/>
  <c r="V3822" i="27" a="1"/>
  <c r="V3506" i="27" a="1"/>
  <c r="V4243" i="27" a="1"/>
  <c r="V5112" i="27" a="1"/>
  <c r="V4691" i="27" a="1"/>
  <c r="V3357" i="27" a="1"/>
  <c r="V3795" i="27" a="1"/>
  <c r="V4332" i="27" a="1"/>
  <c r="V4084" i="27" a="1"/>
  <c r="V4516" i="27" a="1"/>
  <c r="V3138" i="27" a="1"/>
  <c r="V3756" i="27" a="1"/>
  <c r="V4041" i="27" a="1"/>
  <c r="V3515" i="27" a="1"/>
  <c r="V4336" i="27" a="1"/>
  <c r="V4345" i="27" a="1"/>
  <c r="V3059" i="27" a="1"/>
  <c r="V3346" i="27" a="1"/>
  <c r="V4517" i="27" a="1"/>
  <c r="V4313" i="27" a="1"/>
  <c r="V3447" i="27" a="1"/>
  <c r="V3869" i="27" a="1"/>
  <c r="V3589" i="27" a="1"/>
  <c r="V4942" i="27" a="1"/>
  <c r="V3941" i="27" a="1"/>
  <c r="V3760" i="27" a="1"/>
  <c r="V3624" i="27" a="1"/>
  <c r="V4638" i="27" a="1"/>
  <c r="V2511" i="27" a="1"/>
  <c r="V4045" i="27" a="1"/>
  <c r="V3474" i="27" a="1"/>
  <c r="V4490" i="27" a="1"/>
  <c r="V5203" i="27" a="1"/>
  <c r="V5219" i="27" a="1"/>
  <c r="V5488" i="27" a="1"/>
  <c r="V5377" i="27" a="1"/>
  <c r="V6074" i="27" a="1"/>
  <c r="V4499" i="27" a="1"/>
  <c r="V5330" i="27" a="1"/>
  <c r="V5338" i="27" a="1"/>
  <c r="V4110" i="27" a="1"/>
  <c r="V4136" i="27" a="1"/>
  <c r="V4970" i="27" a="1"/>
  <c r="V4891" i="27" a="1"/>
  <c r="V5243" i="27" a="1"/>
  <c r="V4643" i="27" a="1"/>
  <c r="V5705" i="27" a="1"/>
  <c r="V4208" i="27" a="1"/>
  <c r="V5565" i="27" a="1"/>
  <c r="V4701" i="27" a="1"/>
  <c r="V4859" i="27" a="1"/>
  <c r="V4320" i="27" a="1"/>
  <c r="V4030" i="27" a="1"/>
  <c r="V5049" i="27" a="1"/>
  <c r="V5476" i="27" a="1"/>
  <c r="V6165" i="27" a="1"/>
  <c r="V4549" i="27" a="1"/>
  <c r="V5093" i="27" a="1"/>
  <c r="V4985" i="27" a="1"/>
  <c r="V5620" i="27" a="1"/>
  <c r="V5495" i="27" a="1"/>
  <c r="V5896" i="27" a="1"/>
  <c r="V4672" i="27" a="1"/>
  <c r="V5228" i="27" a="1"/>
  <c r="V5154" i="27" a="1"/>
  <c r="V4252" i="27" a="1"/>
  <c r="V4778" i="27" a="1"/>
  <c r="V5984" i="27" a="1"/>
  <c r="V5947" i="27" a="1"/>
  <c r="V5754" i="27" a="1"/>
  <c r="V5362" i="27" a="1"/>
  <c r="V5904" i="27" a="1"/>
  <c r="V6366" i="27" a="1"/>
  <c r="V6152" i="27" a="1"/>
  <c r="V5718" i="27" a="1"/>
  <c r="V4299" i="27" a="1"/>
  <c r="V5738" i="27" a="1"/>
  <c r="V5870" i="27" a="1"/>
  <c r="V5743" i="27" a="1"/>
  <c r="V4976" i="27" a="1"/>
  <c r="V6047" i="27" a="1"/>
  <c r="V6381" i="27" a="1"/>
  <c r="V4666" i="27" a="1"/>
  <c r="V4514" i="27" a="1"/>
  <c r="V6311" i="27" a="1"/>
  <c r="V5196" i="27" a="1"/>
  <c r="V5545" i="27" a="1"/>
  <c r="V5985" i="27" a="1"/>
  <c r="V5663" i="27" a="1"/>
  <c r="V4771" i="27" a="1"/>
  <c r="V6281" i="27" a="1"/>
  <c r="V4655" i="27" a="1"/>
  <c r="V5409" i="27" a="1"/>
  <c r="V6204" i="27" a="1"/>
  <c r="V5604" i="27" a="1"/>
  <c r="V5979" i="27" a="1"/>
  <c r="V5414" i="27" a="1"/>
  <c r="V6228" i="27" a="1"/>
  <c r="V6341" i="27" a="1"/>
  <c r="V5573" i="27" a="1"/>
  <c r="V5110" i="27" a="1"/>
  <c r="V6050" i="27" a="1"/>
  <c r="V6394" i="27" a="1"/>
  <c r="V6430" i="27" a="1"/>
  <c r="V6478" i="27" a="1"/>
  <c r="V5708" i="27" a="1"/>
  <c r="V5721" i="27" a="1"/>
  <c r="V6363" i="27" a="1"/>
  <c r="V5827" i="27" a="1"/>
  <c r="V6387" i="27" a="1"/>
  <c r="V5951" i="27" a="1"/>
  <c r="V6036" i="27" a="1"/>
  <c r="V6186" i="27" a="1"/>
  <c r="V5507" i="27" a="1"/>
  <c r="V6231" i="27" a="1"/>
  <c r="V6459" i="27" a="1"/>
  <c r="V5866" i="27" a="1"/>
  <c r="V6170" i="27" a="1"/>
  <c r="V4301" i="27" a="1"/>
  <c r="V3035" i="27" a="1"/>
  <c r="V3181" i="27" a="1"/>
  <c r="V2065" i="27" a="1"/>
  <c r="V3336" i="27" a="1"/>
  <c r="V3242" i="27" a="1"/>
  <c r="V4634" i="27" a="1"/>
  <c r="V3302" i="27" a="1"/>
  <c r="V3324" i="27" a="1"/>
  <c r="V3920" i="27" a="1"/>
  <c r="V3662" i="27" a="1"/>
  <c r="V4267" i="27" a="1"/>
  <c r="V4745" i="27" a="1"/>
  <c r="V4401" i="27" a="1"/>
  <c r="V3870" i="27" a="1"/>
  <c r="V5811" i="27" a="1"/>
  <c r="V2557" i="27" a="1"/>
  <c r="V2733" i="27" a="1"/>
  <c r="V2941" i="27" a="1"/>
  <c r="V5056" i="27" a="1"/>
  <c r="V4676" i="27" a="1"/>
  <c r="V4284" i="27" a="1"/>
  <c r="V4495" i="27" a="1"/>
  <c r="V3594" i="27" a="1"/>
  <c r="V2642" i="27" a="1"/>
  <c r="V4819" i="27" a="1"/>
  <c r="V2283" i="27" a="1"/>
  <c r="V3220" i="27" a="1"/>
  <c r="V4077" i="27" a="1"/>
  <c r="V4660" i="27" a="1"/>
  <c r="V4837" i="27" a="1"/>
  <c r="V4080" i="27" a="1"/>
  <c r="V2655" i="27" a="1"/>
  <c r="V5058" i="27" a="1"/>
  <c r="V5013" i="27" a="1"/>
  <c r="V3070" i="27" a="1"/>
  <c r="V3310" i="27" a="1"/>
  <c r="V3690" i="27" a="1"/>
  <c r="V4799" i="27" a="1"/>
  <c r="V5012" i="27" a="1"/>
  <c r="V3441" i="27" a="1"/>
  <c r="V3501" i="27" a="1"/>
  <c r="V5010" i="27" a="1"/>
  <c r="V5179" i="27" a="1"/>
  <c r="V4204" i="27" a="1"/>
  <c r="V4104" i="27" a="1"/>
  <c r="V4541" i="27" a="1"/>
  <c r="V3765" i="27" a="1"/>
  <c r="V3911" i="27" a="1"/>
  <c r="V4178" i="27" a="1"/>
  <c r="V5444" i="27" a="1"/>
  <c r="V3848" i="27" a="1"/>
  <c r="V3217" i="27" a="1"/>
  <c r="V3173" i="27" a="1"/>
  <c r="V4504" i="27" a="1"/>
  <c r="V4829" i="27" a="1"/>
  <c r="V3388" i="27" a="1"/>
  <c r="V3586" i="27" a="1"/>
  <c r="V4590" i="27" a="1"/>
  <c r="V3660" i="27" a="1"/>
  <c r="V4040" i="27" a="1"/>
  <c r="V5313" i="27" a="1"/>
  <c r="V2522" i="27" a="1"/>
  <c r="V4087" i="27" a="1"/>
  <c r="V3557" i="27" a="1"/>
  <c r="V4679" i="27" a="1"/>
  <c r="V4121" i="27" a="1"/>
  <c r="V4251" i="27" a="1"/>
  <c r="V4217" i="27" a="1"/>
  <c r="V4385" i="27" a="1"/>
  <c r="V3659" i="27" a="1"/>
  <c r="V4140" i="27" a="1"/>
  <c r="V4074" i="27" a="1"/>
  <c r="V5150" i="27" a="1"/>
  <c r="V4521" i="27" a="1"/>
  <c r="V6324" i="27" a="1"/>
  <c r="V4601" i="27" a="1"/>
  <c r="V5115" i="27" a="1"/>
  <c r="V6494" i="27" a="1"/>
  <c r="V5118" i="27" a="1"/>
  <c r="V5260" i="27" a="1"/>
  <c r="V4947" i="27" a="1"/>
  <c r="V6101" i="27" a="1"/>
  <c r="V5515" i="27" a="1"/>
  <c r="V5511" i="27" a="1"/>
  <c r="V4046" i="27" a="1"/>
  <c r="V6117" i="27" a="1"/>
  <c r="V5711" i="27" a="1"/>
  <c r="V4458" i="27" a="1"/>
  <c r="V5690" i="27" a="1"/>
  <c r="V4404" i="27" a="1"/>
  <c r="V5671" i="27" a="1"/>
  <c r="V3709" i="27" a="1"/>
  <c r="V4617" i="27" a="1"/>
  <c r="V5119" i="27" a="1"/>
  <c r="V4648" i="27" a="1"/>
  <c r="V5715" i="27" a="1"/>
  <c r="V4231" i="27" a="1"/>
  <c r="V5001" i="27" a="1"/>
  <c r="V5273" i="27" a="1"/>
  <c r="V5166" i="27" a="1"/>
  <c r="V4723" i="27" a="1"/>
  <c r="V5299" i="27" a="1"/>
  <c r="V5317" i="27" a="1"/>
  <c r="V4715" i="27" a="1"/>
  <c r="V4633" i="27" a="1"/>
  <c r="V1227" i="27" a="1"/>
  <c r="V4349" i="27" a="1"/>
  <c r="V2834" i="27" a="1"/>
  <c r="V3606" i="27" a="1"/>
  <c r="V3030" i="27" a="1"/>
  <c r="V1511" i="27" a="1"/>
  <c r="V3262" i="27" a="1"/>
  <c r="V3516" i="27" a="1"/>
  <c r="V2534" i="27" a="1"/>
  <c r="V2695" i="27" a="1"/>
  <c r="V2403" i="27" a="1"/>
  <c r="V3621" i="27" a="1"/>
  <c r="V2889" i="27" a="1"/>
  <c r="V2904" i="27" a="1"/>
  <c r="V2499" i="27" a="1"/>
  <c r="V3112" i="27" a="1"/>
  <c r="V2888" i="27" a="1"/>
  <c r="V2245" i="27" a="1"/>
  <c r="V3559" i="27" a="1"/>
  <c r="V3314" i="27" a="1"/>
  <c r="V2681" i="27" a="1"/>
  <c r="V3749" i="27" a="1"/>
  <c r="V2565" i="27" a="1"/>
  <c r="V1942" i="27" a="1"/>
  <c r="V2319" i="27" a="1"/>
  <c r="V3390" i="27" a="1"/>
  <c r="V3016" i="27" a="1"/>
  <c r="V2820" i="27" a="1"/>
  <c r="V4485" i="27" a="1"/>
  <c r="V3935" i="27" a="1"/>
  <c r="V4060" i="27" a="1"/>
  <c r="V3400" i="27" a="1"/>
  <c r="V2090" i="27" a="1"/>
  <c r="V3212" i="27" a="1"/>
  <c r="V3640" i="27" a="1"/>
  <c r="V3849" i="27" a="1"/>
  <c r="V2329" i="27" a="1"/>
  <c r="V3569" i="27" a="1"/>
  <c r="V3228" i="27" a="1"/>
  <c r="V3794" i="27" a="1"/>
  <c r="V3309" i="27" a="1"/>
  <c r="V3563" i="27" a="1"/>
  <c r="V2931" i="27" a="1"/>
  <c r="V2848" i="27" a="1"/>
  <c r="V3512" i="27" a="1"/>
  <c r="V3252" i="27" a="1"/>
  <c r="V3218" i="27" a="1"/>
  <c r="V3126" i="27" a="1"/>
  <c r="V3410" i="27" a="1"/>
  <c r="V3408" i="27" a="1"/>
  <c r="V3571" i="27" a="1"/>
  <c r="V5089" i="27" a="1"/>
  <c r="V3347" i="27" a="1"/>
  <c r="V4145" i="27" a="1"/>
  <c r="V3104" i="27" a="1"/>
  <c r="V3581" i="27" a="1"/>
  <c r="V3158" i="27" a="1"/>
  <c r="V2387" i="27" a="1"/>
  <c r="V4808" i="27" a="1"/>
  <c r="V3034" i="27" a="1"/>
  <c r="V4639" i="27" a="1"/>
  <c r="V5026" i="27" a="1"/>
  <c r="V2993" i="27" a="1"/>
  <c r="V4211" i="27" a="1"/>
  <c r="V4109" i="27" a="1"/>
  <c r="V3601" i="27" a="1"/>
  <c r="V3186" i="27" a="1"/>
  <c r="V4308" i="27" a="1"/>
  <c r="V4869" i="27" a="1"/>
  <c r="V3533" i="27" a="1"/>
  <c r="V4117" i="27" a="1"/>
  <c r="V4228" i="27" a="1"/>
  <c r="V5213" i="27" a="1"/>
  <c r="V4781" i="27" a="1"/>
  <c r="V5137" i="27" a="1"/>
  <c r="V4062" i="27" a="1"/>
  <c r="V3587" i="27" a="1"/>
  <c r="V4912" i="27" a="1"/>
  <c r="V3744" i="27" a="1"/>
  <c r="V3997" i="27" a="1"/>
  <c r="V3517" i="27" a="1"/>
  <c r="V2703" i="27" a="1"/>
  <c r="V4051" i="27" a="1"/>
  <c r="V4310" i="27" a="1"/>
  <c r="V4501" i="27" a="1"/>
  <c r="V4035" i="27" a="1"/>
  <c r="V4085" i="27" a="1"/>
  <c r="V4091" i="27" a="1"/>
  <c r="V3389" i="27" a="1"/>
  <c r="V4872" i="27" a="1"/>
  <c r="V4842" i="27" a="1"/>
  <c r="V4604" i="27" a="1"/>
  <c r="V3743" i="27" a="1"/>
  <c r="V4905" i="27" a="1"/>
  <c r="V4825" i="27" a="1"/>
  <c r="V4378" i="27" a="1"/>
  <c r="V4978" i="27" a="1"/>
  <c r="V5218" i="27" a="1"/>
  <c r="V3831" i="27" a="1"/>
  <c r="V4460" i="27" a="1"/>
  <c r="V5764" i="27" a="1"/>
  <c r="V4897" i="27" a="1"/>
  <c r="V4353" i="27" a="1"/>
  <c r="V4148" i="27" a="1"/>
  <c r="V4304" i="27" a="1"/>
  <c r="V5885" i="27" a="1"/>
  <c r="V5643" i="27" a="1"/>
  <c r="V5677" i="27" a="1"/>
  <c r="V4344" i="27" a="1"/>
  <c r="V5170" i="27" a="1"/>
  <c r="V4907" i="27" a="1"/>
  <c r="V4899" i="27" a="1"/>
  <c r="V6346" i="27" a="1"/>
  <c r="V4427" i="27" a="1"/>
  <c r="V4767" i="27" a="1"/>
  <c r="V5588" i="27" a="1"/>
  <c r="V5142" i="27" a="1"/>
  <c r="V6302" i="27" a="1"/>
  <c r="V5855" i="27" a="1"/>
  <c r="V4765" i="27" a="1"/>
  <c r="V5994" i="27" a="1"/>
  <c r="V4203" i="27" a="1"/>
  <c r="V6067" i="27" a="1"/>
  <c r="V6471" i="27" a="1"/>
  <c r="V4421" i="27" a="1"/>
  <c r="V4933" i="27" a="1"/>
  <c r="V5632" i="27" a="1"/>
  <c r="V4768" i="27" a="1"/>
  <c r="V4917" i="27" a="1"/>
  <c r="V6409" i="27" a="1"/>
  <c r="V4833" i="27" a="1"/>
  <c r="V5167" i="27" a="1"/>
  <c r="V5753" i="27" a="1"/>
  <c r="V5149" i="27" a="1"/>
  <c r="V6039" i="27" a="1"/>
  <c r="V4936" i="27" a="1"/>
  <c r="V5052" i="27" a="1"/>
  <c r="V2650" i="27" a="1"/>
  <c r="V3981" i="27" a="1"/>
  <c r="V3560" i="27" a="1"/>
  <c r="V4997" i="27" a="1"/>
  <c r="V3596" i="27" a="1"/>
  <c r="V3826" i="27" a="1"/>
  <c r="V4131" i="27" a="1"/>
  <c r="V2142" i="27" a="1"/>
  <c r="V2821" i="27" a="1"/>
  <c r="V1671" i="27" a="1"/>
  <c r="V3984" i="27" a="1"/>
  <c r="V4031" i="27" a="1"/>
  <c r="V4534" i="27" a="1"/>
  <c r="V3530" i="27" a="1"/>
  <c r="V3315" i="27" a="1"/>
  <c r="V4361" i="27" a="1"/>
  <c r="V2778" i="27" a="1"/>
  <c r="V2845" i="27" a="1"/>
  <c r="V3539" i="27" a="1"/>
  <c r="V4107" i="27" a="1"/>
  <c r="V4397" i="27" a="1"/>
  <c r="V4123" i="27" a="1"/>
  <c r="V3498" i="27" a="1"/>
  <c r="V4844" i="27" a="1"/>
  <c r="V3614" i="27" a="1"/>
  <c r="V5872" i="27" a="1"/>
  <c r="V3205" i="27" a="1"/>
  <c r="V3694" i="27" a="1"/>
  <c r="V3476" i="27" a="1"/>
  <c r="V3440" i="27" a="1"/>
  <c r="V2855" i="27" a="1"/>
  <c r="V5420" i="27" a="1"/>
  <c r="V3503" i="27" a="1"/>
  <c r="V4557" i="27" a="1"/>
  <c r="V4094" i="27" a="1"/>
  <c r="V4305" i="27" a="1"/>
  <c r="V3396" i="27" a="1"/>
  <c r="V3840" i="27" a="1"/>
  <c r="V4001" i="27" a="1"/>
  <c r="V3995" i="27" a="1"/>
  <c r="V3825" i="27" a="1"/>
  <c r="V4112" i="27" a="1"/>
  <c r="V4409" i="27" a="1"/>
  <c r="V4893" i="27" a="1"/>
  <c r="V4160" i="27" a="1"/>
  <c r="V4981" i="27" a="1"/>
  <c r="V5689" i="27" a="1"/>
  <c r="V3127" i="27" a="1"/>
  <c r="V3359" i="27" a="1"/>
  <c r="V4244" i="27" a="1"/>
  <c r="V4044" i="27" a="1"/>
  <c r="V4399" i="27" a="1"/>
  <c r="V3710" i="27" a="1"/>
  <c r="V3799" i="27" a="1"/>
  <c r="V3969" i="27" a="1"/>
  <c r="V4861" i="27" a="1"/>
  <c r="V3996" i="27" a="1"/>
  <c r="V3592" i="27" a="1"/>
  <c r="V4624" i="27" a="1"/>
  <c r="V4543" i="27" a="1"/>
  <c r="V3647" i="27" a="1"/>
  <c r="V3762" i="27" a="1"/>
  <c r="V4618" i="27" a="1"/>
  <c r="V3808" i="27" a="1"/>
  <c r="V3947" i="27" a="1"/>
  <c r="V4680" i="27" a="1"/>
  <c r="V4580" i="27" a="1"/>
  <c r="V4063" i="27" a="1"/>
  <c r="V5494" i="27" a="1"/>
  <c r="V4826" i="27" a="1"/>
  <c r="V3702" i="27" a="1"/>
  <c r="V4431" i="27" a="1"/>
  <c r="V4120" i="27" a="1"/>
  <c r="V4494" i="27" a="1"/>
  <c r="V5427" i="27" a="1"/>
  <c r="V4647" i="27" a="1"/>
  <c r="V4971" i="27" a="1"/>
  <c r="V4993" i="27" a="1"/>
  <c r="V5398" i="27" a="1"/>
  <c r="V6232" i="27" a="1"/>
  <c r="V3431" i="27" a="1"/>
  <c r="V3912" i="27" a="1"/>
  <c r="V4312" i="27" a="1"/>
  <c r="V4710" i="27" a="1"/>
  <c r="V5223" i="27" a="1"/>
  <c r="V4575" i="27" a="1"/>
  <c r="V4895" i="27" a="1"/>
  <c r="V5869" i="27" a="1"/>
  <c r="V4585" i="27" a="1"/>
  <c r="V5424" i="27" a="1"/>
  <c r="V4863" i="27" a="1"/>
  <c r="V4762" i="27" a="1"/>
  <c r="V4845" i="27" a="1"/>
  <c r="V6416" i="27" a="1"/>
  <c r="V5187" i="27" a="1"/>
  <c r="V4887" i="27" a="1"/>
  <c r="V5879" i="27" a="1"/>
  <c r="V6156" i="27" a="1"/>
  <c r="V5680" i="27" a="1"/>
  <c r="V4879" i="27" a="1"/>
  <c r="V5516" i="27" a="1"/>
  <c r="V5258" i="27" a="1"/>
  <c r="V5433" i="27" a="1"/>
  <c r="V5342" i="27" a="1"/>
  <c r="V6385" i="27" a="1"/>
  <c r="V5395" i="27" a="1"/>
  <c r="V5240" i="27" a="1"/>
  <c r="V5278" i="27" a="1"/>
  <c r="V5766" i="27" a="1"/>
  <c r="V5911" i="27" a="1"/>
  <c r="V5368" i="27" a="1"/>
  <c r="V6126" i="27" a="1"/>
  <c r="V6200" i="27" a="1"/>
  <c r="V4432" i="27" a="1"/>
  <c r="V6351" i="27" a="1"/>
  <c r="V5421" i="27" a="1"/>
  <c r="V5447" i="27" a="1"/>
  <c r="V5503" i="27" a="1"/>
  <c r="V4991" i="27" a="1"/>
  <c r="V5775" i="27" a="1"/>
  <c r="V5394" i="27" a="1"/>
  <c r="V5431" i="27" a="1"/>
  <c r="V5497" i="27" a="1"/>
  <c r="V4180" i="27" a="1"/>
  <c r="V5435" i="27" a="1"/>
  <c r="V5726" i="27" a="1"/>
  <c r="V5783" i="27" a="1"/>
  <c r="V6213" i="27" a="1"/>
  <c r="V5649" i="27" a="1"/>
  <c r="V6227" i="27" a="1"/>
  <c r="V6065" i="27" a="1"/>
  <c r="V5846" i="27" a="1"/>
  <c r="V6257" i="27" a="1"/>
  <c r="V5594" i="27" a="1"/>
  <c r="V5329" i="27" a="1"/>
  <c r="V5867" i="27" a="1"/>
  <c r="V5305" i="27" a="1"/>
  <c r="V6454" i="27" a="1"/>
  <c r="V4013" i="27" a="1"/>
  <c r="V2856" i="27" a="1"/>
  <c r="V4075" i="27" a="1"/>
  <c r="V3731" i="27" a="1"/>
  <c r="V2573" i="27" a="1"/>
  <c r="V3899" i="27" a="1"/>
  <c r="V1494" i="27" a="1"/>
  <c r="V3689" i="27" a="1"/>
  <c r="V3561" i="27" a="1"/>
  <c r="V3634" i="27" a="1"/>
  <c r="V3876" i="27" a="1"/>
  <c r="V3714" i="27" a="1"/>
  <c r="V3200" i="27" a="1"/>
  <c r="V3439" i="27" a="1"/>
  <c r="V1147" i="27" a="1"/>
  <c r="V2750" i="27" a="1"/>
  <c r="V3052" i="27" a="1"/>
  <c r="V3676" i="27" a="1"/>
  <c r="V4374" i="27" a="1"/>
  <c r="V3452" i="27" a="1"/>
  <c r="V4447" i="27" a="1"/>
  <c r="V4414" i="27" a="1"/>
  <c r="V2698" i="27" a="1"/>
  <c r="V3191" i="27" a="1"/>
  <c r="V3902" i="27" a="1"/>
  <c r="V4300" i="27" a="1"/>
  <c r="V3558" i="27" a="1"/>
  <c r="V3989" i="27" a="1"/>
  <c r="V3751" i="27" a="1"/>
  <c r="V4946" i="27" a="1"/>
  <c r="V3051" i="27" a="1"/>
  <c r="V3266" i="27" a="1"/>
  <c r="V4229" i="27" a="1"/>
  <c r="V5952" i="27" a="1"/>
  <c r="V3387" i="27" a="1"/>
  <c r="V4240" i="27" a="1"/>
  <c r="V4020" i="27" a="1"/>
  <c r="V3955" i="27" a="1"/>
  <c r="V4700" i="27" a="1"/>
  <c r="V4896" i="27" a="1"/>
  <c r="V5271" i="27" a="1"/>
  <c r="V4515" i="27" a="1"/>
  <c r="V4459" i="27" a="1"/>
  <c r="V4788" i="27" a="1"/>
  <c r="V2982" i="27" a="1"/>
  <c r="V4441" i="27" a="1"/>
  <c r="V5034" i="27" a="1"/>
  <c r="V5139" i="27" a="1"/>
  <c r="V3921" i="27" a="1"/>
  <c r="V4197" i="27" a="1"/>
  <c r="V4141" i="27" a="1"/>
  <c r="V4537" i="27" a="1"/>
  <c r="V4754" i="27" a="1"/>
  <c r="V3522" i="27" a="1"/>
  <c r="V3623" i="27" a="1"/>
  <c r="V2532" i="27" a="1"/>
  <c r="V3544" i="27" a="1"/>
  <c r="V4056" i="27" a="1"/>
  <c r="V3567" i="27" a="1"/>
  <c r="V4713" i="27" a="1"/>
  <c r="V4387" i="27" a="1"/>
  <c r="V4836" i="27" a="1"/>
  <c r="V3860" i="27" a="1"/>
  <c r="V4185" i="27" a="1"/>
  <c r="V4122" i="27" a="1"/>
  <c r="V3711" i="27" a="1"/>
  <c r="V3467" i="27" a="1"/>
  <c r="V3883" i="27" a="1"/>
  <c r="V5254" i="27" a="1"/>
  <c r="V5459" i="27" a="1"/>
  <c r="V4082" i="27" a="1"/>
  <c r="V4339" i="27" a="1"/>
  <c r="V4520" i="27" a="1"/>
  <c r="V5173" i="27" a="1"/>
  <c r="V5202" i="27" a="1"/>
  <c r="V6191" i="27" a="1"/>
  <c r="V4758" i="27" a="1"/>
  <c r="V3706" i="27" a="1"/>
  <c r="V4984" i="27" a="1"/>
  <c r="V4423" i="27" a="1"/>
  <c r="V5015" i="27" a="1"/>
  <c r="V4362" i="27" a="1"/>
  <c r="V5162" i="27" a="1"/>
  <c r="V3409" i="27" a="1"/>
  <c r="V4526" i="27" a="1"/>
  <c r="V5230" i="27" a="1"/>
  <c r="V5415" i="27" a="1"/>
  <c r="V5931" i="27" a="1"/>
  <c r="V4667" i="27" a="1"/>
  <c r="V4862" i="27" a="1"/>
  <c r="V5378" i="27" a="1"/>
  <c r="V3817" i="27" a="1"/>
  <c r="V4923" i="27" a="1"/>
  <c r="V5366" i="27" a="1"/>
  <c r="V4522" i="27" a="1"/>
  <c r="V6423" i="27" a="1"/>
  <c r="V5618" i="27" a="1"/>
  <c r="V5083" i="27" a="1"/>
  <c r="V4904" i="27" a="1"/>
  <c r="V5100" i="27" a="1"/>
  <c r="V4938" i="27" a="1"/>
  <c r="V4067" i="27" a="1"/>
  <c r="V4914" i="27" a="1"/>
  <c r="V6046" i="27" a="1"/>
  <c r="V5976" i="27" a="1"/>
  <c r="V4965" i="27" a="1"/>
  <c r="V4832" i="27" a="1"/>
  <c r="V4944" i="27" a="1"/>
  <c r="V4752" i="27" a="1"/>
  <c r="V5831" i="27" a="1"/>
  <c r="V4532" i="27" a="1"/>
  <c r="V4749" i="27" a="1"/>
  <c r="V6052" i="27" a="1"/>
  <c r="V6014" i="27" a="1"/>
  <c r="V5489" i="27" a="1"/>
  <c r="V5816" i="27" a="1"/>
  <c r="V5981" i="27" a="1"/>
  <c r="V5390" i="27" a="1"/>
  <c r="V5296" i="27" a="1"/>
  <c r="V4996" i="27" a="1"/>
  <c r="V4658" i="27" a="1"/>
  <c r="V5682" i="27" a="1"/>
  <c r="V5214" i="27" a="1"/>
  <c r="V5809" i="27" a="1"/>
  <c r="V5795" i="27" a="1"/>
  <c r="V6476" i="27" a="1"/>
  <c r="V5279" i="27" a="1"/>
  <c r="V6209" i="27" a="1"/>
  <c r="V4706" i="27" a="1"/>
  <c r="V5568" i="27" a="1"/>
  <c r="V4809" i="27" a="1"/>
  <c r="V2503" i="27" a="1"/>
  <c r="V4509" i="27" a="1"/>
  <c r="V3774" i="27" a="1"/>
  <c r="V4224" i="27" a="1"/>
  <c r="V3433" i="27" a="1"/>
  <c r="V3319" i="27" a="1"/>
  <c r="V3293" i="27" a="1"/>
  <c r="V3769" i="27" a="1"/>
  <c r="V4796" i="27" a="1"/>
  <c r="V4232" i="27" a="1"/>
  <c r="V4594" i="27" a="1"/>
  <c r="V4033" i="27" a="1"/>
  <c r="V4608" i="27" a="1"/>
  <c r="V4491" i="27" a="1"/>
  <c r="V2507" i="27" a="1"/>
  <c r="V4669" i="27" a="1"/>
  <c r="V5276" i="27" a="1"/>
  <c r="V3403" i="27" a="1"/>
  <c r="V3283" i="27" a="1"/>
  <c r="V4272" i="27" a="1"/>
  <c r="V3061" i="27" a="1"/>
  <c r="V4038" i="27" a="1"/>
  <c r="V3657" i="27" a="1"/>
  <c r="V4438" i="27" a="1"/>
  <c r="V4975" i="27" a="1"/>
  <c r="V3068" i="27" a="1"/>
  <c r="V4072" i="27" a="1"/>
  <c r="V4368" i="27" a="1"/>
  <c r="V4471" i="27" a="1"/>
  <c r="V4935" i="27" a="1"/>
  <c r="V4733" i="27" a="1"/>
  <c r="V3526" i="27" a="1"/>
  <c r="V3405" i="27" a="1"/>
  <c r="V4527" i="27" a="1"/>
  <c r="V4369" i="27" a="1"/>
  <c r="V3740" i="27" a="1"/>
  <c r="V4415" i="27" a="1"/>
  <c r="V3938" i="27" a="1"/>
  <c r="V5768" i="27" a="1"/>
  <c r="V4761" i="27" a="1"/>
  <c r="V4488" i="27" a="1"/>
  <c r="V4277" i="27" a="1"/>
  <c r="V5388" i="27" a="1"/>
  <c r="V5958" i="27" a="1"/>
  <c r="V5085" i="27" a="1"/>
  <c r="V4972" i="27" a="1"/>
  <c r="V5607" i="27" a="1"/>
  <c r="V4168" i="27" a="1"/>
  <c r="V4960" i="27" a="1"/>
  <c r="V4562" i="27" a="1"/>
  <c r="V4860" i="27" a="1"/>
  <c r="V4588" i="27" a="1"/>
  <c r="V5066" i="27" a="1"/>
  <c r="V5095" i="27" a="1"/>
  <c r="V4416" i="27" a="1"/>
  <c r="V4292" i="27" a="1"/>
  <c r="V4573" i="27" a="1"/>
  <c r="V4622" i="27" a="1"/>
  <c r="V4153" i="27" a="1"/>
  <c r="V5014" i="27" a="1"/>
  <c r="V5069" i="27" a="1"/>
  <c r="V4636" i="27" a="1"/>
  <c r="V5428" i="27" a="1"/>
  <c r="V5478" i="27" a="1"/>
  <c r="V5290" i="27" a="1"/>
  <c r="V5914" i="27" a="1"/>
  <c r="V6096" i="27" a="1"/>
  <c r="V4787" i="27" a="1"/>
  <c r="V4640" i="27" a="1"/>
  <c r="V4730" i="27" a="1"/>
  <c r="V5437" i="27" a="1"/>
  <c r="V6130" i="27" a="1"/>
  <c r="V5465" i="27" a="1"/>
  <c r="V4650" i="27" a="1"/>
  <c r="V5367" i="27" a="1"/>
  <c r="V4925" i="27" a="1"/>
  <c r="V4597" i="27" a="1"/>
  <c r="V1950" i="27" a="1"/>
  <c r="V1837" i="27" a="1"/>
  <c r="V2277" i="27" a="1"/>
  <c r="V3316" i="27" a="1"/>
  <c r="V2513" i="27" a="1"/>
  <c r="V825" i="27" a="1"/>
  <c r="V2829" i="27" a="1"/>
  <c r="V2684" i="27" a="1"/>
  <c r="V615" i="27" a="1"/>
  <c r="V1025" i="27" a="1"/>
  <c r="V2212" i="27" a="1"/>
  <c r="V960" i="27" a="1"/>
  <c r="V1427" i="27" a="1"/>
  <c r="V864" i="27" a="1"/>
  <c r="V2839" i="27" a="1"/>
  <c r="V3121" i="27" a="1"/>
  <c r="V3444" i="27" a="1"/>
  <c r="V2805" i="27" a="1"/>
  <c r="V2571" i="27" a="1"/>
  <c r="V2415" i="27" a="1"/>
  <c r="V3043" i="27" a="1"/>
  <c r="V2468" i="27" a="1"/>
  <c r="V2815" i="27" a="1"/>
  <c r="V2352" i="27" a="1"/>
  <c r="V2490" i="27" a="1"/>
  <c r="V2314" i="27" a="1"/>
  <c r="V2554" i="27" a="1"/>
  <c r="V2607" i="27" a="1"/>
  <c r="V2661" i="27" a="1"/>
  <c r="V2918" i="27" a="1"/>
  <c r="V3273" i="27" a="1"/>
  <c r="V1546" i="27" a="1"/>
  <c r="V2193" i="27" a="1"/>
  <c r="V3514" i="27" a="1"/>
  <c r="V2206" i="27" a="1"/>
  <c r="V3620" i="27" a="1"/>
  <c r="V1733" i="27" a="1"/>
  <c r="V5259" i="27" a="1"/>
  <c r="V3791" i="27" a="1"/>
  <c r="V3862" i="27" a="1"/>
  <c r="V4288" i="27" a="1"/>
  <c r="V4007" i="27" a="1"/>
  <c r="V4157" i="27" a="1"/>
  <c r="V4280" i="27" a="1"/>
  <c r="V3461" i="27" a="1"/>
  <c r="V4417" i="27" a="1"/>
  <c r="V4502" i="27" a="1"/>
  <c r="V4307" i="27" a="1"/>
  <c r="V4266" i="27" a="1"/>
  <c r="V3129" i="27" a="1"/>
  <c r="V4258" i="27" a="1"/>
  <c r="V3326" i="27" a="1"/>
  <c r="V4078" i="27" a="1"/>
  <c r="V5103" i="27" a="1"/>
  <c r="V3545" i="27" a="1"/>
  <c r="V4172" i="27" a="1"/>
  <c r="V4326" i="27" a="1"/>
  <c r="V2527" i="27" a="1"/>
  <c r="V4382" i="27" a="1"/>
  <c r="V3770" i="27" a="1"/>
  <c r="V4827" i="27" a="1"/>
  <c r="V2812" i="27" a="1"/>
  <c r="V3909" i="27" a="1"/>
  <c r="V3279" i="27" a="1"/>
  <c r="V4032" i="27" a="1"/>
  <c r="V4641" i="27" a="1"/>
  <c r="V4322" i="27" a="1"/>
  <c r="V5067" i="27" a="1"/>
  <c r="V4865" i="27" a="1"/>
  <c r="V5359" i="27" a="1"/>
  <c r="V4659" i="27" a="1"/>
  <c r="V4558" i="27" a="1"/>
  <c r="V4505" i="27" a="1"/>
  <c r="V5169" i="27" a="1"/>
  <c r="V4820" i="27" a="1"/>
  <c r="V5293" i="27" a="1"/>
  <c r="V4370" i="27" a="1"/>
  <c r="V4506" i="27" a="1"/>
  <c r="V4565" i="27" a="1"/>
  <c r="V4884" i="27" a="1"/>
  <c r="V5500" i="27" a="1"/>
  <c r="V4681" i="27" a="1"/>
  <c r="V4989" i="27" a="1"/>
  <c r="V5092" i="27" a="1"/>
  <c r="V5467" i="27" a="1"/>
  <c r="V4448" i="27" a="1"/>
  <c r="V4213" i="27" a="1"/>
  <c r="V5684" i="27" a="1"/>
  <c r="V4439" i="27" a="1"/>
  <c r="V4057" i="27" a="1"/>
  <c r="V4857" i="27" a="1"/>
  <c r="V5940" i="27" a="1"/>
  <c r="V5938" i="27" a="1"/>
  <c r="V5090" i="27" a="1"/>
  <c r="V6006" i="27" a="1"/>
  <c r="V4743" i="27" a="1"/>
  <c r="V5182" i="27" a="1"/>
  <c r="V5930" i="27" a="1"/>
  <c r="V4821" i="27" a="1"/>
  <c r="V4186" i="27" a="1"/>
  <c r="V4790" i="27" a="1"/>
  <c r="V3800" i="27" a="1"/>
  <c r="V5381" i="27" a="1"/>
  <c r="V3391" i="27" a="1"/>
  <c r="V3039" i="27" a="1"/>
  <c r="V3124" i="27" a="1"/>
  <c r="V2866" i="27" a="1"/>
  <c r="V3511" i="27" a="1"/>
  <c r="V3638" i="27" a="1"/>
  <c r="V4190" i="27" a="1"/>
  <c r="V4126" i="27" a="1"/>
  <c r="V3889" i="27" a="1"/>
  <c r="V3456" i="27" a="1"/>
  <c r="V3496" i="27" a="1"/>
  <c r="V3990" i="27" a="1"/>
  <c r="V2516" i="27" a="1"/>
  <c r="V1921" i="27" a="1"/>
  <c r="V5840" i="27" a="1"/>
  <c r="V4151" i="27" a="1"/>
  <c r="V3897" i="27" a="1"/>
  <c r="V4831" i="27" a="1"/>
  <c r="V3671" i="27" a="1"/>
  <c r="V3341" i="27" a="1"/>
  <c r="V4317" i="27" a="1"/>
  <c r="V4098" i="27" a="1"/>
  <c r="V4283" i="27" a="1"/>
  <c r="V4184" i="27" a="1"/>
  <c r="V4073" i="27" a="1"/>
  <c r="V4615" i="27" a="1"/>
  <c r="V2850" i="27" a="1"/>
  <c r="V3436" i="27" a="1"/>
  <c r="V3361" i="27" a="1"/>
  <c r="V3674" i="27" a="1"/>
  <c r="V4949" i="27" a="1"/>
  <c r="V4171" i="27" a="1"/>
  <c r="V4239" i="27" a="1"/>
  <c r="V4507" i="27" a="1"/>
  <c r="V2937" i="27" a="1"/>
  <c r="V3667" i="27" a="1"/>
  <c r="V4335" i="27" a="1"/>
  <c r="V4464" i="27" a="1"/>
  <c r="V4059" i="27" a="1"/>
  <c r="V3980" i="27" a="1"/>
  <c r="V4025" i="27" a="1"/>
  <c r="V4388" i="27" a="1"/>
  <c r="V4890" i="27" a="1"/>
  <c r="V3462" i="27" a="1"/>
  <c r="V3399" i="27" a="1"/>
  <c r="V3100" i="27" a="1"/>
  <c r="V4607" i="27" a="1"/>
  <c r="V4476" i="27" a="1"/>
  <c r="V5178" i="27" a="1"/>
  <c r="V4551" i="27" a="1"/>
  <c r="V3199" i="27" a="1"/>
  <c r="V3002" i="27" a="1"/>
  <c r="V3737" i="27" a="1"/>
  <c r="V5161" i="27" a="1"/>
  <c r="V3531" i="27" a="1"/>
  <c r="V4314" i="27" a="1"/>
  <c r="V4716" i="27" a="1"/>
  <c r="V3071" i="27" a="1"/>
  <c r="V3910" i="27" a="1"/>
  <c r="V4348" i="27" a="1"/>
  <c r="V5916" i="27" a="1"/>
  <c r="V5225" i="27" a="1"/>
  <c r="V4928" i="27" a="1"/>
  <c r="V4602" i="27" a="1"/>
  <c r="V5222" i="27" a="1"/>
  <c r="V5121" i="27" a="1"/>
  <c r="V4434" i="27" a="1"/>
  <c r="V5053" i="27" a="1"/>
  <c r="V4654" i="27" a="1"/>
  <c r="V5887" i="27" a="1"/>
  <c r="V4569" i="27" a="1"/>
  <c r="V5310" i="27" a="1"/>
  <c r="V3643" i="27" a="1"/>
  <c r="V4963" i="27" a="1"/>
  <c r="V4457" i="27" a="1"/>
  <c r="V4805" i="27" a="1"/>
  <c r="V4678" i="27" a="1"/>
  <c r="V5731" i="27" a="1"/>
  <c r="V4900" i="27" a="1"/>
  <c r="V4523" i="27" a="1"/>
  <c r="V4882" i="27" a="1"/>
  <c r="V5549" i="27" a="1"/>
  <c r="V5008" i="27" a="1"/>
  <c r="V5302" i="27" a="1"/>
  <c r="V4673" i="27" a="1"/>
  <c r="V4287" i="27" a="1"/>
  <c r="V5423" i="27" a="1"/>
  <c r="V4156" i="27" a="1"/>
  <c r="V5189" i="27" a="1"/>
  <c r="V5630" i="27" a="1"/>
  <c r="V6123" i="27" a="1"/>
  <c r="V4327" i="27" a="1"/>
  <c r="V4995" i="27" a="1"/>
  <c r="V5288" i="27" a="1"/>
  <c r="V4609" i="27" a="1"/>
  <c r="V5600" i="27" a="1"/>
  <c r="V5969" i="27" a="1"/>
  <c r="V5929" i="27" a="1"/>
  <c r="V4377" i="27" a="1"/>
  <c r="V4498" i="27" a="1"/>
  <c r="V6386" i="27" a="1"/>
  <c r="V5734" i="27" a="1"/>
  <c r="V6143" i="27" a="1"/>
  <c r="V5126" i="27" a="1"/>
  <c r="V5796" i="27" a="1"/>
  <c r="V6081" i="27" a="1"/>
  <c r="V4686" i="27" a="1"/>
  <c r="V6105" i="27" a="1"/>
  <c r="V6484" i="27" a="1"/>
  <c r="V4953" i="27" a="1"/>
  <c r="V5451" i="27" a="1"/>
  <c r="V6116" i="27" a="1"/>
  <c r="V5081" i="27" a="1"/>
  <c r="V5626" i="27" a="1"/>
  <c r="V4262" i="27" a="1"/>
  <c r="V4572" i="27" a="1"/>
  <c r="V5347" i="27" a="1"/>
  <c r="V3165" i="27" a="1"/>
  <c r="V4480" i="27" a="1"/>
  <c r="V1107" i="27" a="1"/>
  <c r="V3412" i="27" a="1"/>
  <c r="V3253" i="27" a="1"/>
  <c r="V3615" i="27" a="1"/>
  <c r="V2701" i="27" a="1"/>
  <c r="V3858" i="27" a="1"/>
  <c r="V3360" i="27" a="1"/>
  <c r="V3004" i="27" a="1"/>
  <c r="V3246" i="27" a="1"/>
  <c r="V4093" i="27" a="1"/>
  <c r="V3839" i="27" a="1"/>
  <c r="V2431" i="27" a="1"/>
  <c r="V3658" i="27" a="1"/>
  <c r="V3056" i="27" a="1"/>
  <c r="V3853" i="27" a="1"/>
  <c r="V3798" i="27" a="1"/>
  <c r="V5023" i="27" a="1"/>
  <c r="V3787" i="27" a="1"/>
  <c r="V5765" i="27" a="1"/>
  <c r="V2776" i="27" a="1"/>
  <c r="V1656" i="27" a="1"/>
  <c r="V4004" i="27" a="1"/>
  <c r="V4474" i="27" a="1"/>
  <c r="V3460" i="27" a="1"/>
  <c r="V4412" i="27" a="1"/>
  <c r="V4574" i="27" a="1"/>
  <c r="V4449" i="27" a="1"/>
  <c r="V4102" i="27" a="1"/>
  <c r="V4801" i="27" a="1"/>
  <c r="V2453" i="27" a="1"/>
  <c r="V4165" i="27" a="1"/>
  <c r="V5544" i="27" a="1"/>
  <c r="V4191" i="27" a="1"/>
  <c r="V4413" i="27" a="1"/>
  <c r="V4873" i="27" a="1"/>
  <c r="V4396" i="27" a="1"/>
  <c r="V3796" i="27" a="1"/>
  <c r="V3830" i="27" a="1"/>
  <c r="V3483" i="27" a="1"/>
  <c r="V2670" i="27" a="1"/>
  <c r="V4236" i="27" a="1"/>
  <c r="V4189" i="27" a="1"/>
  <c r="V4294" i="27" a="1"/>
  <c r="V3464" i="27" a="1"/>
  <c r="V3366" i="27" a="1"/>
  <c r="V4372" i="27" a="1"/>
  <c r="V4256" i="27" a="1"/>
  <c r="V6187" i="27" a="1"/>
  <c r="V3322" i="27" a="1"/>
  <c r="V6155" i="27" a="1"/>
  <c r="V4009" i="27" a="1"/>
  <c r="V4205" i="27" a="1"/>
  <c r="V6153" i="27" a="1"/>
  <c r="V3162" i="27" a="1"/>
  <c r="V3566" i="27" a="1"/>
  <c r="V4726" i="27" a="1"/>
  <c r="V3133" i="27" a="1"/>
  <c r="V3901" i="27" a="1"/>
  <c r="V4810" i="27" a="1"/>
  <c r="V5934" i="27" a="1"/>
  <c r="V4049" i="27" a="1"/>
  <c r="V5460" i="27" a="1"/>
  <c r="V4903" i="27" a="1"/>
  <c r="V5986" i="27" a="1"/>
  <c r="V4192" i="27" a="1"/>
  <c r="V4748" i="27" a="1"/>
  <c r="V4843" i="27" a="1"/>
  <c r="V4703" i="27" a="1"/>
  <c r="V5123" i="27" a="1"/>
  <c r="V5146" i="27" a="1"/>
  <c r="V4990" i="27" a="1"/>
  <c r="V4391" i="27" a="1"/>
  <c r="V5151" i="27" a="1"/>
  <c r="V6045" i="27" a="1"/>
  <c r="V3964" i="27" a="1"/>
  <c r="V4980" i="27" a="1"/>
  <c r="V5306" i="27" a="1"/>
  <c r="V3968" i="27" a="1"/>
  <c r="V4644" i="27" a="1"/>
  <c r="V5821" i="27" a="1"/>
  <c r="V5647" i="27" a="1"/>
  <c r="V4043" i="27" a="1"/>
  <c r="V5057" i="27" a="1"/>
  <c r="V5031" i="27" a="1"/>
  <c r="V4347" i="27" a="1"/>
  <c r="V6161" i="27" a="1"/>
  <c r="V6264" i="27" a="1"/>
  <c r="V556" i="27" a="1"/>
  <c r="V1108" i="27" a="1"/>
  <c r="V2735" i="27" a="1"/>
  <c r="V1626" i="27" a="1"/>
  <c r="V1044" i="27" a="1"/>
  <c r="V181" i="27" a="1"/>
  <c r="V154" i="27" a="1"/>
  <c r="V1723" i="27" a="1"/>
  <c r="V2807" i="27" a="1"/>
  <c r="V1655" i="27" a="1"/>
  <c r="V2477" i="27" a="1"/>
  <c r="V3053" i="27" a="1"/>
  <c r="V902" i="27" a="1"/>
  <c r="V3168" i="27" a="1"/>
  <c r="V1882" i="27" a="1"/>
  <c r="V2435" i="27" a="1"/>
  <c r="V1731" i="27" a="1"/>
  <c r="V2779" i="27" a="1"/>
  <c r="V3113" i="27" a="1"/>
  <c r="V2027" i="27" a="1"/>
  <c r="V2186" i="27" a="1"/>
  <c r="V3356" i="27" a="1"/>
  <c r="V3494" i="27" a="1"/>
  <c r="V3635" i="27" a="1"/>
  <c r="V1601" i="27" a="1"/>
  <c r="V2074" i="27" a="1"/>
  <c r="V2500" i="27" a="1"/>
  <c r="V2002" i="27" a="1"/>
  <c r="V3685" i="27" a="1"/>
  <c r="V4398" i="27" a="1"/>
  <c r="V3153" i="27" a="1"/>
  <c r="V2984" i="27" a="1"/>
  <c r="V2155" i="27" a="1"/>
  <c r="V3583" i="27" a="1"/>
  <c r="V1755" i="27" a="1"/>
  <c r="V1164" i="27" a="1"/>
  <c r="V3080" i="27" a="1"/>
  <c r="V2927" i="27" a="1"/>
  <c r="V3783" i="27" a="1"/>
  <c r="V4538" i="27" a="1"/>
  <c r="V3093" i="27" a="1"/>
  <c r="V2620" i="27" a="1"/>
  <c r="V2785" i="27" a="1"/>
  <c r="V1846" i="27" a="1"/>
  <c r="V3385" i="27" a="1"/>
  <c r="V1867" i="27" a="1"/>
  <c r="V3547" i="27" a="1"/>
  <c r="V3128" i="27" a="1"/>
  <c r="V4424" i="27" a="1"/>
  <c r="V3379" i="27" a="1"/>
  <c r="V2344" i="27" a="1"/>
  <c r="V3488" i="27" a="1"/>
  <c r="V3790" i="27" a="1"/>
  <c r="V3087" i="27" a="1"/>
  <c r="V1726" i="27" a="1"/>
  <c r="V3632" i="27" a="1"/>
  <c r="V4668" i="27" a="1"/>
  <c r="V3404" i="27" a="1"/>
  <c r="V4154" i="27" a="1"/>
  <c r="V3974" i="27" a="1"/>
  <c r="V3294" i="27" a="1"/>
  <c r="V3918" i="27" a="1"/>
  <c r="V3716" i="27" a="1"/>
  <c r="V2988" i="27" a="1"/>
  <c r="V2591" i="27" a="1"/>
  <c r="V2514" i="27" a="1"/>
  <c r="V3776" i="27" a="1"/>
  <c r="V4309" i="27" a="1"/>
  <c r="V3942" i="27" a="1"/>
  <c r="V2875" i="27" a="1"/>
  <c r="V2753" i="27" a="1"/>
  <c r="V3166" i="27" a="1"/>
  <c r="V4384" i="27" a="1"/>
  <c r="V2375" i="27" a="1"/>
  <c r="V3612" i="27" a="1"/>
  <c r="V4395" i="27" a="1"/>
  <c r="V3629" i="27" a="1"/>
  <c r="V5263" i="27" a="1"/>
  <c r="V3723" i="27" a="1"/>
  <c r="V3823" i="27" a="1"/>
  <c r="V4611" i="27" a="1"/>
  <c r="V4271" i="27" a="1"/>
  <c r="V4559" i="27" a="1"/>
  <c r="V3833" i="27" a="1"/>
  <c r="V3570" i="27" a="1"/>
  <c r="V3780" i="27" a="1"/>
  <c r="V4570" i="27" a="1"/>
  <c r="V4792" i="27" a="1"/>
  <c r="V3206" i="27" a="1"/>
  <c r="V3478" i="27" a="1"/>
  <c r="V5229" i="27" a="1"/>
  <c r="V3222" i="27" a="1"/>
  <c r="V3527" i="27" a="1"/>
  <c r="V3844" i="27" a="1"/>
  <c r="V4132" i="27" a="1"/>
  <c r="V3239" i="27" a="1"/>
  <c r="V3982" i="27" a="1"/>
  <c r="V5829" i="27" a="1"/>
  <c r="V3300" i="27" a="1"/>
  <c r="V4010" i="27" a="1"/>
  <c r="V4731" i="27" a="1"/>
  <c r="V6328" i="27" a="1"/>
  <c r="V4069" i="27" a="1"/>
  <c r="V5540" i="27" a="1"/>
  <c r="V4727" i="27" a="1"/>
  <c r="V5231" i="27" a="1"/>
  <c r="V5376" i="27" a="1"/>
  <c r="V3884" i="27" a="1"/>
  <c r="V4542" i="27" a="1"/>
  <c r="V4578" i="27" a="1"/>
  <c r="V5070" i="27" a="1"/>
  <c r="V5307" i="27" a="1"/>
  <c r="V4420" i="27" a="1"/>
  <c r="V5915" i="27" a="1"/>
  <c r="V5584" i="27" a="1"/>
  <c r="V4675" i="27" a="1"/>
  <c r="V6119" i="27" a="1"/>
  <c r="V4576" i="27" a="1"/>
  <c r="V3673" i="27" a="1"/>
  <c r="V5352" i="27" a="1"/>
  <c r="V5412" i="27" a="1"/>
  <c r="V5035" i="27" a="1"/>
  <c r="V5311" i="27" a="1"/>
  <c r="V4467" i="27" a="1"/>
  <c r="V4230" i="27" a="1"/>
  <c r="V4392" i="27" a="1"/>
  <c r="V5054" i="27" a="1"/>
  <c r="V3852" i="27" a="1"/>
  <c r="V4889" i="27" a="1"/>
  <c r="V4830" i="27" a="1"/>
  <c r="V5065" i="27" a="1"/>
  <c r="V5475" i="27" a="1"/>
  <c r="V5114" i="27" a="1"/>
  <c r="V5206" i="27" a="1"/>
  <c r="V3696" i="27" a="1"/>
  <c r="V6037" i="27" a="1"/>
  <c r="V5078" i="27" a="1"/>
  <c r="V4663" i="27" a="1"/>
  <c r="V5973" i="27" a="1"/>
  <c r="V5077" i="27" a="1"/>
  <c r="V5004" i="27" a="1"/>
  <c r="V4852" i="27" a="1"/>
  <c r="V5275" i="27" a="1"/>
  <c r="V4429" i="27" a="1"/>
  <c r="V6040" i="27" a="1"/>
  <c r="V5132" i="27" a="1"/>
  <c r="V5486" i="27" a="1"/>
  <c r="V5186" i="27" a="1"/>
  <c r="V5044" i="27" a="1"/>
  <c r="V5651" i="27" a="1"/>
  <c r="V4525" i="27" a="1"/>
  <c r="V5638" i="27" a="1"/>
  <c r="V6352" i="27" a="1"/>
  <c r="V5253" i="27" a="1"/>
  <c r="V4583" i="27" a="1"/>
  <c r="V5320" i="27" a="1"/>
  <c r="V4472" i="27" a="1"/>
  <c r="V5740" i="27" a="1"/>
  <c r="V6242" i="27" a="1"/>
  <c r="V6103" i="27" a="1"/>
  <c r="V5655" i="27" a="1"/>
  <c r="V5360" i="27" a="1"/>
  <c r="V4556" i="27" a="1"/>
  <c r="V5786" i="27" a="1"/>
  <c r="V6475" i="27" a="1"/>
  <c r="V5199" i="27" a="1"/>
  <c r="V6026" i="27" a="1"/>
  <c r="V5261" i="27" a="1"/>
  <c r="V5875" i="27" a="1"/>
  <c r="V5810" i="27" a="1"/>
  <c r="V6331" i="27" a="1"/>
  <c r="V6146" i="27" a="1"/>
  <c r="V5818" i="27" a="1"/>
  <c r="V5553" i="27" a="1"/>
  <c r="V5865" i="27" a="1"/>
  <c r="V6012" i="27" a="1"/>
  <c r="V5806" i="27" a="1"/>
  <c r="V5501" i="27" a="1"/>
  <c r="V5848" i="27" a="1"/>
  <c r="V5670" i="27" a="1"/>
  <c r="V5335" i="27" a="1"/>
  <c r="V6444" i="27" a="1"/>
  <c r="V5751" i="27" a="1"/>
  <c r="V6177" i="27" a="1"/>
  <c r="V5774" i="27" a="1"/>
  <c r="V6076" i="27" a="1"/>
  <c r="V5757" i="27" a="1"/>
  <c r="V6109" i="27" a="1"/>
  <c r="V6333" i="27" a="1"/>
  <c r="V6207" i="27" a="1"/>
  <c r="V5564" i="27" a="1"/>
  <c r="V6502" i="27" a="1"/>
  <c r="V6128" i="27" a="1"/>
  <c r="V6453" i="27" a="1"/>
  <c r="V6335" i="27" a="1"/>
  <c r="V6190" i="27" a="1"/>
  <c r="V6452" i="27" a="1"/>
  <c r="V1447" i="27" a="1"/>
  <c r="V1827" i="27" a="1"/>
  <c r="V1891" i="27" a="1"/>
  <c r="V1937" i="27" a="1"/>
  <c r="V1146" i="27" a="1"/>
  <c r="V1537" i="27" a="1"/>
  <c r="V699" i="27" a="1"/>
  <c r="V3240" i="27" a="1"/>
  <c r="V2195" i="27" a="1"/>
  <c r="V2378" i="27" a="1"/>
  <c r="V1977" i="27" a="1"/>
  <c r="V2587" i="27" a="1"/>
  <c r="V4090" i="27" a="1"/>
  <c r="V3610" i="27" a="1"/>
  <c r="V2991" i="27" a="1"/>
  <c r="V3038" i="27" a="1"/>
  <c r="V2716" i="27" a="1"/>
  <c r="V2386" i="27" a="1"/>
  <c r="V3735" i="27" a="1"/>
  <c r="V2622" i="27" a="1"/>
  <c r="V3362" i="27" a="1"/>
  <c r="V2526" i="27" a="1"/>
  <c r="V1263" i="27" a="1"/>
  <c r="V2510" i="27" a="1"/>
  <c r="V3656" i="27" a="1"/>
  <c r="V2599" i="27" a="1"/>
  <c r="V2486" i="27" a="1"/>
  <c r="V2407" i="27" a="1"/>
  <c r="V3174" i="27" a="1"/>
  <c r="V2017" i="27" a="1"/>
  <c r="V4036" i="27" a="1"/>
  <c r="V2739" i="27" a="1"/>
  <c r="V1528" i="27" a="1"/>
  <c r="V1649" i="27" a="1"/>
  <c r="V2239" i="27" a="1"/>
  <c r="V2498" i="27" a="1"/>
  <c r="V3188" i="27" a="1"/>
  <c r="V2862" i="27" a="1"/>
  <c r="V2987" i="27" a="1"/>
  <c r="V3109" i="27" a="1"/>
  <c r="V1698" i="27" a="1"/>
  <c r="V1894" i="27" a="1"/>
  <c r="V3169" i="27" a="1"/>
  <c r="V2069" i="27" a="1"/>
  <c r="V2853" i="27" a="1"/>
  <c r="V2111" i="27" a="1"/>
  <c r="V3932" i="27" a="1"/>
  <c r="V1496" i="27" a="1"/>
  <c r="V3163" i="27" a="1"/>
  <c r="V2640" i="27" a="1"/>
  <c r="V2674" i="27" a="1"/>
  <c r="V4383" i="27" a="1"/>
  <c r="V3752" i="27" a="1"/>
  <c r="V4775" i="27" a="1"/>
  <c r="V3788" i="27" a="1"/>
  <c r="V4784" i="27" a="1"/>
  <c r="V3725" i="27" a="1"/>
  <c r="V1737" i="27" a="1"/>
  <c r="V3103" i="27" a="1"/>
  <c r="V3929" i="27" a="1"/>
  <c r="V3371" i="27" a="1"/>
  <c r="V4886" i="27" a="1"/>
  <c r="V3771" i="27" a="1"/>
  <c r="V3764" i="27" a="1"/>
  <c r="V4757" i="27" a="1"/>
  <c r="V3304" i="27" a="1"/>
  <c r="V3793" i="27" a="1"/>
  <c r="V2569" i="27" a="1"/>
  <c r="V3504" i="27" a="1"/>
  <c r="V3720" i="27" a="1"/>
  <c r="V4016" i="27" a="1"/>
  <c r="V4047" i="27" a="1"/>
  <c r="V3695" i="27" a="1"/>
  <c r="V2694" i="27" a="1"/>
  <c r="V1930" i="27" a="1"/>
  <c r="V3719" i="27" a="1"/>
  <c r="V4484" i="27" a="1"/>
  <c r="V1834" i="27" a="1"/>
  <c r="V4255" i="27" a="1"/>
  <c r="V3437" i="27" a="1"/>
  <c r="V4152" i="27" a="1"/>
  <c r="V3882" i="27" a="1"/>
  <c r="V3951" i="27" a="1"/>
  <c r="V4220" i="27" a="1"/>
  <c r="V4603" i="27" a="1"/>
  <c r="V4795" i="27" a="1"/>
  <c r="V3887" i="27" a="1"/>
  <c r="V4119" i="27" a="1"/>
  <c r="V3927" i="27" a="1"/>
  <c r="V3986" i="27" a="1"/>
  <c r="V4913" i="27" a="1"/>
  <c r="V3079" i="27" a="1"/>
  <c r="V3543" i="27" a="1"/>
  <c r="V4828" i="27" a="1"/>
  <c r="V4282" i="27" a="1"/>
  <c r="V3991" i="27" a="1"/>
  <c r="V4712" i="27" a="1"/>
  <c r="V3649" i="27" a="1"/>
  <c r="V3715" i="27" a="1"/>
  <c r="V4008" i="27" a="1"/>
  <c r="V3207" i="27" a="1"/>
  <c r="V4735" i="27" a="1"/>
  <c r="V4054" i="27" a="1"/>
  <c r="V3457" i="27" a="1"/>
  <c r="V4128" i="27" a="1"/>
  <c r="V3556" i="27" a="1"/>
  <c r="V4144" i="27" a="1"/>
  <c r="V4083" i="27" a="1"/>
  <c r="V3417" i="27" a="1"/>
  <c r="V4188" i="27" a="1"/>
  <c r="V3818" i="27" a="1"/>
  <c r="V4591" i="27" a="1"/>
  <c r="V4386" i="27" a="1"/>
  <c r="V4333" i="27" a="1"/>
  <c r="V4999" i="27" a="1"/>
  <c r="V3190" i="27" a="1"/>
  <c r="V3678" i="27" a="1"/>
  <c r="V4021" i="27" a="1"/>
  <c r="V4355" i="27" a="1"/>
  <c r="V4296" i="27" a="1"/>
  <c r="V4061" i="27" a="1"/>
  <c r="V3828" i="27" a="1"/>
  <c r="V4089" i="27" a="1"/>
  <c r="V5003" i="27" a="1"/>
  <c r="V3580" i="27" a="1"/>
  <c r="V6075" i="27" a="1"/>
  <c r="V5181" i="27" a="1"/>
  <c r="V4922" i="27" a="1"/>
  <c r="V5656" i="27" a="1"/>
  <c r="V4406" i="27" a="1"/>
  <c r="V5339" i="27" a="1"/>
  <c r="V5109" i="27" a="1"/>
  <c r="V5000" i="27" a="1"/>
  <c r="V4881" i="27" a="1"/>
  <c r="V4909" i="27" a="1"/>
  <c r="V5537" i="27" a="1"/>
  <c r="V3284" i="27" a="1"/>
  <c r="V5174" i="27" a="1"/>
  <c r="V4319" i="27" a="1"/>
  <c r="V4714" i="27" a="1"/>
  <c r="V4169" i="27" a="1"/>
  <c r="V4877" i="27" a="1"/>
  <c r="V5648" i="27" a="1"/>
  <c r="V4931" i="27" a="1"/>
  <c r="V4587" i="27" a="1"/>
  <c r="V4279" i="27" a="1"/>
  <c r="V5074" i="27" a="1"/>
  <c r="V4773" i="27" a="1"/>
  <c r="V5785" i="27" a="1"/>
  <c r="V5393" i="27" a="1"/>
  <c r="V5047" i="27" a="1"/>
  <c r="V4791" i="27" a="1"/>
  <c r="V5542" i="27" a="1"/>
  <c r="V5122" i="27" a="1"/>
  <c r="V1828" i="27" a="1"/>
  <c r="V3176" i="27" a="1"/>
  <c r="V4116" i="27" a="1"/>
  <c r="V3542" i="27" a="1"/>
  <c r="V4894" i="27" a="1"/>
  <c r="V3275" i="27" a="1"/>
  <c r="V2626" i="27" a="1"/>
  <c r="V3748" i="27" a="1"/>
  <c r="V3626" i="27" a="1"/>
  <c r="V2965" i="27" a="1"/>
  <c r="V4729" i="27" a="1"/>
  <c r="V4311" i="27" a="1"/>
  <c r="V4351" i="27" a="1"/>
  <c r="V4435" i="27" a="1"/>
  <c r="V3442" i="27" a="1"/>
  <c r="V3954" i="27" a="1"/>
  <c r="V3584" i="27" a="1"/>
  <c r="V3944" i="27" a="1"/>
  <c r="V3611" i="27" a="1"/>
  <c r="V3959" i="27" a="1"/>
  <c r="V5064" i="27" a="1"/>
  <c r="V3180" i="27" a="1"/>
  <c r="V3577" i="27" a="1"/>
  <c r="V5606" i="27" a="1"/>
  <c r="V3354" i="27" a="1"/>
  <c r="V4856" i="27" a="1"/>
  <c r="V4487" i="27" a="1"/>
  <c r="V3143" i="27" a="1"/>
  <c r="V2711" i="27" a="1"/>
  <c r="V3625" i="27" a="1"/>
  <c r="V3489" i="27" a="1"/>
  <c r="V3896" i="27" a="1"/>
  <c r="V5028" i="27" a="1"/>
  <c r="V3026" i="27" a="1"/>
  <c r="V4868" i="27" a="1"/>
  <c r="V3879" i="27" a="1"/>
  <c r="V4858" i="27" a="1"/>
  <c r="V4582" i="27" a="1"/>
  <c r="V5392" i="27" a="1"/>
  <c r="V2601" i="27" a="1"/>
  <c r="V3119" i="27" a="1"/>
  <c r="V4261" i="27" a="1"/>
  <c r="V4225" i="27" a="1"/>
  <c r="V5348" i="27" a="1"/>
  <c r="V2801" i="27" a="1"/>
  <c r="V4248" i="27" a="1"/>
  <c r="V3679" i="27" a="1"/>
  <c r="V4564" i="27" a="1"/>
  <c r="V2455" i="27" a="1"/>
  <c r="V5156" i="27" a="1"/>
  <c r="V5051" i="27" a="1"/>
  <c r="V4500" i="27" a="1"/>
  <c r="V4511" i="27" a="1"/>
  <c r="V5207" i="27" a="1"/>
  <c r="V5487" i="27" a="1"/>
  <c r="V3923" i="27" a="1"/>
  <c r="V4560" i="27" a="1"/>
  <c r="V4902" i="27" a="1"/>
  <c r="V5061" i="27" a="1"/>
  <c r="V5801" i="27" a="1"/>
  <c r="V5318" i="27" a="1"/>
  <c r="V3919" i="27" a="1"/>
  <c r="V3565" i="27" a="1"/>
  <c r="V4462" i="27" a="1"/>
  <c r="V4364" i="27" a="1"/>
  <c r="V5404" i="27" a="1"/>
  <c r="V5040" i="27" a="1"/>
  <c r="V4741" i="27" a="1"/>
  <c r="V5480" i="27" a="1"/>
  <c r="V4606" i="27" a="1"/>
  <c r="V4849" i="27" a="1"/>
  <c r="V4548" i="27" a="1"/>
  <c r="V4798" i="27" a="1"/>
  <c r="V4848" i="27" a="1"/>
  <c r="V4100" i="27" a="1"/>
  <c r="V5912" i="27" a="1"/>
  <c r="V4577" i="27" a="1"/>
  <c r="V4508" i="27" a="1"/>
  <c r="V6300" i="27" a="1"/>
  <c r="V4027" i="27" a="1"/>
  <c r="V4070" i="27" a="1"/>
  <c r="V5285" i="27" a="1"/>
  <c r="V6370" i="27" a="1"/>
  <c r="V4974" i="27" a="1"/>
  <c r="V4444" i="27" a="1"/>
  <c r="V5939" i="27" a="1"/>
  <c r="V5883" i="27" a="1"/>
  <c r="V4720" i="27" a="1"/>
  <c r="V5978" i="27" a="1"/>
  <c r="V4645" i="27" a="1"/>
  <c r="V5449" i="27" a="1"/>
  <c r="V4926" i="27" a="1"/>
  <c r="V5180" i="27" a="1"/>
  <c r="V4702" i="27" a="1"/>
  <c r="V4356" i="27" a="1"/>
  <c r="V6087" i="27" a="1"/>
  <c r="V6078" i="27" a="1"/>
  <c r="V5546" i="27" a="1"/>
  <c r="V6061" i="27" a="1"/>
  <c r="V5616" i="27" a="1"/>
  <c r="V6055" i="27" a="1"/>
  <c r="V4769" i="27" a="1"/>
  <c r="V5583" i="27" a="1"/>
  <c r="V4969" i="27" a="1"/>
  <c r="V5837" i="27" a="1"/>
  <c r="V5917" i="27" a="1"/>
  <c r="V5133" i="27" a="1"/>
  <c r="V4782" i="27" a="1"/>
  <c r="V5524" i="27" a="1"/>
  <c r="V4941" i="27" a="1"/>
  <c r="V6150" i="27" a="1"/>
  <c r="V5518" i="27" a="1"/>
  <c r="V5852" i="27" a="1"/>
  <c r="V6017" i="27" a="1"/>
  <c r="V5784" i="27" a="1"/>
  <c r="V6479" i="27" a="1"/>
  <c r="V5856" i="27" a="1"/>
  <c r="V6057" i="27" a="1"/>
  <c r="V5417" i="27" a="1"/>
  <c r="V6429" i="27" a="1"/>
  <c r="V6140" i="27" a="1"/>
  <c r="V6224" i="27" a="1"/>
  <c r="V5893" i="27" a="1"/>
  <c r="V5900" i="27" a="1"/>
  <c r="V6221" i="27" a="1"/>
  <c r="V6237" i="27" a="1"/>
  <c r="V5892" i="27" a="1"/>
  <c r="V5391" i="27" a="1"/>
  <c r="V4552" i="27" a="1"/>
  <c r="V5966" i="27" a="1"/>
  <c r="V6293" i="27" a="1"/>
  <c r="V6176" i="27" a="1"/>
  <c r="V5438" i="27" a="1"/>
  <c r="V6016" i="27" a="1"/>
  <c r="V5808" i="27" a="1"/>
  <c r="V6223" i="27" a="1"/>
  <c r="V6244" i="27" a="1"/>
  <c r="V6041" i="27" a="1"/>
  <c r="V6462" i="27" a="1"/>
  <c r="V5957" i="27" a="1"/>
  <c r="V5694" i="27" a="1"/>
  <c r="V6247" i="27" a="1"/>
  <c r="V6419" i="27" a="1"/>
  <c r="V6474" i="27" a="1"/>
  <c r="V6007" i="27" a="1"/>
  <c r="V5257" i="27" a="1"/>
  <c r="V3248" i="27" a="1"/>
  <c r="V2691" i="27" a="1"/>
  <c r="V3010" i="27" a="1"/>
  <c r="V3499" i="27" a="1"/>
  <c r="V3925" i="27" a="1"/>
  <c r="V3806" i="27" a="1"/>
  <c r="V2752" i="27" a="1"/>
  <c r="V1989" i="27" a="1"/>
  <c r="V3585" i="27" a="1"/>
  <c r="V2617" i="27" a="1"/>
  <c r="V2128" i="27" a="1"/>
  <c r="V2667" i="27" a="1"/>
  <c r="V3646" i="27" a="1"/>
  <c r="V4628" i="27" a="1"/>
  <c r="V3650" i="27" a="1"/>
  <c r="V4115" i="27" a="1"/>
  <c r="V4956" i="27" a="1"/>
  <c r="V3306" i="27" a="1"/>
  <c r="V3352" i="27" a="1"/>
  <c r="V4823" i="27" a="1"/>
  <c r="V3970" i="27" a="1"/>
  <c r="V3595" i="27" a="1"/>
  <c r="V3680" i="27" a="1"/>
  <c r="V3572" i="27" a="1"/>
  <c r="V4870" i="27" a="1"/>
  <c r="V3930" i="27" a="1"/>
  <c r="V4125" i="27" a="1"/>
  <c r="V4539" i="27" a="1"/>
  <c r="V5312" i="27" a="1"/>
  <c r="V3446" i="27" a="1"/>
  <c r="V3838" i="27" a="1"/>
  <c r="V3926" i="27" a="1"/>
  <c r="V3900" i="27" a="1"/>
  <c r="V5514" i="27" a="1"/>
  <c r="V3082" i="27" a="1"/>
  <c r="V4138" i="27" a="1"/>
  <c r="V3962" i="27" a="1"/>
  <c r="V3475" i="27" a="1"/>
  <c r="V3637" i="27" a="1"/>
  <c r="V3613" i="27" a="1"/>
  <c r="V3721" i="27" a="1"/>
  <c r="V4755" i="27" a="1"/>
  <c r="V4135" i="27" a="1"/>
  <c r="V4002" i="27" a="1"/>
  <c r="V4162" i="27" a="1"/>
  <c r="V3355" i="27" a="1"/>
  <c r="V4546" i="27" a="1"/>
  <c r="V4455" i="27" a="1"/>
  <c r="V5308" i="27" a="1"/>
  <c r="V2912" i="27" a="1"/>
  <c r="V5730" i="27" a="1"/>
  <c r="V5269" i="27" a="1"/>
  <c r="V4911" i="27" a="1"/>
  <c r="V5463" i="27" a="1"/>
  <c r="V4358" i="27" a="1"/>
  <c r="V4880" i="27" a="1"/>
  <c r="V6480" i="27" a="1"/>
  <c r="V3965" i="27" a="1"/>
  <c r="V5373" i="27" a="1"/>
  <c r="V5579" i="27" a="1"/>
  <c r="V6299" i="27" a="1"/>
  <c r="V5370" i="27" a="1"/>
  <c r="V4482" i="27" a="1"/>
  <c r="V5577" i="27" a="1"/>
  <c r="V3914" i="27" a="1"/>
  <c r="V3943" i="27" a="1"/>
  <c r="V4324" i="27" a="1"/>
  <c r="V4566" i="27" a="1"/>
  <c r="V4265" i="27" a="1"/>
  <c r="V4802" i="27" a="1"/>
  <c r="V3976" i="27" a="1"/>
  <c r="V5483" i="27" a="1"/>
  <c r="V4450" i="27" a="1"/>
  <c r="V4540" i="27" a="1"/>
  <c r="V4219" i="27" a="1"/>
  <c r="V4535" i="27" a="1"/>
  <c r="V4297" i="27" a="1"/>
  <c r="V5183" i="27" a="1"/>
  <c r="V5519" i="27" a="1"/>
  <c r="V5346" i="27" a="1"/>
  <c r="V4874" i="27" a="1"/>
  <c r="V5659" i="27" a="1"/>
  <c r="V4803" i="27" a="1"/>
  <c r="V4492" i="27" a="1"/>
  <c r="V4481" i="27" a="1"/>
  <c r="V5599" i="27" a="1"/>
  <c r="V4493" i="27" a="1"/>
  <c r="V5707" i="27" a="1"/>
  <c r="V5479" i="27" a="1"/>
  <c r="V4840" i="27" a="1"/>
  <c r="V5636" i="27" a="1"/>
  <c r="V5645" i="27" a="1"/>
  <c r="V4838" i="27" a="1"/>
  <c r="V5383" i="27" a="1"/>
  <c r="V4697" i="27" a="1"/>
  <c r="V5274" i="27" a="1"/>
  <c r="V5595" i="27" a="1"/>
  <c r="V6501" i="27" a="1"/>
  <c r="V5491" i="27" a="1"/>
  <c r="V5482" i="27" a="1"/>
  <c r="V5411" i="27" a="1"/>
  <c r="V4954" i="27" a="1"/>
  <c r="V5901" i="27" a="1"/>
  <c r="V6332" i="27" a="1"/>
  <c r="V5194" i="27" a="1"/>
  <c r="V6043" i="27" a="1"/>
  <c r="V5153" i="27" a="1"/>
  <c r="V6111" i="27" a="1"/>
  <c r="V6373" i="27" a="1"/>
  <c r="V4982" i="27" a="1"/>
  <c r="O682" i="27" a="1"/>
  <c r="O684" i="27" a="1"/>
  <c r="O68" i="27" a="1"/>
  <c r="O1021" i="27" a="1"/>
  <c r="O1044" i="27" a="1"/>
  <c r="O221" i="27" a="1"/>
  <c r="O93" i="27" a="1"/>
  <c r="O1320" i="27" a="1"/>
  <c r="V240" i="27" a="1"/>
  <c r="V504" i="27" a="1"/>
  <c r="O858" i="27" a="1"/>
  <c r="O837" i="27" a="1"/>
  <c r="V1054" i="27" a="1"/>
  <c r="O820" i="27" a="1"/>
  <c r="V234" i="27" a="1"/>
  <c r="V785" i="27" a="1"/>
  <c r="O130" i="27" a="1"/>
  <c r="O48" i="27" a="1"/>
  <c r="O337" i="27" a="1"/>
  <c r="V397" i="27" a="1"/>
  <c r="V601" i="27" a="1"/>
  <c r="O1297" i="27" a="1"/>
  <c r="V19" i="27" a="1"/>
  <c r="V462" i="27" a="1"/>
  <c r="O1678" i="27" a="1"/>
  <c r="O193" i="27" a="1"/>
  <c r="O1247" i="27" a="1"/>
  <c r="O1091" i="27" a="1"/>
  <c r="O638" i="27" a="1"/>
  <c r="V1042" i="27" a="1"/>
  <c r="V188" i="27" a="1"/>
  <c r="V918" i="27" a="1"/>
  <c r="O158" i="27" a="1"/>
  <c r="V909" i="27" a="1"/>
  <c r="O1414" i="27" a="1"/>
  <c r="O589" i="27" a="1"/>
  <c r="V1199" i="27" a="1"/>
  <c r="O292" i="27" a="1"/>
  <c r="V289" i="27" a="1"/>
  <c r="V1223" i="27" a="1"/>
  <c r="V1116" i="27" a="1"/>
  <c r="O175" i="27" a="1"/>
  <c r="V950" i="27" a="1"/>
  <c r="O740" i="27" a="1"/>
  <c r="O72" i="27" a="1"/>
  <c r="V306" i="27" a="1"/>
  <c r="V998" i="27" a="1"/>
  <c r="V2013" i="27" a="1"/>
  <c r="V1980" i="27" a="1"/>
  <c r="V822" i="27" a="1"/>
  <c r="V891" i="27" a="1"/>
  <c r="V1381" i="27" a="1"/>
  <c r="V3377" i="27" a="1"/>
  <c r="V1091" i="27" a="1"/>
  <c r="V1190" i="27" a="1"/>
  <c r="V564" i="27" a="1"/>
  <c r="V1183" i="27" a="1"/>
  <c r="V1760" i="27" a="1"/>
  <c r="V10" i="27" a="1"/>
  <c r="V367" i="27" a="1"/>
  <c r="V2409" i="27" a="1"/>
  <c r="V2396" i="27" a="1"/>
  <c r="V1588" i="27" a="1"/>
  <c r="V860" i="27" a="1"/>
  <c r="V3335" i="27" a="1"/>
  <c r="V4273" i="27" a="1"/>
  <c r="V3983" i="27" a="1"/>
  <c r="V3223" i="27" a="1"/>
  <c r="V5239" i="27" a="1"/>
  <c r="V3256" i="27" a="1"/>
  <c r="V3299" i="27" a="1"/>
  <c r="V1696" i="27" a="1"/>
  <c r="V4600" i="27" a="1"/>
  <c r="V4302" i="27" a="1"/>
  <c r="V4381" i="27" a="1"/>
  <c r="V4005" i="27" a="1"/>
  <c r="V4076" i="27" a="1"/>
  <c r="V3618" i="27" a="1"/>
  <c r="V4652" i="27" a="1"/>
  <c r="V4290" i="27" a="1"/>
  <c r="V3419" i="27" a="1"/>
  <c r="V3321" i="27" a="1"/>
  <c r="V4285" i="27" a="1"/>
  <c r="V2963" i="27" a="1"/>
  <c r="V4598" i="27" a="1"/>
  <c r="V3208" i="27" a="1"/>
  <c r="V4497" i="27" a="1"/>
  <c r="V3548" i="27" a="1"/>
  <c r="V3697" i="27" a="1"/>
  <c r="V4533" i="27" a="1"/>
  <c r="V4466" i="27" a="1"/>
  <c r="V3699" i="27" a="1"/>
  <c r="V4620" i="27" a="1"/>
  <c r="V4437" i="27" a="1"/>
  <c r="V4834" i="27" a="1"/>
  <c r="V3915" i="27" a="1"/>
  <c r="V3977" i="27" a="1"/>
  <c r="V3081" i="27" a="1"/>
  <c r="V4111" i="27" a="1"/>
  <c r="V5042" i="27" a="1"/>
  <c r="V4410" i="27" a="1"/>
  <c r="V4402" i="27" a="1"/>
  <c r="V5016" i="27" a="1"/>
  <c r="V2787" i="27" a="1"/>
  <c r="V4785" i="27" a="1"/>
  <c r="V5032" i="27" a="1"/>
  <c r="V3597" i="27" a="1"/>
  <c r="V3992" i="27" a="1"/>
  <c r="V5800" i="27" a="1"/>
  <c r="V3394" i="27" a="1"/>
  <c r="V3759" i="27" a="1"/>
  <c r="V6158" i="27" a="1"/>
  <c r="V4746" i="27" a="1"/>
  <c r="V4303" i="27" a="1"/>
  <c r="V5505" i="27" a="1"/>
  <c r="V3185" i="27" a="1"/>
  <c r="V3368" i="27" a="1"/>
  <c r="V3568" i="27" a="1"/>
  <c r="V5255" i="27" a="1"/>
  <c r="V4685" i="27" a="1"/>
  <c r="V5578" i="27" a="1"/>
  <c r="V4561" i="27" a="1"/>
  <c r="V4721" i="27" a="1"/>
  <c r="V5227" i="27" a="1"/>
  <c r="V4918" i="27" a="1"/>
  <c r="V5780" i="27" a="1"/>
  <c r="V5668" i="27" a="1"/>
  <c r="V5550" i="27" a="1"/>
  <c r="V5159" i="27" a="1"/>
  <c r="V6318" i="27" a="1"/>
  <c r="V4789" i="27" a="1"/>
  <c r="V5163" i="27" a="1"/>
  <c r="V3693" i="27" a="1"/>
  <c r="V5238" i="27" a="1"/>
  <c r="V5210" i="27" a="1"/>
  <c r="V5224" i="27" a="1"/>
  <c r="V5510" i="27" a="1"/>
  <c r="V4851" i="27" a="1"/>
  <c r="V5033" i="27" a="1"/>
  <c r="V5612" i="27" a="1"/>
  <c r="V5140" i="27" a="1"/>
  <c r="V5559" i="27" a="1"/>
  <c r="V4053" i="27" a="1"/>
  <c r="V4692" i="27" a="1"/>
  <c r="V5611" i="27" a="1"/>
  <c r="V5002" i="27" a="1"/>
  <c r="V5445" i="27" a="1"/>
  <c r="V5134" i="27" a="1"/>
  <c r="V5499" i="27" a="1"/>
  <c r="V4744" i="27" a="1"/>
  <c r="V5735" i="27" a="1"/>
  <c r="V5344" i="27" a="1"/>
  <c r="V6080" i="27" a="1"/>
  <c r="V4718" i="27" a="1"/>
  <c r="V5208" i="27" a="1"/>
  <c r="V5017" i="27" a="1"/>
  <c r="V5799" i="27" a="1"/>
  <c r="V4959" i="27" a="1"/>
  <c r="V5267" i="27" a="1"/>
  <c r="V6044" i="27" a="1"/>
  <c r="V5155" i="27" a="1"/>
  <c r="V5634" i="27" a="1"/>
  <c r="V4816" i="27" a="1"/>
  <c r="V5334" i="27" a="1"/>
  <c r="V5678" i="27" a="1"/>
  <c r="V5020" i="27" a="1"/>
  <c r="V6265" i="27" a="1"/>
  <c r="V5343" i="27" a="1"/>
  <c r="V4977" i="27" a="1"/>
  <c r="V6362" i="27" a="1"/>
  <c r="V5283" i="27" a="1"/>
  <c r="V5617" i="27" a="1"/>
  <c r="V5814" i="27" a="1"/>
  <c r="V5144" i="27" a="1"/>
  <c r="V5030" i="27" a="1"/>
  <c r="V5591" i="27" a="1"/>
  <c r="V6455" i="27" a="1"/>
  <c r="V4315" i="27" a="1"/>
  <c r="V5309" i="27" a="1"/>
  <c r="V5324" i="27" a="1"/>
  <c r="V5369" i="27" a="1"/>
  <c r="V4932" i="27" a="1"/>
  <c r="V6137" i="27" a="1"/>
  <c r="V5702" i="27" a="1"/>
  <c r="V6389" i="27" a="1"/>
  <c r="V6188" i="27" a="1"/>
  <c r="V5833" i="27" a="1"/>
  <c r="V5266" i="27" a="1"/>
  <c r="V5416" i="27" a="1"/>
  <c r="V5675" i="27" a="1"/>
  <c r="V6141" i="27" a="1"/>
  <c r="V5130" i="27" a="1"/>
  <c r="V6283" i="27" a="1"/>
  <c r="V5316" i="27" a="1"/>
  <c r="V5804" i="27" a="1"/>
  <c r="V4943" i="27" a="1"/>
  <c r="V6182" i="27" a="1"/>
  <c r="V6467" i="27" a="1"/>
  <c r="V2380" i="27" a="1"/>
  <c r="V2192" i="27" a="1"/>
  <c r="V1983" i="27" a="1"/>
  <c r="V2136" i="27" a="1"/>
  <c r="V2491" i="27" a="1"/>
  <c r="V3928" i="27" a="1"/>
  <c r="V2740" i="27" a="1"/>
  <c r="V2672" i="27" a="1"/>
  <c r="V2456" i="27" a="1"/>
  <c r="V1811" i="27" a="1"/>
  <c r="V2798" i="27" a="1"/>
  <c r="V3215" i="27" a="1"/>
  <c r="V4694" i="27" a="1"/>
  <c r="V3019" i="27" a="1"/>
  <c r="V2093" i="27" a="1"/>
  <c r="V2771" i="27" a="1"/>
  <c r="V3599" i="27" a="1"/>
  <c r="V1853" i="27" a="1"/>
  <c r="V1926" i="27" a="1"/>
  <c r="V3203" i="27" a="1"/>
  <c r="V1669" i="27" a="1"/>
  <c r="V4193" i="27" a="1"/>
  <c r="V3045" i="27" a="1"/>
  <c r="V3271" i="27" a="1"/>
  <c r="V2901" i="27" a="1"/>
  <c r="V2098" i="27" a="1"/>
  <c r="V3454" i="27" a="1"/>
  <c r="V2502" i="27" a="1"/>
  <c r="V2225" i="27" a="1"/>
  <c r="V2381" i="27" a="1"/>
  <c r="V3276" i="27" a="1"/>
  <c r="V1250" i="27" a="1"/>
  <c r="V3343" i="27" a="1"/>
  <c r="V3107" i="27" a="1"/>
  <c r="V3987" i="27" a="1"/>
  <c r="V4167" i="27" a="1"/>
  <c r="V3863" i="27" a="1"/>
  <c r="V3745" i="27" a="1"/>
  <c r="V5005" i="27" a="1"/>
  <c r="V4770" i="27" a="1"/>
  <c r="V3122" i="27" a="1"/>
  <c r="V2673" i="27" a="1"/>
  <c r="V3295" i="27" a="1"/>
  <c r="V3505" i="27" a="1"/>
  <c r="V3105" i="27" a="1"/>
  <c r="V3924" i="27" a="1"/>
  <c r="V3380" i="27" a="1"/>
  <c r="V3880" i="27" a="1"/>
  <c r="V3961" i="27" a="1"/>
  <c r="V3184" i="27" a="1"/>
  <c r="V5212" i="27" a="1"/>
  <c r="V3386" i="27" a="1"/>
  <c r="V4422" i="27" a="1"/>
  <c r="V1687" i="27" a="1"/>
  <c r="V3148" i="27" a="1"/>
  <c r="V4419" i="27" a="1"/>
  <c r="V3630" i="27" a="1"/>
  <c r="V4039" i="27" a="1"/>
  <c r="V2957" i="27" a="1"/>
  <c r="V1002" i="27" a="1"/>
  <c r="V4182" i="27" a="1"/>
  <c r="V3701" i="27" a="1"/>
  <c r="V3450" i="27" a="1"/>
  <c r="V3576" i="27" a="1"/>
  <c r="V3861" i="27" a="1"/>
  <c r="V5355" i="27" a="1"/>
  <c r="V4646" i="27" a="1"/>
  <c r="V3529" i="27" a="1"/>
  <c r="V5027" i="27" a="1"/>
  <c r="V4161" i="27" a="1"/>
  <c r="V3536" i="27" a="1"/>
  <c r="V3782" i="27" a="1"/>
  <c r="V4006" i="27" a="1"/>
  <c r="V4595" i="27" a="1"/>
  <c r="V4737" i="27" a="1"/>
  <c r="V3147" i="27" a="1"/>
  <c r="V4340" i="27" a="1"/>
  <c r="V5094" i="27" a="1"/>
  <c r="V3802" i="27" a="1"/>
  <c r="V4114" i="27" a="1"/>
  <c r="V3664" i="27" a="1"/>
  <c r="V4489" i="27" a="1"/>
  <c r="V4118" i="27" a="1"/>
  <c r="V5566" i="27" a="1"/>
  <c r="V3414" i="27" a="1"/>
  <c r="V4589" i="27" a="1"/>
  <c r="V4390" i="27" a="1"/>
  <c r="V5102" i="27" a="1"/>
  <c r="V4096" i="27" a="1"/>
  <c r="V3864" i="27" a="1"/>
  <c r="V4275" i="27" a="1"/>
  <c r="V3023" i="27" a="1"/>
  <c r="V4389" i="27" a="1"/>
  <c r="V4052" i="27" a="1"/>
  <c r="V3717" i="27" a="1"/>
  <c r="V4253" i="27" a="1"/>
  <c r="V3049" i="27" a="1"/>
  <c r="V4486" i="27" a="1"/>
  <c r="V3946" i="27" a="1"/>
  <c r="V3677" i="27" a="1"/>
  <c r="V3540" i="27" a="1"/>
  <c r="V3424" i="27" a="1"/>
  <c r="V4226" i="27" a="1"/>
  <c r="V3546" i="27" a="1"/>
  <c r="V4023" i="27" a="1"/>
  <c r="V4241" i="27" a="1"/>
  <c r="V3003" i="27" a="1"/>
  <c r="V4124" i="27" a="1"/>
  <c r="V4237" i="27" a="1"/>
  <c r="V4780" i="27" a="1"/>
  <c r="V4695" i="27" a="1"/>
  <c r="V4813" i="27" a="1"/>
  <c r="V4586" i="27" a="1"/>
  <c r="V4994" i="27" a="1"/>
  <c r="V4293" i="27" a="1"/>
  <c r="V4452" i="27" a="1"/>
  <c r="V4512" i="27" a="1"/>
  <c r="V5839" i="27" a="1"/>
  <c r="V4835" i="27" a="1"/>
  <c r="V5382" i="27" a="1"/>
  <c r="V4468" i="27" a="1"/>
  <c r="V5197" i="27" a="1"/>
  <c r="V4793" i="27" a="1"/>
  <c r="V5631" i="27" a="1"/>
  <c r="V5280" i="27" a="1"/>
  <c r="V4328" i="27" a="1"/>
  <c r="V4871" i="27" a="1"/>
  <c r="V5374" i="27" a="1"/>
  <c r="V5987" i="27" a="1"/>
  <c r="V5572" i="27" a="1"/>
  <c r="V6179" i="27" a="1"/>
  <c r="V6021" i="27" a="1"/>
  <c r="V5357" i="27" a="1"/>
  <c r="V5683" i="27" a="1"/>
  <c r="V5502" i="27" a="1"/>
  <c r="V6292" i="27" a="1"/>
  <c r="V6438" i="27" a="1"/>
  <c r="V4380" i="27" a="1"/>
  <c r="V6435" i="27" a="1"/>
  <c r="V6149" i="27" a="1"/>
  <c r="V5949" i="27" a="1"/>
  <c r="V4619" i="27" a="1"/>
  <c r="V6202" i="27" a="1"/>
  <c r="V5249" i="27" a="1"/>
  <c r="V5517" i="27" a="1"/>
  <c r="V6466" i="27" a="1"/>
  <c r="V5292" i="27" a="1"/>
  <c r="V6399" i="27" a="1"/>
  <c r="V6289" i="27" a="1"/>
  <c r="V5802" i="27" a="1"/>
  <c r="V5628" i="27" a="1"/>
  <c r="V6337" i="27" a="1"/>
  <c r="V5615" i="27" a="1"/>
  <c r="V6449" i="27" a="1"/>
  <c r="V5446" i="27" a="1"/>
  <c r="V5321" i="27" a="1"/>
  <c r="V5372" i="27" a="1"/>
  <c r="V5997" i="27" a="1"/>
  <c r="V5713" i="27" a="1"/>
  <c r="V6397" i="27" a="1"/>
  <c r="V6382" i="27" a="1"/>
  <c r="V6400" i="27" a="1"/>
  <c r="V6240" i="27" a="1"/>
  <c r="V6344" i="27" a="1"/>
  <c r="V6110" i="27" a="1"/>
  <c r="V6284" i="27" a="1"/>
  <c r="V6355" i="27" a="1"/>
  <c r="V5442" i="27" a="1"/>
  <c r="V6181" i="27" a="1"/>
  <c r="V6457" i="27" a="1"/>
  <c r="V5696" i="27" a="1"/>
  <c r="V5995" i="27" a="1"/>
  <c r="V6325" i="27" a="1"/>
  <c r="V5557" i="27" a="1"/>
  <c r="V5742" i="27" a="1"/>
  <c r="V5845" i="27" a="1"/>
  <c r="V6063" i="27" a="1"/>
  <c r="V5385" i="27" a="1"/>
  <c r="V4753" i="27" a="1"/>
  <c r="V5805" i="27" a="1"/>
  <c r="V6499" i="27" a="1"/>
  <c r="V6338" i="27" a="1"/>
  <c r="V5448" i="27" a="1"/>
  <c r="V6312" i="27" a="1"/>
  <c r="V5587" i="27" a="1"/>
  <c r="V5787" i="27" a="1"/>
  <c r="V5484" i="27" a="1"/>
  <c r="V6275" i="27" a="1"/>
  <c r="V5666" i="27" a="1"/>
  <c r="V5771" i="27" a="1"/>
  <c r="V5792" i="27" a="1"/>
  <c r="V5926" i="27" a="1"/>
  <c r="V5838" i="27" a="1"/>
  <c r="V4961" i="27" a="1"/>
  <c r="V4436" i="27" a="1"/>
  <c r="V5835" i="27" a="1"/>
  <c r="V5736" i="27" a="1"/>
  <c r="V6136" i="27" a="1"/>
  <c r="V5815" i="27" a="1"/>
  <c r="V4738" i="27" a="1"/>
  <c r="V6320" i="27" a="1"/>
  <c r="V5473" i="27" a="1"/>
  <c r="V6048" i="27" a="1"/>
  <c r="V5761" i="27" a="1"/>
  <c r="V4670" i="27" a="1"/>
  <c r="V4465" i="27" a="1"/>
  <c r="V6441" i="27" a="1"/>
  <c r="V6144" i="27" a="1"/>
  <c r="V5401" i="27" a="1"/>
  <c r="V5770" i="27" a="1"/>
  <c r="V4717" i="27" a="1"/>
  <c r="V6270" i="27" a="1"/>
  <c r="V4728" i="27" a="1"/>
  <c r="V6118" i="27" a="1"/>
  <c r="V4553" i="27" a="1"/>
  <c r="V5954" i="27" a="1"/>
  <c r="V6456" i="27" a="1"/>
  <c r="V5091" i="27" a="1"/>
  <c r="V5592" i="27" a="1"/>
  <c r="V5371" i="27" a="1"/>
  <c r="V5365" i="27" a="1"/>
  <c r="V6220" i="27" a="1"/>
  <c r="V5664" i="27" a="1"/>
  <c r="V6365" i="27" a="1"/>
  <c r="V6487" i="27" a="1"/>
  <c r="V5977" i="27" a="1"/>
  <c r="V5441" i="27" a="1"/>
  <c r="V5576" i="27" a="1"/>
  <c r="V5871" i="27" a="1"/>
  <c r="V5124" i="27" a="1"/>
  <c r="V6178" i="27" a="1"/>
  <c r="V6212" i="27" a="1"/>
  <c r="V6151" i="27" a="1"/>
  <c r="V5561" i="27" a="1"/>
  <c r="V5547" i="27" a="1"/>
  <c r="V6261" i="27" a="1"/>
  <c r="V5970" i="27" a="1"/>
  <c r="V6180" i="27" a="1"/>
  <c r="V5881" i="27" a="1"/>
  <c r="V6481" i="27" a="1"/>
  <c r="V6412" i="27" a="1"/>
  <c r="V6013" i="27" a="1"/>
  <c r="V2942" i="27" a="1"/>
  <c r="V2180" i="27" a="1"/>
  <c r="V3292" i="27" a="1"/>
  <c r="V3317" i="27" a="1"/>
  <c r="V3416" i="27" a="1"/>
  <c r="V3551" i="27" a="1"/>
  <c r="V1497" i="27" a="1"/>
  <c r="V2793" i="27" a="1"/>
  <c r="V1378" i="27" a="1"/>
  <c r="V5141" i="27" a="1"/>
  <c r="V4599" i="27" a="1"/>
  <c r="V2341" i="27" a="1"/>
  <c r="V2373" i="27" a="1"/>
  <c r="V2000" i="27" a="1"/>
  <c r="V1766" i="27" a="1"/>
  <c r="V2616" i="27" a="1"/>
  <c r="V3420" i="27" a="1"/>
  <c r="V1028" i="27" a="1"/>
  <c r="V3378" i="27" a="1"/>
  <c r="V3686" i="27" a="1"/>
  <c r="V5125" i="27" a="1"/>
  <c r="V3857" i="27" a="1"/>
  <c r="V4979" i="27" a="1"/>
  <c r="V3117" i="27" a="1"/>
  <c r="V3682" i="27" a="1"/>
  <c r="V3534" i="27" a="1"/>
  <c r="V4864" i="27" a="1"/>
  <c r="V3495" i="27" a="1"/>
  <c r="V2858" i="27" a="1"/>
  <c r="V3893" i="27" a="1"/>
  <c r="V2596" i="27" a="1"/>
  <c r="V3588" i="27" a="1"/>
  <c r="V4105" i="27" a="1"/>
  <c r="V3137" i="27" a="1"/>
  <c r="V3681" i="27" a="1"/>
  <c r="V1361" i="27" a="1"/>
  <c r="V3201" i="27" a="1"/>
  <c r="V4342" i="27" a="1"/>
  <c r="V5247" i="27" a="1"/>
  <c r="V3940" i="27" a="1"/>
  <c r="V4218" i="27" a="1"/>
  <c r="V2104" i="27" a="1"/>
  <c r="V2597" i="27" a="1"/>
  <c r="V2893" i="27" a="1"/>
  <c r="V2869" i="27" a="1"/>
  <c r="V3750" i="27" a="1"/>
  <c r="V4330" i="27" a="1"/>
  <c r="V4407" i="27" a="1"/>
  <c r="V3602" i="27" a="1"/>
  <c r="V3824" i="27" a="1"/>
  <c r="V3574" i="27" a="1"/>
  <c r="V3363" i="27" a="1"/>
  <c r="V5282" i="27" a="1"/>
  <c r="V5063" i="27" a="1"/>
  <c r="V2483" i="27" a="1"/>
  <c r="V3555" i="27" a="1"/>
  <c r="V4142" i="27" a="1"/>
  <c r="V3789" i="27" a="1"/>
  <c r="V4630" i="27" a="1"/>
  <c r="V2759" i="27" a="1"/>
  <c r="V3894" i="27" a="1"/>
  <c r="V3593" i="27" a="1"/>
  <c r="V1744" i="27" a="1"/>
  <c r="V4048" i="27" a="1"/>
  <c r="V4065" i="27" a="1"/>
  <c r="V4092" i="27" a="1"/>
  <c r="V4814" i="27" a="1"/>
  <c r="V3607" i="27" a="1"/>
  <c r="V3370" i="27" a="1"/>
  <c r="V3960" i="27" a="1"/>
  <c r="V3772" i="27" a="1"/>
  <c r="V4081" i="27" a="1"/>
  <c r="V5534" i="27" a="1"/>
  <c r="V3672" i="27" a="1"/>
  <c r="V3286" i="27" a="1"/>
  <c r="V4106" i="27" a="1"/>
  <c r="V3538" i="27" a="1"/>
  <c r="V3426" i="27" a="1"/>
  <c r="V3708" i="27" a="1"/>
  <c r="V3972" i="27" a="1"/>
  <c r="V4137" i="27" a="1"/>
  <c r="V5841" i="27" a="1"/>
  <c r="V4233" i="27" a="1"/>
  <c r="V3381" i="27" a="1"/>
  <c r="V3622" i="27" a="1"/>
  <c r="V5284" i="27" a="1"/>
  <c r="V3868" i="27" a="1"/>
  <c r="V3443" i="27" a="1"/>
  <c r="V4359" i="27" a="1"/>
  <c r="V4612" i="27" a="1"/>
  <c r="V3645" i="27" a="1"/>
  <c r="V4331" i="27" a="1"/>
  <c r="V5060" i="27" a="1"/>
  <c r="V4249" i="27" a="1"/>
  <c r="V5322" i="27" a="1"/>
  <c r="V4818" i="27" a="1"/>
  <c r="V4329" i="27" a="1"/>
  <c r="V5037" i="27" a="1"/>
  <c r="V5303" i="27" a="1"/>
  <c r="V4584" i="27" a="1"/>
  <c r="V4800" i="27" a="1"/>
  <c r="V5788" i="27" a="1"/>
  <c r="V5403" i="27" a="1"/>
  <c r="V5084" i="27" a="1"/>
  <c r="V5300" i="27" a="1"/>
  <c r="V5854" i="27" a="1"/>
  <c r="V5108" i="27" a="1"/>
  <c r="V4428" i="27" a="1"/>
  <c r="V5029" i="27" a="1"/>
  <c r="V5728" i="27" a="1"/>
  <c r="V3953" i="27" a="1"/>
  <c r="V4875" i="27" a="1"/>
  <c r="V5452" i="27" a="1"/>
  <c r="V5813" i="27" a="1"/>
  <c r="V5171" i="27" a="1"/>
  <c r="V4627" i="27" a="1"/>
  <c r="V5291" i="27" a="1"/>
  <c r="V5406" i="27" a="1"/>
  <c r="V4987" i="27" a="1"/>
  <c r="V4596" i="27" a="1"/>
  <c r="V4747" i="27" a="1"/>
  <c r="V5073" i="27" a="1"/>
  <c r="V5658" i="27" a="1"/>
  <c r="V4662" i="27" a="1"/>
  <c r="V5724" i="27" a="1"/>
  <c r="V4223" i="27" a="1"/>
  <c r="V6086" i="27" a="1"/>
  <c r="V5059" i="27" a="1"/>
  <c r="V5956" i="27" a="1"/>
  <c r="V5361" i="27" a="1"/>
  <c r="V4286" i="27" a="1"/>
  <c r="V5220" i="27" a="1"/>
  <c r="V5710" i="27" a="1"/>
  <c r="V4955" i="27" a="1"/>
  <c r="V5098" i="27" a="1"/>
  <c r="V6168" i="27" a="1"/>
  <c r="V5642" i="27" a="1"/>
  <c r="V4998" i="27" a="1"/>
  <c r="V6091" i="27" a="1"/>
  <c r="V5637" i="27" a="1"/>
  <c r="V5857" i="27" a="1"/>
  <c r="V4846" i="27" a="1"/>
  <c r="V5894" i="27" a="1"/>
  <c r="V6357" i="27" a="1"/>
  <c r="V5129" i="27" a="1"/>
  <c r="V4992" i="27" a="1"/>
  <c r="V6500" i="27" a="1"/>
  <c r="V6259" i="27" a="1"/>
  <c r="V5281" i="27" a="1"/>
  <c r="V5190" i="27" a="1"/>
  <c r="V5907" i="27" a="1"/>
  <c r="V5396" i="27" a="1"/>
  <c r="V5535" i="27" a="1"/>
  <c r="V4763" i="27" a="1"/>
  <c r="V6071" i="27" a="1"/>
  <c r="V5138" i="27" a="1"/>
  <c r="V5909" i="27" a="1"/>
  <c r="V4708" i="27" a="1"/>
  <c r="V5993" i="27" a="1"/>
  <c r="V6421" i="27" a="1"/>
  <c r="V5967" i="27" a="1"/>
  <c r="V5450" i="27" a="1"/>
  <c r="V5145" i="27" a="1"/>
  <c r="V4854" i="27" a="1"/>
  <c r="V5468" i="27" a="1"/>
  <c r="V4014" i="27" a="1"/>
  <c r="V5426" i="27" a="1"/>
  <c r="V5436" i="27" a="1"/>
  <c r="V4456" i="27" a="1"/>
  <c r="V5323" i="27" a="1"/>
  <c r="V4812" i="27" a="1"/>
  <c r="V4689" i="27" a="1"/>
  <c r="V5687" i="27" a="1"/>
  <c r="V5874" i="27" a="1"/>
  <c r="V4966" i="27" a="1"/>
  <c r="V6054" i="27" a="1"/>
  <c r="V6225" i="27" a="1"/>
  <c r="V6353" i="27" a="1"/>
  <c r="V5022" i="27" a="1"/>
  <c r="V6262" i="27" a="1"/>
  <c r="V5143" i="27" a="1"/>
  <c r="V5944" i="27" a="1"/>
  <c r="V4629" i="27" a="1"/>
  <c r="V5748" i="27" a="1"/>
  <c r="V4806" i="27" a="1"/>
  <c r="V6095" i="27" a="1"/>
  <c r="V5298" i="27" a="1"/>
  <c r="V4719" i="27" a="1"/>
  <c r="V5750" i="27" a="1"/>
  <c r="V5667" i="27" a="1"/>
  <c r="V6120" i="27" a="1"/>
  <c r="V5336" i="27" a="1"/>
  <c r="V5950" i="27" a="1"/>
  <c r="V5861" i="27" a="1"/>
  <c r="V5741" i="27" a="1"/>
  <c r="V5469" i="27" a="1"/>
  <c r="V6115" i="27" a="1"/>
  <c r="V5304" i="27" a="1"/>
  <c r="V6084" i="27" a="1"/>
  <c r="V6107" i="27" a="1"/>
  <c r="V6422" i="27" a="1"/>
  <c r="V5936" i="27" a="1"/>
  <c r="V5704" i="27" a="1"/>
  <c r="V6066" i="27" a="1"/>
  <c r="V6203" i="27" a="1"/>
  <c r="V5877" i="27" a="1"/>
  <c r="V5601" i="27" a="1"/>
  <c r="V5602" i="27" a="1"/>
  <c r="V5842" i="27" a="1"/>
  <c r="V5886" i="27" a="1"/>
  <c r="V5803" i="27" a="1"/>
  <c r="V5509" i="27" a="1"/>
  <c r="V6279" i="27" a="1"/>
  <c r="V5471" i="27" a="1"/>
  <c r="V6426" i="27" a="1"/>
  <c r="V6301" i="27" a="1"/>
  <c r="V4920" i="27" a="1"/>
  <c r="V5996" i="27" a="1"/>
  <c r="V6268" i="27" a="1"/>
  <c r="V6015" i="27" a="1"/>
  <c r="V6218" i="27" a="1"/>
  <c r="V5772" i="27" a="1"/>
  <c r="V5096" i="27" a="1"/>
  <c r="V5328" i="27" a="1"/>
  <c r="V5265" i="27" a="1"/>
  <c r="V6219" i="27" a="1"/>
  <c r="V5245" i="27" a="1"/>
  <c r="V6296" i="27" a="1"/>
  <c r="V4463" i="27" a="1"/>
  <c r="V5111" i="27" a="1"/>
  <c r="V4683" i="27" a="1"/>
  <c r="V6206" i="27" a="1"/>
  <c r="V5586" i="27" a="1"/>
  <c r="V5569" i="27" a="1"/>
  <c r="V5982" i="27" a="1"/>
  <c r="V5439" i="27" a="1"/>
  <c r="V6376" i="27" a="1"/>
  <c r="V6294" i="27" a="1"/>
  <c r="V5453" i="27" a="1"/>
  <c r="V6402" i="27" a="1"/>
  <c r="V6410" i="27" a="1"/>
  <c r="V5719" i="27" a="1"/>
  <c r="V6372" i="27" a="1"/>
  <c r="V5817" i="27" a="1"/>
  <c r="V6108" i="27" a="1"/>
  <c r="V5836" i="27" a="1"/>
  <c r="V5513" i="27" a="1"/>
  <c r="V6276" i="27" a="1"/>
  <c r="V4983" i="27" a="1"/>
  <c r="V5662" i="27" a="1"/>
  <c r="V6348" i="27" a="1"/>
  <c r="V6079" i="27" a="1"/>
  <c r="V6131" i="27" a="1"/>
  <c r="V6380" i="27" a="1"/>
  <c r="V6271" i="27" a="1"/>
  <c r="V6413" i="27" a="1"/>
  <c r="V6330" i="27" a="1"/>
  <c r="V6216" i="27" a="1"/>
  <c r="V6315" i="27" a="1"/>
  <c r="V6003" i="27" a="1"/>
  <c r="V6485" i="27" a="1"/>
  <c r="V6210" i="27" a="1"/>
  <c r="V4756" i="27" a="1"/>
  <c r="V5989" i="27" a="1"/>
  <c r="V5176" i="27" a="1"/>
  <c r="V5107" i="27" a="1"/>
  <c r="V6023" i="27" a="1"/>
  <c r="V5272" i="27" a="1"/>
  <c r="V5858" i="27" a="1"/>
  <c r="V6196" i="27" a="1"/>
  <c r="V5739" i="27" a="1"/>
  <c r="V4247" i="27" a="1"/>
  <c r="V4200" i="27" a="1"/>
  <c r="V5389" i="27" a="1"/>
  <c r="V5760" i="27" a="1"/>
  <c r="V5349" i="27" a="1"/>
  <c r="V4850" i="27" a="1"/>
  <c r="V5895" i="27" a="1"/>
  <c r="V6020" i="27" a="1"/>
  <c r="V6214" i="27" a="1"/>
  <c r="V4885" i="27" a="1"/>
  <c r="V5654" i="27" a="1"/>
  <c r="V4238" i="27" a="1"/>
  <c r="V4940" i="27" a="1"/>
  <c r="V5905" i="27" a="1"/>
  <c r="V5086" i="27" a="1"/>
  <c r="V5927" i="27" a="1"/>
  <c r="V5104" i="27" a="1"/>
  <c r="V5610" i="27" a="1"/>
  <c r="V5807" i="27" a="1"/>
  <c r="V6053" i="27" a="1"/>
  <c r="V5899" i="27" a="1"/>
  <c r="V6316" i="27" a="1"/>
  <c r="V5752" i="27" a="1"/>
  <c r="V5941" i="27" a="1"/>
  <c r="V6498" i="27" a="1"/>
  <c r="V5789" i="27" a="1"/>
  <c r="V5593" i="27" a="1"/>
  <c r="V6163" i="27" a="1"/>
  <c r="V6354" i="27" a="1"/>
  <c r="V5903" i="27" a="1"/>
  <c r="V6282" i="27" a="1"/>
  <c r="V6238" i="27" a="1"/>
  <c r="V5419" i="27" a="1"/>
  <c r="V6027" i="27" a="1"/>
  <c r="V6068" i="27" a="1"/>
  <c r="V5215" i="27" a="1"/>
  <c r="V6072" i="27" a="1"/>
  <c r="V6447" i="27" a="1"/>
  <c r="V6070" i="27" a="1"/>
  <c r="V5556" i="27" a="1"/>
  <c r="V5722" i="27" a="1"/>
  <c r="V5720" i="27" a="1"/>
  <c r="V6427" i="27" a="1"/>
  <c r="V6250" i="27" a="1"/>
  <c r="V6390" i="27" a="1"/>
  <c r="V5873" i="27" a="1"/>
  <c r="V6342" i="27" a="1"/>
  <c r="V6248" i="27" a="1"/>
  <c r="V6269" i="27" a="1"/>
  <c r="V6470" i="27" a="1"/>
  <c r="V5716" i="27" a="1"/>
  <c r="V6277" i="27" a="1"/>
  <c r="V5413" i="27" a="1"/>
  <c r="V6377" i="27" a="1"/>
  <c r="V6226" i="27" a="1"/>
  <c r="V6493" i="27" a="1"/>
  <c r="V6234" i="27" a="1"/>
  <c r="V5236" i="27" a="1"/>
  <c r="V4034" i="27" a="1"/>
  <c r="V6077" i="27" a="1"/>
  <c r="V3904" i="27" a="1"/>
  <c r="V4892" i="27" a="1"/>
  <c r="V5235" i="27" a="1"/>
  <c r="V3878" i="27" a="1"/>
  <c r="V3815" i="27" a="1"/>
  <c r="V4295" i="27" a="1"/>
  <c r="V5193" i="27" a="1"/>
  <c r="V3834" i="27" a="1"/>
  <c r="V3827" i="27" a="1"/>
  <c r="V3590" i="27" a="1"/>
  <c r="V2892" i="27" a="1"/>
  <c r="V5018" i="27" a="1"/>
  <c r="V3418" i="27" a="1"/>
  <c r="V4461" i="27" a="1"/>
  <c r="V4343" i="27" a="1"/>
  <c r="V2946" i="27" a="1"/>
  <c r="V2932" i="27" a="1"/>
  <c r="V4210" i="27" a="1"/>
  <c r="V3428" i="27" a="1"/>
  <c r="V3481" i="27" a="1"/>
  <c r="V4555" i="27" a="1"/>
  <c r="V4518" i="27" a="1"/>
  <c r="V4187" i="27" a="1"/>
  <c r="V5072" i="27" a="1"/>
  <c r="V3598" i="27" a="1"/>
  <c r="V3988" i="27" a="1"/>
  <c r="V2980" i="27" a="1"/>
  <c r="V5164" i="27" a="1"/>
  <c r="V5971" i="27" a="1"/>
  <c r="V3669" i="27" a="1"/>
  <c r="V4108" i="27" a="1"/>
  <c r="V6483" i="27" a="1"/>
  <c r="V3261" i="27" a="1"/>
  <c r="V4259" i="27" a="1"/>
  <c r="V4086" i="27" a="1"/>
  <c r="V4684" i="27" a="1"/>
  <c r="V4373" i="27" a="1"/>
  <c r="V5075" i="27" a="1"/>
  <c r="V4183" i="27" a="1"/>
  <c r="V5152" i="27" a="1"/>
  <c r="V5529" i="27" a="1"/>
  <c r="V5462" i="27" a="1"/>
  <c r="V5493" i="27" a="1"/>
  <c r="V5232" i="27" a="1"/>
  <c r="V6035" i="27" a="1"/>
  <c r="V5884" i="27" a="1"/>
  <c r="V5287" i="27" a="1"/>
  <c r="V5234" i="27" a="1"/>
  <c r="V5767" i="27" a="1"/>
  <c r="V5087" i="27" a="1"/>
  <c r="V6166" i="27" a="1"/>
  <c r="V4682" i="27" a="1"/>
  <c r="V5191" i="27" a="1"/>
  <c r="V4968" i="27" a="1"/>
  <c r="V5910" i="27" a="1"/>
  <c r="V5851" i="27" a="1"/>
  <c r="V5080" i="27" a="1"/>
  <c r="V5756" i="27" a="1"/>
  <c r="V5160" i="27" a="1"/>
  <c r="V6329" i="27" a="1"/>
  <c r="V6280" i="27" a="1"/>
  <c r="V5233" i="27" a="1"/>
  <c r="V6193" i="27" a="1"/>
  <c r="V5882" i="27" a="1"/>
  <c r="V6009" i="27" a="1"/>
  <c r="V5527" i="27" a="1"/>
  <c r="V5490" i="27" a="1"/>
  <c r="V5863" i="27" a="1"/>
  <c r="V5375" i="27" a="1"/>
  <c r="V5699" i="27" a="1"/>
  <c r="V5959" i="27" a="1"/>
  <c r="V5953" i="27" a="1"/>
  <c r="V6303" i="27" a="1"/>
  <c r="V5596" i="27" a="1"/>
  <c r="V6121" i="27" a="1"/>
  <c r="V5706" i="27" a="1"/>
  <c r="V5794" i="27" a="1"/>
  <c r="V5897" i="27" a="1"/>
  <c r="V5828" i="27" a="1"/>
  <c r="V6405" i="27" a="1"/>
  <c r="V5972" i="27" a="1"/>
  <c r="V6451" i="27" a="1"/>
  <c r="V6431" i="27" a="1"/>
  <c r="V6058" i="27" a="1"/>
  <c r="V5528" i="27" a="1"/>
  <c r="V5963" i="27" a="1"/>
  <c r="V5679" i="27" a="1"/>
  <c r="V6401" i="27" a="1"/>
  <c r="V5574" i="27" a="1"/>
  <c r="V6069" i="27" a="1"/>
  <c r="V6112" i="27" a="1"/>
  <c r="V5688" i="27" a="1"/>
  <c r="V6147" i="27" a="1"/>
  <c r="V6446" i="27" a="1"/>
  <c r="V6407" i="27" a="1"/>
  <c r="V6174" i="27" a="1"/>
  <c r="V6445" i="27" a="1"/>
  <c r="V6415" i="27" a="1"/>
  <c r="V6433" i="27" a="1"/>
  <c r="V6450" i="27" a="1"/>
  <c r="V6347" i="27" a="1"/>
  <c r="V6391" i="27" a="1"/>
  <c r="V5733" i="27" a="1"/>
  <c r="V6059" i="27" a="1"/>
  <c r="V5935" i="27" a="1"/>
  <c r="V5496" i="27" a="1"/>
  <c r="V5672" i="27" a="1"/>
  <c r="V6173" i="27" a="1"/>
  <c r="V4677" i="27" a="1"/>
  <c r="V6327" i="27" a="1"/>
  <c r="V6198" i="27" a="1"/>
  <c r="V5747" i="27" a="1"/>
  <c r="V5691" i="27" a="1"/>
  <c r="V6307" i="27" a="1"/>
  <c r="V6159" i="27" a="1"/>
  <c r="V5732" i="27" a="1"/>
  <c r="V6379" i="27" a="1"/>
  <c r="V6368" i="27" a="1"/>
  <c r="V5824" i="27" a="1"/>
  <c r="V6403" i="27" a="1"/>
  <c r="V5624" i="27" a="1"/>
  <c r="V4817" i="27" a="1"/>
  <c r="V5746" i="27" a="1"/>
  <c r="V6114" i="27" a="1"/>
  <c r="V6286" i="27" a="1"/>
  <c r="V5908" i="27" a="1"/>
  <c r="V6388" i="27" a="1"/>
  <c r="V5832" i="27" a="1"/>
  <c r="V6217" i="27" a="1"/>
  <c r="V6154" i="27" a="1"/>
  <c r="V5945" i="27" a="1"/>
  <c r="V6443" i="27" a="1"/>
  <c r="V6374" i="27" a="1"/>
  <c r="V6233" i="27" a="1"/>
  <c r="V5605" i="27" a="1"/>
  <c r="V4503" i="27" a="1"/>
  <c r="V2576" i="27" a="1"/>
  <c r="V3843" i="27" a="1"/>
  <c r="V2530" i="27" a="1"/>
  <c r="V3758" i="27" a="1"/>
  <c r="V2261" i="27" a="1"/>
  <c r="V3238" i="27" a="1"/>
  <c r="V4616" i="27" a="1"/>
  <c r="V3591" i="27" a="1"/>
  <c r="V3811" i="27" a="1"/>
  <c r="V4166" i="27" a="1"/>
  <c r="V3600" i="27" a="1"/>
  <c r="V3525" i="27" a="1"/>
  <c r="V3247" i="27" a="1"/>
  <c r="V3898" i="27" a="1"/>
  <c r="V5354" i="27" a="1"/>
  <c r="V3916" i="27" a="1"/>
  <c r="V3761" i="27" a="1"/>
  <c r="V5693" i="27" a="1"/>
  <c r="V4276" i="27" a="1"/>
  <c r="V3492" i="27" a="1"/>
  <c r="V4199" i="27" a="1"/>
  <c r="V3933" i="27" a="1"/>
  <c r="V4235" i="27" a="1"/>
  <c r="V3001" i="27" a="1"/>
  <c r="V3712" i="27" a="1"/>
  <c r="V3298" i="27" a="1"/>
  <c r="V4354" i="27" a="1"/>
  <c r="V4055" i="27" a="1"/>
  <c r="V3888" i="27" a="1"/>
  <c r="V4430" i="27" a="1"/>
  <c r="V1865" i="27" a="1"/>
  <c r="V3422" i="27" a="1"/>
  <c r="V3866" i="27" a="1"/>
  <c r="V5021" i="27" a="1"/>
  <c r="V3383" i="27" a="1"/>
  <c r="V3484" i="27" a="1"/>
  <c r="V3809" i="27" a="1"/>
  <c r="V3348" i="27" a="1"/>
  <c r="V4513" i="27" a="1"/>
  <c r="V3550" i="27" a="1"/>
  <c r="V3644" i="27" a="1"/>
  <c r="V3730" i="27" a="1"/>
  <c r="V4268" i="27" a="1"/>
  <c r="V3985" i="27" a="1"/>
  <c r="V4783" i="27" a="1"/>
  <c r="V4957" i="27" a="1"/>
  <c r="V4254" i="27" a="1"/>
  <c r="V5843" i="27" a="1"/>
  <c r="V4375" i="27" a="1"/>
  <c r="V5898" i="27" a="1"/>
  <c r="V4605" i="27" a="1"/>
  <c r="V5127" i="27" a="1"/>
  <c r="V6008" i="27" a="1"/>
  <c r="V4774" i="27" a="1"/>
  <c r="V4593" i="27" a="1"/>
  <c r="V6175" i="27" a="1"/>
  <c r="V4760" i="27" a="1"/>
  <c r="V4794" i="27" a="1"/>
  <c r="V5242" i="27" a="1"/>
  <c r="V4454" i="27" a="1"/>
  <c r="V5405" i="27" a="1"/>
  <c r="V4357" i="27" a="1"/>
  <c r="V4824" i="27" a="1"/>
  <c r="V4750" i="27" a="1"/>
  <c r="V4934" i="27" a="1"/>
  <c r="V5198" i="27" a="1"/>
  <c r="V4766" i="27" a="1"/>
  <c r="V4822" i="27" a="1"/>
  <c r="V5136" i="27" a="1"/>
  <c r="V5653" i="27" a="1"/>
  <c r="V5043" i="27" a="1"/>
  <c r="V5619" i="27" a="1"/>
  <c r="V4915" i="27" a="1"/>
  <c r="V5506" i="27" a="1"/>
  <c r="V6437" i="27" a="1"/>
  <c r="V4986" i="27" a="1"/>
  <c r="V5769" i="27" a="1"/>
  <c r="V5919" i="27" a="1"/>
  <c r="V4316" i="27" a="1"/>
  <c r="V5548" i="27" a="1"/>
  <c r="V5623" i="27" a="1"/>
  <c r="V6395" i="27" a="1"/>
  <c r="V5485" i="27" a="1"/>
  <c r="V5791" i="27" a="1"/>
  <c r="V5622" i="27" a="1"/>
  <c r="V5425" i="27" a="1"/>
  <c r="V6085" i="27" a="1"/>
  <c r="V5135" i="27" a="1"/>
  <c r="V5776" i="27" a="1"/>
  <c r="V6288" i="27" a="1"/>
  <c r="V4470" i="27" a="1"/>
  <c r="V4442" i="27" a="1"/>
  <c r="V5184" i="27" a="1"/>
  <c r="V5356" i="27" a="1"/>
  <c r="V6211" i="27" a="1"/>
  <c r="V4779" i="27" a="1"/>
  <c r="V6306" i="27" a="1"/>
  <c r="V5455" i="27" a="1"/>
  <c r="V5432" i="27" a="1"/>
  <c r="V5629" i="27" a="1"/>
  <c r="V6051" i="27" a="1"/>
  <c r="V6199" i="27" a="1"/>
  <c r="V5924" i="27" a="1"/>
  <c r="V6477" i="27" a="1"/>
  <c r="V6171" i="27" a="1"/>
  <c r="V5698" i="27" a="1"/>
  <c r="V5975" i="27" a="1"/>
  <c r="V6164" i="27" a="1"/>
  <c r="V5725" i="27" a="1"/>
  <c r="V6310" i="27" a="1"/>
  <c r="V5454" i="27" a="1"/>
  <c r="V6106" i="27" a="1"/>
  <c r="V5797" i="27" a="1"/>
  <c r="V5913" i="27" a="1"/>
  <c r="V5575" i="27" a="1"/>
  <c r="V4674" i="27" a="1"/>
  <c r="V6099" i="27" a="1"/>
  <c r="V6308" i="27" a="1"/>
  <c r="V6488" i="27" a="1"/>
  <c r="V6167" i="27" a="1"/>
  <c r="V5695" i="27" a="1"/>
  <c r="V6160" i="27" a="1"/>
  <c r="V6215" i="27" a="1"/>
  <c r="V6157" i="27" a="1"/>
  <c r="V6201" i="27" a="1"/>
  <c r="V6267" i="27" a="1"/>
  <c r="V4425" i="27" a="1"/>
  <c r="V5665" i="27" a="1"/>
  <c r="V4964" i="27" a="1"/>
  <c r="V4772" i="27" a="1"/>
  <c r="V5965" i="27" a="1"/>
  <c r="V4479" i="27" a="1"/>
  <c r="V5759" i="27" a="1"/>
  <c r="V5456" i="27" a="1"/>
  <c r="V6082" i="27" a="1"/>
  <c r="V5252" i="27" a="1"/>
  <c r="V4195" i="27" a="1"/>
  <c r="V4690" i="27" a="1"/>
  <c r="V5246" i="27" a="1"/>
  <c r="V5727" i="27" a="1"/>
  <c r="V5823" i="27" a="1"/>
  <c r="V6230" i="27" a="1"/>
  <c r="V5834" i="27" a="1"/>
  <c r="V4945" i="27" a="1"/>
  <c r="V6134" i="27" a="1"/>
  <c r="V6042" i="27" a="1"/>
  <c r="V5289" i="27" a="1"/>
  <c r="V5512" i="27" a="1"/>
  <c r="V6185" i="27" a="1"/>
  <c r="V6245" i="27" a="1"/>
  <c r="V6205" i="27" a="1"/>
  <c r="V6497" i="27" a="1"/>
  <c r="V5172" i="27" a="1"/>
  <c r="V5906" i="27" a="1"/>
  <c r="V4058" i="27" a="1"/>
  <c r="V5521" i="27" a="1"/>
  <c r="V5660" i="27" a="1"/>
  <c r="V6024" i="27" a="1"/>
  <c r="V6440" i="27" a="1"/>
  <c r="V6492" i="27" a="1"/>
  <c r="V5418" i="27" a="1"/>
  <c r="V6384" i="27" a="1"/>
  <c r="V5562" i="27" a="1"/>
  <c r="V5860" i="27" a="1"/>
  <c r="V6162" i="27" a="1"/>
  <c r="V5890" i="27" a="1"/>
  <c r="V6235" i="27" a="1"/>
  <c r="V6145" i="27" a="1"/>
  <c r="V5822" i="27" a="1"/>
  <c r="V5673" i="27" a="1"/>
  <c r="V6469" i="27" a="1"/>
  <c r="V5868" i="27" a="1"/>
  <c r="V6090" i="27" a="1"/>
  <c r="V5902" i="27" a="1"/>
  <c r="V5847" i="27" a="1"/>
  <c r="V6169" i="27" a="1"/>
  <c r="V5955" i="27" a="1"/>
  <c r="V5351" i="27" a="1"/>
  <c r="V5790" i="27" a="1"/>
  <c r="V5717" i="27" a="1"/>
  <c r="V5992" i="27" a="1"/>
  <c r="V5603" i="27" a="1"/>
  <c r="V6195" i="27" a="1"/>
  <c r="V5192" i="27" a="1"/>
  <c r="V6468" i="27" a="1"/>
  <c r="V5262" i="27" a="1"/>
  <c r="V5793" i="27" a="1"/>
  <c r="V6295" i="27" a="1"/>
  <c r="V6256" i="27" a="1"/>
  <c r="V5609" i="27" a="1"/>
  <c r="V6360" i="27" a="1"/>
  <c r="V6272" i="27" a="1"/>
  <c r="V6258" i="27" a="1"/>
  <c r="V6241" i="27" a="1"/>
  <c r="V6113" i="27" a="1"/>
  <c r="V6019" i="27" a="1"/>
  <c r="V5758" i="27" a="1"/>
  <c r="V6309" i="27" a="1"/>
  <c r="V6356" i="27" a="1"/>
  <c r="V6183" i="27" a="1"/>
  <c r="V6056" i="27" a="1"/>
  <c r="V5116" i="27" a="1"/>
  <c r="V6482" i="27" a="1"/>
  <c r="V5962" i="27" a="1"/>
  <c r="V5661" i="27" a="1"/>
  <c r="V5217" i="27" a="1"/>
  <c r="V6029" i="27" a="1"/>
  <c r="V6392" i="27" a="1"/>
  <c r="V6297" i="27" a="1"/>
  <c r="V6049" i="27" a="1"/>
  <c r="V5998" i="27" a="1"/>
  <c r="V5686" i="27" a="1"/>
  <c r="V5358" i="27" a="1"/>
  <c r="V6358" i="27" a="1"/>
  <c r="V6254" i="27" a="1"/>
  <c r="V4477" i="27" a="1"/>
  <c r="V5120" i="27" a="1"/>
  <c r="V5200" i="27" a="1"/>
  <c r="V5105" i="27" a="1"/>
  <c r="V5849" i="27" a="1"/>
  <c r="V6432" i="27" a="1"/>
  <c r="V6350" i="27" a="1"/>
  <c r="V6343" i="27" a="1"/>
  <c r="V6322" i="27" a="1"/>
  <c r="V6464" i="27" a="1"/>
  <c r="V6428" i="27" a="1"/>
  <c r="V6361" i="27" a="1"/>
  <c r="V6290" i="27" a="1"/>
  <c r="V5558" i="27" a="1"/>
  <c r="V5988" i="27" a="1"/>
  <c r="V6359" i="27" a="1"/>
  <c r="V6367" i="27" a="1"/>
  <c r="V5999" i="27" a="1"/>
  <c r="V5937" i="27" a="1"/>
  <c r="V6285" i="27" a="1"/>
  <c r="V4804" i="27" a="1"/>
  <c r="V6345" i="27" a="1"/>
  <c r="V6340" i="27" a="1"/>
  <c r="V6011" i="27" a="1"/>
  <c r="V5825" i="27" a="1"/>
  <c r="V5443" i="27" a="1"/>
  <c r="V6025" i="27" a="1"/>
  <c r="V4921" i="27" a="1"/>
  <c r="V6139" i="27" a="1"/>
  <c r="V4451" i="27" a="1"/>
  <c r="V5878" i="27" a="1"/>
  <c r="V6001" i="27" a="1"/>
  <c r="V6260" i="27" a="1"/>
  <c r="V6424" i="27" a="1"/>
  <c r="V6489" i="27" a="1"/>
  <c r="V6093" i="27" a="1"/>
  <c r="V6375" i="27" a="1"/>
  <c r="V5571" i="27" a="1"/>
  <c r="V6266" i="27" a="1"/>
  <c r="V6127" i="27" a="1"/>
  <c r="V715" i="27" a="1"/>
  <c r="V6291" i="27" a="1"/>
  <c r="V5749" i="27" a="1"/>
  <c r="V6369" i="27" a="1"/>
  <c r="V5555" i="27" a="1"/>
  <c r="V6172" i="27" a="1"/>
  <c r="V5581" i="27" a="1"/>
  <c r="V5046" i="27" a="1"/>
  <c r="V5470" i="27" a="1"/>
  <c r="V5295" i="27" a="1"/>
  <c r="V3975" i="27" a="1"/>
  <c r="V5025" i="27" a="1"/>
  <c r="V5644" i="27" a="1"/>
  <c r="V4625" i="27" a="1"/>
  <c r="V4242" i="27" a="1"/>
  <c r="V4531" i="27" a="1"/>
  <c r="V4158" i="27" a="1"/>
  <c r="V5477" i="27" a="1"/>
  <c r="V5301" i="27" a="1"/>
  <c r="V6031" i="27" a="1"/>
  <c r="V4888" i="27" a="1"/>
  <c r="V5407" i="27" a="1"/>
  <c r="V5007" i="27" a="1"/>
  <c r="V5960" i="27" a="1"/>
  <c r="V5685" i="27" a="1"/>
  <c r="V4924" i="27" a="1"/>
  <c r="V5862" i="27" a="1"/>
  <c r="V6383" i="27" a="1"/>
  <c r="V5820" i="27" a="1"/>
  <c r="V6135" i="27" a="1"/>
  <c r="V6098" i="27" a="1"/>
  <c r="V6439" i="27" a="1"/>
  <c r="V5942" i="27" a="1"/>
  <c r="V6434" i="27" a="1"/>
  <c r="V5539" i="27" a="1"/>
  <c r="V5211" i="27" a="1"/>
  <c r="V5560" i="27" a="1"/>
  <c r="V6089" i="27" a="1"/>
  <c r="V6122" i="27" a="1"/>
  <c r="V6364" i="27" a="1"/>
  <c r="V6460" i="27" a="1"/>
  <c r="V6336" i="27" a="1"/>
  <c r="V1869" i="27" a="1"/>
  <c r="V275" i="27" a="1"/>
  <c r="V876" i="27" a="1"/>
  <c r="V390" i="27" a="1"/>
  <c r="V942" i="27" a="1"/>
  <c r="V212" i="27" a="1"/>
  <c r="V1906" i="27" a="1"/>
  <c r="V3155" i="27" a="1"/>
  <c r="V1456" i="27" a="1"/>
  <c r="V136" i="27" a="1"/>
  <c r="V113" i="27" a="1"/>
  <c r="V938" i="27" a="1"/>
  <c r="V1362" i="27" a="1"/>
  <c r="V1126" i="27" a="1"/>
  <c r="V2197" i="27" a="1"/>
  <c r="V2512" i="27" a="1"/>
  <c r="V1567" i="27" a="1"/>
  <c r="V3573" i="27" a="1"/>
  <c r="V2082" i="27" a="1"/>
  <c r="V1993" i="27" a="1"/>
  <c r="V2717" i="27" a="1"/>
  <c r="V5430" i="27" a="1"/>
  <c r="V6133" i="27" a="1"/>
  <c r="V6411" i="27" a="1"/>
  <c r="V6313" i="27" a="1"/>
  <c r="V6022" i="27" a="1"/>
  <c r="V5319" i="27" a="1"/>
  <c r="V5543" i="27" a="1"/>
  <c r="V5853" i="27" a="1"/>
  <c r="V5315" i="27" a="1"/>
  <c r="V4847" i="27" a="1"/>
  <c r="V6189" i="27" a="1"/>
  <c r="V5920" i="27" a="1"/>
  <c r="V6326" i="27" a="1"/>
  <c r="V6425" i="27" a="1"/>
  <c r="V6062" i="27" a="1"/>
  <c r="V6442" i="27" a="1"/>
  <c r="V6321" i="27" a="1"/>
  <c r="V5216" i="27" a="1"/>
  <c r="V6465" i="27" a="1"/>
  <c r="V6028" i="27" a="1"/>
  <c r="V3661" i="27" a="1"/>
  <c r="V4530" i="27" a="1"/>
  <c r="V4855" i="27" a="1"/>
  <c r="V6033" i="27" a="1"/>
  <c r="V5097" i="27" a="1"/>
  <c r="V5399" i="27" a="1"/>
  <c r="V4298" i="27" a="1"/>
  <c r="V6142" i="27" a="1"/>
  <c r="V5286" i="27" a="1"/>
  <c r="V5922" i="27" a="1"/>
  <c r="V4473" i="27" a="1"/>
  <c r="V4163" i="27" a="1"/>
  <c r="V5148" i="27" a="1"/>
  <c r="V5570" i="27" a="1"/>
  <c r="V4626" i="27" a="1"/>
  <c r="V5532" i="27" a="1"/>
  <c r="V4581" i="27" a="1"/>
  <c r="V4958" i="27" a="1"/>
  <c r="V4155" i="27" a="1"/>
  <c r="V4709" i="27" a="1"/>
  <c r="V5826" i="27" a="1"/>
  <c r="V4563" i="27" a="1"/>
  <c r="V4696" i="27" a="1"/>
  <c r="V5422" i="27" a="1"/>
  <c r="V5345" i="27" a="1"/>
  <c r="V5551" i="27" a="1"/>
  <c r="V4614" i="27" a="1"/>
  <c r="V5781" i="27" a="1"/>
  <c r="V5251" i="27" a="1"/>
  <c r="V5128" i="27" a="1"/>
  <c r="V6132" i="27" a="1"/>
  <c r="V6473" i="27" a="1"/>
  <c r="V5204" i="27" a="1"/>
  <c r="V4906" i="27" a="1"/>
  <c r="V6406" i="27" a="1"/>
  <c r="V5340" i="27" a="1"/>
  <c r="V5991" i="27" a="1"/>
  <c r="V4012" i="27" a="1"/>
  <c r="V5188" i="27" a="1"/>
  <c r="V6398" i="27" a="1"/>
  <c r="V5384" i="27" a="1"/>
  <c r="V5268" i="27" a="1"/>
  <c r="V5526" i="27" a="1"/>
  <c r="V5011" i="27" a="1"/>
  <c r="V6378" i="27" a="1"/>
  <c r="V5327" i="27" a="1"/>
  <c r="V5294" i="27" a="1"/>
  <c r="V5504" i="27" a="1"/>
  <c r="V6097" i="27" a="1"/>
  <c r="V4698" i="27" a="1"/>
  <c r="V4687" i="27" a="1"/>
  <c r="V5039" i="27" a="1"/>
  <c r="V5434" i="27" a="1"/>
  <c r="V5778" i="27" a="1"/>
  <c r="V5925" i="27" a="1"/>
  <c r="V5256" i="27" a="1"/>
  <c r="V6005" i="27" a="1"/>
  <c r="V5038" i="27" a="1"/>
  <c r="V4365" i="27" a="1"/>
  <c r="V6104" i="27" a="1"/>
  <c r="V5386" i="27" a="1"/>
  <c r="V5933" i="27" a="1"/>
  <c r="V5175" i="27" a="1"/>
  <c r="V5700" i="27" a="1"/>
  <c r="V6253" i="27" a="1"/>
  <c r="V6229" i="27" a="1"/>
  <c r="V5525" i="27" a="1"/>
  <c r="V5773" i="27" a="1"/>
  <c r="V6304" i="27" a="1"/>
  <c r="V5983" i="27" a="1"/>
  <c r="V5474" i="27" a="1"/>
  <c r="V5889" i="27" a="1"/>
  <c r="V5350" i="27" a="1"/>
  <c r="V5068" i="27" a="1"/>
  <c r="V5533" i="27" a="1"/>
  <c r="V5763" i="27" a="1"/>
  <c r="V5762" i="27" a="1"/>
  <c r="V5657" i="27" a="1"/>
  <c r="V6319" i="27" a="1"/>
  <c r="V6436" i="27" a="1"/>
  <c r="V5923" i="27" a="1"/>
  <c r="V5492" i="27" a="1"/>
  <c r="V6323" i="27" a="1"/>
  <c r="V6194" i="27" a="1"/>
  <c r="V6408" i="27" a="1"/>
  <c r="V5639" i="27" a="1"/>
  <c r="V5692" i="27" a="1"/>
  <c r="V4704" i="27" a="1"/>
  <c r="V5498" i="27" a="1"/>
  <c r="V1254" i="27" a="1"/>
  <c r="V5932" i="27" a="1"/>
  <c r="V5379" i="27" a="1"/>
  <c r="V5530" i="27" a="1"/>
  <c r="V6252" i="27" a="1"/>
  <c r="V6349" i="27" a="1"/>
  <c r="V5864" i="27" a="1"/>
  <c r="V6030" i="27" a="1"/>
  <c r="V5798" i="27" a="1"/>
  <c r="V4786" i="27" a="1"/>
  <c r="V5589" i="27" a="1"/>
  <c r="V5701" i="27" a="1"/>
  <c r="V5777" i="27" a="1"/>
  <c r="V5859" i="27" a="1"/>
  <c r="V5580" i="27" a="1"/>
  <c r="V6129" i="27" a="1"/>
  <c r="V6208" i="27" a="1"/>
  <c r="V6246" i="27" a="1"/>
  <c r="V4841" i="27" a="1"/>
  <c r="V6148" i="27" a="1"/>
  <c r="V6060" i="27" a="1"/>
  <c r="V5055" i="27" a="1"/>
  <c r="V4363" i="27" a="1"/>
  <c r="V5598" i="27" a="1"/>
  <c r="V6038" i="27" a="1"/>
  <c r="V6251" i="27" a="1"/>
  <c r="V5891" i="27" a="1"/>
  <c r="V5237" i="27" a="1"/>
  <c r="V4323" i="27" a="1"/>
  <c r="V5481" i="27" a="1"/>
  <c r="V5117" i="27" a="1"/>
  <c r="V5554" i="27" a="1"/>
  <c r="V5669" i="27" a="1"/>
  <c r="V5755" i="27" a="1"/>
  <c r="V6184" i="27" a="1"/>
  <c r="V6002" i="27" a="1"/>
  <c r="V6255" i="27" a="1"/>
  <c r="V6472" i="27" a="1"/>
  <c r="V6490" i="27" a="1"/>
  <c r="V5326" i="27" a="1"/>
  <c r="V6278" i="27" a="1"/>
  <c r="V5585" i="27" a="1"/>
  <c r="V5830" i="27" a="1"/>
  <c r="V5627" i="27" a="1"/>
  <c r="V6243" i="27" a="1"/>
  <c r="V5819" i="27" a="1"/>
  <c r="V5205" i="27" a="1"/>
  <c r="V6305" i="27" a="1"/>
  <c r="V6371" i="27" a="1"/>
  <c r="V6192" i="27" a="1"/>
  <c r="V6396" i="27" a="1"/>
  <c r="V6263" i="27" a="1"/>
  <c r="V6418" i="27" a="1"/>
  <c r="V6339" i="27" a="1"/>
  <c r="V5928" i="27" a="1"/>
  <c r="V5703" i="27" a="1"/>
  <c r="V6004" i="27" a="1"/>
  <c r="V6458" i="27" a="1"/>
  <c r="V5880" i="27" a="1"/>
  <c r="V4613" i="27" a="1"/>
  <c r="V5131" i="27" a="1"/>
  <c r="V5464" i="27" a="1"/>
  <c r="V4901" i="27" a="1"/>
  <c r="V4777" i="27" a="1"/>
  <c r="V5337" i="27" a="1"/>
  <c r="V4930" i="27" a="1"/>
  <c r="V4341" i="27" a="1"/>
  <c r="V4734" i="27" a="1"/>
  <c r="V3872" i="27" a="1"/>
  <c r="V4207" i="27" a="1"/>
  <c r="V5387" i="27" a="1"/>
  <c r="V5729" i="27" a="1"/>
  <c r="V4496" i="27" a="1"/>
  <c r="V5646" i="27" a="1"/>
  <c r="V5331" i="27" a="1"/>
  <c r="V5147" i="27" a="1"/>
  <c r="V5048" i="27" a="1"/>
  <c r="V5472" i="27" a="1"/>
  <c r="V5745" i="27" a="1"/>
  <c r="V4579" i="27" a="1"/>
  <c r="V5036" i="27" a="1"/>
  <c r="V5101" i="27" a="1"/>
  <c r="V4736" i="27" a="1"/>
  <c r="V6102" i="27" a="1"/>
  <c r="V4910" i="27" a="1"/>
  <c r="V4707" i="27" a="1"/>
  <c r="V5457" i="27" a="1"/>
  <c r="V5277" i="27" a="1"/>
  <c r="V5195" i="27" a="1"/>
  <c r="V5850" i="27" a="1"/>
  <c r="V6100" i="27" a="1"/>
  <c r="V5779" i="27" a="1"/>
  <c r="V5888" i="27" a="1"/>
  <c r="V5440" i="27" a="1"/>
  <c r="V5165" i="27" a="1"/>
  <c r="V5250" i="27" a="1"/>
  <c r="V5325" i="27" a="1"/>
  <c r="V4740" i="27" a="1"/>
  <c r="V5980" i="27" a="1"/>
  <c r="V6083" i="27" a="1"/>
  <c r="V4722" i="27" a="1"/>
  <c r="V5531" i="27" a="1"/>
  <c r="V5536" i="27" a="1"/>
  <c r="V5621" i="27" a="1"/>
  <c r="V5071" i="27" a="1"/>
  <c r="V6088" i="27" a="1"/>
  <c r="V5652" i="27" a="1"/>
  <c r="V5567" i="27" a="1"/>
  <c r="V5226" i="27" a="1"/>
  <c r="V6032" i="27" a="1"/>
  <c r="V5106" i="27" a="1"/>
  <c r="V5185" i="27" a="1"/>
  <c r="V5990" i="27" a="1"/>
  <c r="V5968" i="27" a="1"/>
  <c r="V6414" i="27" a="1"/>
  <c r="V5552" i="27" a="1"/>
  <c r="V6000" i="27" a="1"/>
  <c r="V5876" i="27" a="1"/>
  <c r="V5974" i="27" a="1"/>
  <c r="V6461" i="27" a="1"/>
  <c r="V6404" i="27" a="1"/>
  <c r="V6064" i="27" a="1"/>
  <c r="V5508" i="27" a="1"/>
  <c r="V5948" i="27" a="1"/>
  <c r="V5640" i="27" a="1"/>
  <c r="V5429" i="27" a="1"/>
  <c r="V5723" i="27" a="1"/>
  <c r="V6334" i="27" a="1"/>
  <c r="V5221" i="27" a="1"/>
  <c r="V5918" i="27" a="1"/>
  <c r="V6495" i="27" a="1"/>
  <c r="V5964" i="27" a="1"/>
  <c r="V5541" i="27" a="1"/>
  <c r="V5590" i="27" a="1"/>
  <c r="V6239" i="27" a="1"/>
  <c r="V6463" i="27" a="1"/>
  <c r="V5697" i="27" a="1"/>
  <c r="V6491" i="27" a="1"/>
  <c r="V6287" i="27" a="1"/>
  <c r="V5563" i="27" a="1"/>
  <c r="V6273" i="27" a="1"/>
  <c r="V5614" i="27" a="1"/>
  <c r="V4876" i="27" a="1"/>
  <c r="V5041" i="27" a="1"/>
  <c r="V5248" i="27" a="1"/>
  <c r="V5209" i="27" a="1"/>
  <c r="V5353" i="27" a="1"/>
  <c r="V5410" i="27" a="1"/>
  <c r="V4939" i="27" a="1"/>
  <c r="V5333" i="27" a="1"/>
  <c r="V6222" i="27" a="1"/>
  <c r="V5844" i="27" a="1"/>
  <c r="V5921" i="27" a="1"/>
  <c r="V4699" i="27" a="1"/>
  <c r="V6317" i="27" a="1"/>
  <c r="V5674" i="27" a="1"/>
  <c r="V6274" i="27" a="1"/>
  <c r="V4867" i="27" a="1"/>
  <c r="V6298" i="27" a="1"/>
  <c r="V6420" i="27" a="1"/>
  <c r="V6125" i="27" a="1"/>
  <c r="V6094" i="27" a="1"/>
  <c r="V5943" i="27" a="1"/>
  <c r="V5597" i="27" a="1"/>
  <c r="V5641" i="27" a="1"/>
  <c r="V5520" i="27" a="1"/>
  <c r="V4962" i="27" a="1"/>
  <c r="V6448" i="27" a="1"/>
  <c r="V6393" i="27" a="1"/>
  <c r="V5737" i="27" a="1"/>
  <c r="O176" i="27" a="1"/>
  <c r="V1679" i="27" a="1"/>
  <c r="V2249" i="27" a="1"/>
  <c r="V607" i="27" a="1"/>
  <c r="V1740" i="27" a="1"/>
  <c r="V1336" i="27" a="1"/>
  <c r="V421" i="27" a="1"/>
  <c r="V1087" i="27" a="1"/>
  <c r="V633" i="27" a="1"/>
  <c r="V2315" i="27" a="1"/>
  <c r="V366" i="27" a="1"/>
  <c r="V1065" i="27" a="1"/>
  <c r="V1593" i="27" a="1"/>
  <c r="O333" i="27" a="1"/>
  <c r="V900" i="27" a="1"/>
  <c r="V1890" i="27" a="1"/>
  <c r="V2031" i="27" a="1"/>
  <c r="V522" i="27" a="1"/>
  <c r="V3603" i="27" a="1"/>
  <c r="V2116" i="27" a="1"/>
  <c r="V1239" i="27" a="1"/>
  <c r="V2419" i="27" a="1"/>
  <c r="V5714" i="27" a="1"/>
  <c r="V5157" i="27" a="1"/>
  <c r="V5050" i="27" a="1"/>
  <c r="V6073" i="27" a="1"/>
  <c r="V5458" i="27" a="1"/>
  <c r="V6018" i="27" a="1"/>
  <c r="V6197" i="27" a="1"/>
  <c r="V6092" i="27" a="1"/>
  <c r="V5264" i="27" a="1"/>
  <c r="V6249" i="27" a="1"/>
  <c r="V6417" i="27" a="1"/>
  <c r="V5538" i="27" a="1"/>
  <c r="V6236" i="27" a="1"/>
  <c r="V6314" i="27" a="1"/>
  <c r="V5712" i="27" a="1"/>
  <c r="V5408" i="27" a="1"/>
  <c r="V6496" i="27" a="1"/>
  <c r="V5782" i="27" a="1"/>
  <c r="V6486" i="27" a="1"/>
  <c r="L238" i="28" a="1"/>
  <c r="L573" i="28" a="1"/>
  <c r="L168" i="28" a="1"/>
  <c r="L1014" i="28" a="1"/>
  <c r="L690" i="28" a="1"/>
  <c r="L112" i="28" a="1"/>
  <c r="L169" i="28" a="1"/>
  <c r="L747" i="28" a="1"/>
  <c r="L726" i="28" a="1"/>
  <c r="L160" i="28" a="1"/>
  <c r="L6" i="28" a="1"/>
  <c r="L784" i="28" a="1"/>
  <c r="L142" i="28" a="1"/>
  <c r="L46" i="28" a="1"/>
  <c r="L391" i="28" a="1"/>
  <c r="L220" i="28" a="1"/>
  <c r="L171" i="28" a="1"/>
  <c r="L1091" i="28" a="1"/>
  <c r="L124" i="28" a="1"/>
  <c r="L55" i="28" a="1"/>
  <c r="L251" i="28" a="1"/>
  <c r="L755" i="28" a="1"/>
  <c r="L326" i="28" a="1"/>
  <c r="L1943" i="28" a="1"/>
  <c r="L835" i="28" a="1"/>
  <c r="L433" i="28" a="1"/>
  <c r="L903" i="28" a="1"/>
  <c r="L234" i="28" a="1"/>
  <c r="L400" i="28" a="1"/>
  <c r="L281" i="28" a="1"/>
  <c r="L115" i="28" a="1"/>
  <c r="L936" i="28" a="1"/>
  <c r="L1700" i="28" a="1"/>
  <c r="L1689" i="28" a="1"/>
  <c r="L1423" i="28" a="1"/>
  <c r="L1847" i="28" a="1"/>
  <c r="L1100" i="28" a="1"/>
  <c r="L2387" i="28" a="1"/>
  <c r="L1885" i="28" a="1"/>
  <c r="L817" i="28" a="1"/>
  <c r="L913" i="28" a="1"/>
  <c r="L1187" i="28" a="1"/>
  <c r="L247" i="28" a="1"/>
  <c r="L870" i="28" a="1"/>
  <c r="L1195" i="28" a="1"/>
  <c r="L1104" i="28" a="1"/>
  <c r="L920" i="28" a="1"/>
  <c r="L1234" i="28" a="1"/>
  <c r="L1501" i="28" a="1"/>
  <c r="L1738" i="28" a="1"/>
  <c r="L717" i="28" a="1"/>
  <c r="L1245" i="28" a="1"/>
  <c r="L969" i="28" a="1"/>
  <c r="L2020" i="28" a="1"/>
  <c r="L919" i="28" a="1"/>
  <c r="L1558" i="28" a="1"/>
  <c r="L1342" i="28" a="1"/>
  <c r="L1218" i="28" a="1"/>
  <c r="L1337" i="28" a="1"/>
  <c r="L1995" i="28" a="1"/>
  <c r="L511" i="28" a="1"/>
  <c r="L1146" i="28" a="1"/>
  <c r="L1618" i="28" a="1"/>
  <c r="L516" i="28" a="1"/>
  <c r="L1665" i="28" a="1"/>
  <c r="L1114" i="28" a="1"/>
  <c r="L1397" i="28" a="1"/>
  <c r="L1371" i="28" a="1"/>
  <c r="L1258" i="28" a="1"/>
  <c r="L2358" i="28" a="1"/>
  <c r="L1009" i="28" a="1"/>
  <c r="L2588" i="28" a="1"/>
  <c r="L1279" i="28" a="1"/>
  <c r="L2123" i="28" a="1"/>
  <c r="L1635" i="28" a="1"/>
  <c r="L1542" i="28" a="1"/>
  <c r="L1968" i="28" a="1"/>
  <c r="L710" i="28" a="1"/>
  <c r="L1872" i="28" a="1"/>
  <c r="L3197" i="28" a="1"/>
  <c r="L3042" i="28" a="1"/>
  <c r="L1448" i="28" a="1"/>
  <c r="L763" i="28" a="1"/>
  <c r="L3129" i="28" a="1"/>
  <c r="L2695" i="28" a="1"/>
  <c r="L2578" i="28" a="1"/>
  <c r="L2149" i="28" a="1"/>
  <c r="L2450" i="28" a="1"/>
  <c r="L2659" i="28" a="1"/>
  <c r="L2931" i="28" a="1"/>
  <c r="L1327" i="28" a="1"/>
  <c r="L2874" i="28" a="1"/>
  <c r="L1841" i="28" a="1"/>
  <c r="L2456" i="28" a="1"/>
  <c r="L1575" i="28" a="1"/>
  <c r="L2783" i="28" a="1"/>
  <c r="L2625" i="28" a="1"/>
  <c r="L2132" i="28" a="1"/>
  <c r="L2370" i="28" a="1"/>
  <c r="L2704" i="28" a="1"/>
  <c r="L2135" i="28" a="1"/>
  <c r="L1622" i="28" a="1"/>
  <c r="L2730" i="28" a="1"/>
  <c r="L1287" i="28" a="1"/>
  <c r="L3111" i="28" a="1"/>
  <c r="L2115" i="28" a="1"/>
  <c r="L1729" i="28" a="1"/>
  <c r="L2780" i="28" a="1"/>
  <c r="L1684" i="28" a="1"/>
  <c r="L2376" i="28" a="1"/>
  <c r="L2445" i="28" a="1"/>
  <c r="L3350" i="28" a="1"/>
  <c r="L3157" i="28" a="1"/>
  <c r="L1373" i="28" a="1"/>
  <c r="L2324" i="28" a="1"/>
  <c r="L2255" i="28" a="1"/>
  <c r="L2601" i="28" a="1"/>
  <c r="L1521" i="28" a="1"/>
  <c r="L3071" i="28" a="1"/>
  <c r="L2782" i="28" a="1"/>
  <c r="L2865" i="28" a="1"/>
  <c r="L3319" i="28" a="1"/>
  <c r="L3080" i="28" a="1"/>
  <c r="L1629" i="28" a="1"/>
  <c r="L2766" i="28" a="1"/>
  <c r="L1385" i="28" a="1"/>
  <c r="L2720" i="28" a="1"/>
  <c r="L2743" i="28" a="1"/>
  <c r="L2539" i="28" a="1"/>
  <c r="L1215" i="28" a="1"/>
  <c r="L2011" i="28" a="1"/>
  <c r="L1913" i="28" a="1"/>
  <c r="L3214" i="28" a="1"/>
  <c r="L2975" i="28" a="1"/>
  <c r="L2535" i="28" a="1"/>
  <c r="L2964" i="28" a="1"/>
  <c r="L2924" i="28" a="1"/>
  <c r="L2877" i="28" a="1"/>
  <c r="L3296" i="28" a="1"/>
  <c r="L3149" i="28" a="1"/>
  <c r="L2879" i="28" a="1"/>
  <c r="L4097" i="28" a="1"/>
  <c r="L2429" i="28" a="1"/>
  <c r="L3407" i="28" a="1"/>
  <c r="L3020" i="28" a="1"/>
  <c r="L3093" i="28" a="1"/>
  <c r="L2910" i="28" a="1"/>
  <c r="L3106" i="28" a="1"/>
  <c r="L3481" i="28" a="1"/>
  <c r="L3612" i="28" a="1"/>
  <c r="L2157" i="28" a="1"/>
  <c r="L2300" i="28" a="1"/>
  <c r="L2188" i="28" a="1"/>
  <c r="L3219" i="28" a="1"/>
  <c r="L2089" i="28" a="1"/>
  <c r="L2338" i="28" a="1"/>
  <c r="L3804" i="28" a="1"/>
  <c r="L2806" i="28" a="1"/>
  <c r="L3405" i="28" a="1"/>
  <c r="L4578" i="28" a="1"/>
  <c r="L4425" i="28" a="1"/>
  <c r="L4813" i="28" a="1"/>
  <c r="L3363" i="28" a="1"/>
  <c r="L4985" i="28" a="1"/>
  <c r="L3770" i="28" a="1"/>
  <c r="L3128" i="28" a="1"/>
  <c r="L3063" i="28" a="1"/>
  <c r="L4064" i="28" a="1"/>
  <c r="L2887" i="28" a="1"/>
  <c r="L2293" i="28" a="1"/>
  <c r="L4467" i="28" a="1"/>
  <c r="L4232" i="28" a="1"/>
  <c r="L3630" i="28" a="1"/>
  <c r="L3215" i="28" a="1"/>
  <c r="L3774" i="28" a="1"/>
  <c r="L3860" i="28" a="1"/>
  <c r="L3917" i="28" a="1"/>
  <c r="L3932" i="28" a="1"/>
  <c r="L3394" i="28" a="1"/>
  <c r="L3887" i="28" a="1"/>
  <c r="L4648" i="28" a="1"/>
  <c r="L4026" i="28" a="1"/>
  <c r="L4117" i="28" a="1"/>
  <c r="L4503" i="28" a="1"/>
  <c r="L3986" i="28" a="1"/>
  <c r="L5326" i="28" a="1"/>
  <c r="L4262" i="28" a="1"/>
  <c r="L4696" i="28" a="1"/>
  <c r="L3601" i="28" a="1"/>
  <c r="L3773" i="28" a="1"/>
  <c r="L3815" i="28" a="1"/>
  <c r="L4086" i="28" a="1"/>
  <c r="L3748" i="28" a="1"/>
  <c r="L3600" i="28" a="1"/>
  <c r="L3947" i="28" a="1"/>
  <c r="L5105" i="28" a="1"/>
  <c r="L4111" i="28" a="1"/>
  <c r="L4918" i="28" a="1"/>
  <c r="L3851" i="28" a="1"/>
  <c r="L4788" i="28" a="1"/>
  <c r="L5129" i="28" a="1"/>
  <c r="L4422" i="28" a="1"/>
  <c r="L5048" i="28" a="1"/>
  <c r="L4759" i="28" a="1"/>
  <c r="L4738" i="28" a="1"/>
  <c r="L5799" i="28" a="1"/>
  <c r="L5174" i="28" a="1"/>
  <c r="L3728" i="28" a="1"/>
  <c r="L4216" i="28" a="1"/>
  <c r="L332" i="28" a="1"/>
  <c r="L435" i="28" a="1"/>
  <c r="L47" i="28" a="1"/>
  <c r="L966" i="28" a="1"/>
  <c r="L468" i="28" a="1"/>
  <c r="L181" i="28" a="1"/>
  <c r="L349" i="28" a="1"/>
  <c r="L151" i="28" a="1"/>
  <c r="L777" i="28" a="1"/>
  <c r="L518" i="28" a="1"/>
  <c r="L1189" i="28" a="1"/>
  <c r="L114" i="28" a="1"/>
  <c r="L109" i="28" a="1"/>
  <c r="L691" i="28" a="1"/>
  <c r="L1213" i="28" a="1"/>
  <c r="L384" i="28" a="1"/>
  <c r="L224" i="28" a="1"/>
  <c r="L754" i="28" a="1"/>
  <c r="L564" i="28" a="1"/>
  <c r="L565" i="28" a="1"/>
  <c r="L262" i="28" a="1"/>
  <c r="L64" i="28" a="1"/>
  <c r="L196" i="28" a="1"/>
  <c r="L1164" i="28" a="1"/>
  <c r="L311" i="28" a="1"/>
  <c r="L259" i="28" a="1"/>
  <c r="L286" i="28" a="1"/>
  <c r="L776" i="28" a="1"/>
  <c r="L532" i="28" a="1"/>
  <c r="L340" i="28" a="1"/>
  <c r="L1673" i="28" a="1"/>
  <c r="L1027" i="28" a="1"/>
  <c r="L12" i="28" a="1"/>
  <c r="L1340" i="28" a="1"/>
  <c r="L1938" i="28" a="1"/>
  <c r="L734" i="28" a="1"/>
  <c r="L458" i="28" a="1"/>
  <c r="L1107" i="28" a="1"/>
  <c r="L1069" i="28" a="1"/>
  <c r="L1468" i="28" a="1"/>
  <c r="L1078" i="28" a="1"/>
  <c r="L1351" i="28" a="1"/>
  <c r="L815" i="28" a="1"/>
  <c r="L1748" i="28" a="1"/>
  <c r="L1457" i="28" a="1"/>
  <c r="L2242" i="28" a="1"/>
  <c r="L1775" i="28" a="1"/>
  <c r="L1083" i="28" a="1"/>
  <c r="L1089" i="28" a="1"/>
  <c r="L1312" i="28" a="1"/>
  <c r="L313" i="28" a="1"/>
  <c r="L915" i="28" a="1"/>
  <c r="L1168" i="28" a="1"/>
  <c r="L2202" i="28" a="1"/>
  <c r="L1117" i="28" a="1"/>
  <c r="L1740" i="28" a="1"/>
  <c r="L1368" i="28" a="1"/>
  <c r="L1177" i="28" a="1"/>
  <c r="L878" i="28" a="1"/>
  <c r="L3518" i="28" a="1"/>
  <c r="L2015" i="28" a="1"/>
  <c r="L849" i="28" a="1"/>
  <c r="L1369" i="28" a="1"/>
  <c r="L1620" i="28" a="1"/>
  <c r="L1631" i="28" a="1"/>
  <c r="L1436" i="28" a="1"/>
  <c r="L1679" i="28" a="1"/>
  <c r="L1228" i="28" a="1"/>
  <c r="L1533" i="28" a="1"/>
  <c r="L2913" i="28" a="1"/>
  <c r="L2388" i="28" a="1"/>
  <c r="L957" i="28" a="1"/>
  <c r="L3740" i="28" a="1"/>
  <c r="L851" i="28" a="1"/>
  <c r="L1363" i="28" a="1"/>
  <c r="L496" i="28" a="1"/>
  <c r="L1594" i="28" a="1"/>
  <c r="L2082" i="28" a="1"/>
  <c r="L1172" i="28" a="1"/>
  <c r="L1556" i="28" a="1"/>
  <c r="L2759" i="28" a="1"/>
  <c r="L2741" i="28" a="1"/>
  <c r="L2764" i="28" a="1"/>
  <c r="L1447" i="28" a="1"/>
  <c r="L1807" i="28" a="1"/>
  <c r="L2928" i="28" a="1"/>
  <c r="L2304" i="28" a="1"/>
  <c r="L1023" i="28" a="1"/>
  <c r="L1811" i="28" a="1"/>
  <c r="L2136" i="28" a="1"/>
  <c r="L2426" i="28" a="1"/>
  <c r="L3527" i="28" a="1"/>
  <c r="L1784" i="28" a="1"/>
  <c r="L1810" i="28" a="1"/>
  <c r="L1920" i="28" a="1"/>
  <c r="L2435" i="28" a="1"/>
  <c r="L2095" i="28" a="1"/>
  <c r="L1552" i="28" a="1"/>
  <c r="L3139" i="28" a="1"/>
  <c r="L2800" i="28" a="1"/>
  <c r="L2917" i="28" a="1"/>
  <c r="L2212" i="28" a="1"/>
  <c r="L1850" i="28" a="1"/>
  <c r="L2415" i="28" a="1"/>
  <c r="L2402" i="28" a="1"/>
  <c r="L1415" i="28" a="1"/>
  <c r="L3282" i="28" a="1"/>
  <c r="L2051" i="28" a="1"/>
  <c r="L3030" i="28" a="1"/>
  <c r="L1391" i="28" a="1"/>
  <c r="L2885" i="28" a="1"/>
  <c r="L2372" i="28" a="1"/>
  <c r="L3681" i="28" a="1"/>
  <c r="L1484" i="28" a="1"/>
  <c r="L2055" i="28" a="1"/>
  <c r="L1230" i="28" a="1"/>
  <c r="L1762" i="28" a="1"/>
  <c r="L2979" i="28" a="1"/>
  <c r="L3245" i="28" a="1"/>
  <c r="L1263" i="28" a="1"/>
  <c r="L2685" i="28" a="1"/>
  <c r="L3303" i="28" a="1"/>
  <c r="L2838" i="28" a="1"/>
  <c r="L2591" i="28" a="1"/>
  <c r="L2763" i="28" a="1"/>
  <c r="L2360" i="28" a="1"/>
  <c r="L1905" i="28" a="1"/>
  <c r="L3342" i="28" a="1"/>
  <c r="L2891" i="28" a="1"/>
  <c r="L2460" i="28" a="1"/>
  <c r="L2070" i="28" a="1"/>
  <c r="L3185" i="28" a="1"/>
  <c r="L3021" i="28" a="1"/>
  <c r="L2811" i="28" a="1"/>
  <c r="L3225" i="28" a="1"/>
  <c r="L2111" i="28" a="1"/>
  <c r="L2724" i="28" a="1"/>
  <c r="L3588" i="28" a="1"/>
  <c r="L3778" i="28" a="1"/>
  <c r="L3390" i="28" a="1"/>
  <c r="L3491" i="28" a="1"/>
  <c r="L4057" i="28" a="1"/>
  <c r="L3482" i="28" a="1"/>
  <c r="L2826" i="28" a="1"/>
  <c r="L3057" i="28" a="1"/>
  <c r="L3459" i="28" a="1"/>
  <c r="L3381" i="28" a="1"/>
  <c r="L2624" i="28" a="1"/>
  <c r="L2960" i="28" a="1"/>
  <c r="L2717" i="28" a="1"/>
  <c r="L3154" i="28" a="1"/>
  <c r="L3830" i="28" a="1"/>
  <c r="L3902" i="28" a="1"/>
  <c r="L4830" i="28" a="1"/>
  <c r="L2816" i="28" a="1"/>
  <c r="L4601" i="28" a="1"/>
  <c r="L3051" i="28" a="1"/>
  <c r="L3048" i="28" a="1"/>
  <c r="L3270" i="28" a="1"/>
  <c r="L5296" i="28" a="1"/>
  <c r="L3207" i="28" a="1"/>
  <c r="L2583" i="28" a="1"/>
  <c r="L3556" i="28" a="1"/>
  <c r="L3332" i="28" a="1"/>
  <c r="L3809" i="28" a="1"/>
  <c r="L3316" i="28" a="1"/>
  <c r="L4635" i="28" a="1"/>
  <c r="L4605" i="28" a="1"/>
  <c r="L4492" i="28" a="1"/>
  <c r="L4144" i="28" a="1"/>
  <c r="L4209" i="28" a="1"/>
  <c r="L3997" i="28" a="1"/>
  <c r="L3847" i="28" a="1"/>
  <c r="L3926" i="28" a="1"/>
  <c r="L3443" i="28" a="1"/>
  <c r="L3781" i="28" a="1"/>
  <c r="L3945" i="28" a="1"/>
  <c r="L4623" i="28" a="1"/>
  <c r="L3958" i="28" a="1"/>
  <c r="L3690" i="28" a="1"/>
  <c r="L4233" i="28" a="1"/>
  <c r="L4126" i="28" a="1"/>
  <c r="L4798" i="28" a="1"/>
  <c r="L3156" i="28" a="1"/>
  <c r="L4531" i="28" a="1"/>
  <c r="L3820" i="28" a="1"/>
  <c r="L3648" i="28" a="1"/>
  <c r="L4001" i="28" a="1"/>
  <c r="L4226" i="28" a="1"/>
  <c r="L4133" i="28" a="1"/>
  <c r="L4509" i="28" a="1"/>
  <c r="L2962" i="28" a="1"/>
  <c r="L4136" i="28" a="1"/>
  <c r="L3379" i="28" a="1"/>
  <c r="L3565" i="28" a="1"/>
  <c r="L4320" i="28" a="1"/>
  <c r="L4786" i="28" a="1"/>
  <c r="L4841" i="28" a="1"/>
  <c r="L5124" i="28" a="1"/>
  <c r="L4172" i="28" a="1"/>
  <c r="L4748" i="28" a="1"/>
  <c r="L4165" i="28" a="1"/>
  <c r="L5176" i="28" a="1"/>
  <c r="L3670" i="28" a="1"/>
  <c r="L3140" i="28" a="1"/>
  <c r="L5855" i="28" a="1"/>
  <c r="L3939" i="28" a="1"/>
  <c r="L5690" i="28" a="1"/>
  <c r="L4408" i="28" a="1"/>
  <c r="L5143" i="28" a="1"/>
  <c r="L5362" i="28" a="1"/>
  <c r="L4278" i="28" a="1"/>
  <c r="L3919" i="28" a="1"/>
  <c r="L4806" i="28" a="1"/>
  <c r="L4323" i="28" a="1"/>
  <c r="L5225" i="28" a="1"/>
  <c r="L5376" i="28" a="1"/>
  <c r="L4628" i="28" a="1"/>
  <c r="L5116" i="28" a="1"/>
  <c r="L4929" i="28" a="1"/>
  <c r="L6297" i="28" a="1"/>
  <c r="L6260" i="28" a="1"/>
  <c r="L5147" i="28" a="1"/>
  <c r="L5292" i="28" a="1"/>
  <c r="L4584" i="28" a="1"/>
  <c r="L5860" i="28" a="1"/>
  <c r="L5272" i="28" a="1"/>
  <c r="L5450" i="28" a="1"/>
  <c r="L5315" i="28" a="1"/>
  <c r="L5921" i="28" a="1"/>
  <c r="L4984" i="28" a="1"/>
  <c r="L6270" i="28" a="1"/>
  <c r="L3897" i="28" a="1"/>
  <c r="L4667" i="28" a="1"/>
  <c r="L4658" i="28" a="1"/>
  <c r="L5381" i="28" a="1"/>
  <c r="L4706" i="28" a="1"/>
  <c r="L4581" i="28" a="1"/>
  <c r="L5717" i="28" a="1"/>
  <c r="L5483" i="28" a="1"/>
  <c r="L4733" i="28" a="1"/>
  <c r="L5111" i="28" a="1"/>
  <c r="L5119" i="28" a="1"/>
  <c r="L5186" i="28" a="1"/>
  <c r="L5740" i="28" a="1"/>
  <c r="L5402" i="28" a="1"/>
  <c r="L5332" i="28" a="1"/>
  <c r="L5386" i="28" a="1"/>
  <c r="L5517" i="28" a="1"/>
  <c r="L5595" i="28" a="1"/>
  <c r="L5461" i="28" a="1"/>
  <c r="L5507" i="28" a="1"/>
  <c r="L6285" i="28" a="1"/>
  <c r="L5238" i="28" a="1"/>
  <c r="L5401" i="28" a="1"/>
  <c r="L5093" i="28" a="1"/>
  <c r="L5941" i="28" a="1"/>
  <c r="L5210" i="28" a="1"/>
  <c r="L5699" i="28" a="1"/>
  <c r="L6494" i="28" a="1"/>
  <c r="L5164" i="28" a="1"/>
  <c r="L6052" i="28" a="1"/>
  <c r="L5976" i="28" a="1"/>
  <c r="L6092" i="28" a="1"/>
  <c r="L52" i="28" a="1"/>
  <c r="L682" i="28" a="1"/>
  <c r="L633" i="28" a="1"/>
  <c r="L786" i="28" a="1"/>
  <c r="L958" i="28" a="1"/>
  <c r="L1098" i="28" a="1"/>
  <c r="L456" i="28" a="1"/>
  <c r="L704" i="28" a="1"/>
  <c r="L443" i="28" a="1"/>
  <c r="L504" i="28" a="1"/>
  <c r="L40" i="28" a="1"/>
  <c r="L809" i="28" a="1"/>
  <c r="L720" i="28" a="1"/>
  <c r="L235" i="28" a="1"/>
  <c r="L676" i="28" a="1"/>
  <c r="L325" i="28" a="1"/>
  <c r="L1304" i="28" a="1"/>
  <c r="L1286" i="28" a="1"/>
  <c r="L65" i="28" a="1"/>
  <c r="L543" i="28" a="1"/>
  <c r="L56" i="28" a="1"/>
  <c r="L42" i="28" a="1"/>
  <c r="L752" i="28" a="1"/>
  <c r="L651" i="28" a="1"/>
  <c r="L592" i="28" a="1"/>
  <c r="L67" i="28" a="1"/>
  <c r="L961" i="28" a="1"/>
  <c r="L638" i="28" a="1"/>
  <c r="L618" i="28" a="1"/>
  <c r="L660" i="28" a="1"/>
  <c r="L172" i="28" a="1"/>
  <c r="L39" i="28" a="1"/>
  <c r="L451" i="28" a="1"/>
  <c r="L790" i="28" a="1"/>
  <c r="L701" i="28" a="1"/>
  <c r="L75" i="28" a="1"/>
  <c r="L309" i="28" a="1"/>
  <c r="L714" i="28" a="1"/>
  <c r="L983" i="28" a="1"/>
  <c r="L448" i="28" a="1"/>
  <c r="L473" i="28" a="1"/>
  <c r="L1251" i="28" a="1"/>
  <c r="L381" i="28" a="1"/>
  <c r="L406" i="28" a="1"/>
  <c r="L345" i="28" a="1"/>
  <c r="L1822" i="28" a="1"/>
  <c r="L1017" i="28" a="1"/>
  <c r="L1714" i="28" a="1"/>
  <c r="L1541" i="28" a="1"/>
  <c r="L1730" i="28" a="1"/>
  <c r="L1194" i="28" a="1"/>
  <c r="L789" i="28" a="1"/>
  <c r="L995" i="28" a="1"/>
  <c r="L1237" i="28" a="1"/>
  <c r="L999" i="28" a="1"/>
  <c r="L855" i="28" a="1"/>
  <c r="L2108" i="28" a="1"/>
  <c r="L1270" i="28" a="1"/>
  <c r="L1056" i="28" a="1"/>
  <c r="L1411" i="28" a="1"/>
  <c r="L1884" i="28" a="1"/>
  <c r="L1185" i="28" a="1"/>
  <c r="L1450" i="28" a="1"/>
  <c r="L556" i="28" a="1"/>
  <c r="L1120" i="28" a="1"/>
  <c r="L1706" i="28" a="1"/>
  <c r="L640" i="28" a="1"/>
  <c r="L1908" i="28" a="1"/>
  <c r="L1585" i="28" a="1"/>
  <c r="L2770" i="28" a="1"/>
  <c r="L822" i="28" a="1"/>
  <c r="L1655" i="28" a="1"/>
  <c r="L1532" i="28" a="1"/>
  <c r="L1116" i="28" a="1"/>
  <c r="L1512" i="28" a="1"/>
  <c r="L577" i="28" a="1"/>
  <c r="L1774" i="28" a="1"/>
  <c r="L1670" i="28" a="1"/>
  <c r="L2794" i="28" a="1"/>
  <c r="L469" i="28" a="1"/>
  <c r="L1167" i="28" a="1"/>
  <c r="L1687" i="28" a="1"/>
  <c r="L2462" i="28" a="1"/>
  <c r="L1504" i="28" a="1"/>
  <c r="L711" i="28" a="1"/>
  <c r="L1948" i="28" a="1"/>
  <c r="L1661" i="28" a="1"/>
  <c r="L1642" i="28" a="1"/>
  <c r="L1720" i="28" a="1"/>
  <c r="L1625" i="28" a="1"/>
  <c r="L1084" i="28" a="1"/>
  <c r="L621" i="28" a="1"/>
  <c r="L515" i="28" a="1"/>
  <c r="L1827" i="28" a="1"/>
  <c r="L1710" i="28" a="1"/>
  <c r="L2071" i="28" a="1"/>
  <c r="L1439" i="28" a="1"/>
  <c r="L1390" i="28" a="1"/>
  <c r="L2586" i="28" a="1"/>
  <c r="L1487" i="28" a="1"/>
  <c r="L857" i="28" a="1"/>
  <c r="L1196" i="28" a="1"/>
  <c r="L1282" i="28" a="1"/>
  <c r="L838" i="28" a="1"/>
  <c r="L2081" i="28" a="1"/>
  <c r="L2381" i="28" a="1"/>
  <c r="L2726" i="28" a="1"/>
  <c r="L2179" i="28" a="1"/>
  <c r="L3415" i="28" a="1"/>
  <c r="L2298" i="28" a="1"/>
  <c r="L1966" i="28" a="1"/>
  <c r="L2599" i="28" a="1"/>
  <c r="L2193" i="28" a="1"/>
  <c r="L3171" i="28" a="1"/>
  <c r="L2568" i="28" a="1"/>
  <c r="L2809" i="28" a="1"/>
  <c r="L1945" i="28" a="1"/>
  <c r="L2455" i="28" a="1"/>
  <c r="L3455" i="28" a="1"/>
  <c r="L2301" i="28" a="1"/>
  <c r="L1650" i="28" a="1"/>
  <c r="L1902" i="28" a="1"/>
  <c r="L3118" i="28" a="1"/>
  <c r="L2273" i="28" a="1"/>
  <c r="L2656" i="28" a="1"/>
  <c r="L3982" i="28" a="1"/>
  <c r="L3196" i="28" a="1"/>
  <c r="L1971" i="28" a="1"/>
  <c r="L1325" i="28" a="1"/>
  <c r="L2117" i="28" a="1"/>
  <c r="L2684" i="28" a="1"/>
  <c r="L1728" i="28" a="1"/>
  <c r="L3267" i="28" a="1"/>
  <c r="L2878" i="28" a="1"/>
  <c r="L3625" i="28" a="1"/>
  <c r="L2487" i="28" a="1"/>
  <c r="L1781" i="28" a="1"/>
  <c r="L2086" i="28" a="1"/>
  <c r="L2250" i="28" a="1"/>
  <c r="L2569" i="28" a="1"/>
  <c r="L2515" i="28" a="1"/>
  <c r="L1849" i="28" a="1"/>
  <c r="L1739" i="28" a="1"/>
  <c r="L3069" i="28" a="1"/>
  <c r="L2392" i="28" a="1"/>
  <c r="L2584" i="28" a="1"/>
  <c r="L3262" i="28" a="1"/>
  <c r="L3927" i="28" a="1"/>
  <c r="L2516" i="28" a="1"/>
  <c r="L1643" i="28" a="1"/>
  <c r="L3822" i="28" a="1"/>
  <c r="L3523" i="28" a="1"/>
  <c r="L3831" i="28" a="1"/>
  <c r="L3914" i="28" a="1"/>
  <c r="L3320" i="28" a="1"/>
  <c r="L4066" i="28" a="1"/>
  <c r="L2787" i="28" a="1"/>
  <c r="L3079" i="28" a="1"/>
  <c r="L3223" i="28" a="1"/>
  <c r="L2423" i="28" a="1"/>
  <c r="L2420" i="28" a="1"/>
  <c r="L2229" i="28" a="1"/>
  <c r="L2744" i="28" a="1"/>
  <c r="L2754" i="28" a="1"/>
  <c r="L2474" i="28" a="1"/>
  <c r="L3284" i="28" a="1"/>
  <c r="L3050" i="28" a="1"/>
  <c r="L3293" i="28" a="1"/>
  <c r="L4987" i="28" a="1"/>
  <c r="L3519" i="28" a="1"/>
  <c r="L4099" i="28" a="1"/>
  <c r="L2922" i="28" a="1"/>
  <c r="L3524" i="28" a="1"/>
  <c r="L3951" i="28" a="1"/>
  <c r="L3289" i="28" a="1"/>
  <c r="L3236" i="28" a="1"/>
  <c r="L3483" i="28" a="1"/>
  <c r="L4292" i="28" a="1"/>
  <c r="L2630" i="28" a="1"/>
  <c r="L3336" i="28" a="1"/>
  <c r="L4104" i="28" a="1"/>
  <c r="L3716" i="28" a="1"/>
  <c r="L3300" i="28" a="1"/>
  <c r="L3233" i="28" a="1"/>
  <c r="L4402" i="28" a="1"/>
  <c r="L5290" i="28" a="1"/>
  <c r="L2848" i="28" a="1"/>
  <c r="L3981" i="28" a="1"/>
  <c r="L4304" i="28" a="1"/>
  <c r="L4426" i="28" a="1"/>
  <c r="L3921" i="28" a="1"/>
  <c r="L3393" i="28" a="1"/>
  <c r="L4991" i="28" a="1"/>
  <c r="L4009" i="28" a="1"/>
  <c r="L3872" i="28" a="1"/>
  <c r="L4371" i="28" a="1"/>
  <c r="L4161" i="28" a="1"/>
  <c r="L4465" i="28" a="1"/>
  <c r="L4036" i="28" a="1"/>
  <c r="L3785" i="28" a="1"/>
  <c r="L4598" i="28" a="1"/>
  <c r="L3486" i="28" a="1"/>
  <c r="L4488" i="28" a="1"/>
  <c r="L4559" i="28" a="1"/>
  <c r="L4710" i="28" a="1"/>
  <c r="L4834" i="28" a="1"/>
  <c r="L4597" i="28" a="1"/>
  <c r="L4870" i="28" a="1"/>
  <c r="L4576" i="28" a="1"/>
  <c r="L4419" i="28" a="1"/>
  <c r="L3922" i="28" a="1"/>
  <c r="L4366" i="28" a="1"/>
  <c r="L4053" i="28" a="1"/>
  <c r="L4343" i="28" a="1"/>
  <c r="L4299" i="28" a="1"/>
  <c r="L4588" i="28" a="1"/>
  <c r="L4337" i="28" a="1"/>
  <c r="L4105" i="28" a="1"/>
  <c r="L3437" i="28" a="1"/>
  <c r="L3794" i="28" a="1"/>
  <c r="L5574" i="28" a="1"/>
  <c r="L5758" i="28" a="1"/>
  <c r="L5122" i="28" a="1"/>
  <c r="L5652" i="28" a="1"/>
  <c r="L5458" i="28" a="1"/>
  <c r="L4845" i="28" a="1"/>
  <c r="L4716" i="28" a="1"/>
  <c r="L3643" i="28" a="1"/>
  <c r="L4387" i="28" a="1"/>
  <c r="L4266" i="28" a="1"/>
  <c r="L4207" i="28" a="1"/>
  <c r="L4575" i="28" a="1"/>
  <c r="L4325" i="28" a="1"/>
  <c r="L5170" i="28" a="1"/>
  <c r="L3929" i="28" a="1"/>
  <c r="L5383" i="28" a="1"/>
  <c r="L4453" i="28" a="1"/>
  <c r="L5301" i="28" a="1"/>
  <c r="L5909" i="28" a="1"/>
  <c r="L5785" i="28" a="1"/>
  <c r="L5344" i="28" a="1"/>
  <c r="L5776" i="28" a="1"/>
  <c r="L5601" i="28" a="1"/>
  <c r="L4926" i="28" a="1"/>
  <c r="L5268" i="28" a="1"/>
  <c r="L6093" i="28" a="1"/>
  <c r="L5311" i="28" a="1"/>
  <c r="L5489" i="28" a="1"/>
  <c r="L5278" i="28" a="1"/>
  <c r="L5658" i="28" a="1"/>
  <c r="L4472" i="28" a="1"/>
  <c r="L4956" i="28" a="1"/>
  <c r="L5889" i="28" a="1"/>
  <c r="L6115" i="28" a="1"/>
  <c r="L4910" i="28" a="1"/>
  <c r="L6117" i="28" a="1"/>
  <c r="L5448" i="28" a="1"/>
  <c r="L5273" i="28" a="1"/>
  <c r="L5845" i="28" a="1"/>
  <c r="L5053" i="28" a="1"/>
  <c r="L5074" i="28" a="1"/>
  <c r="L6034" i="28" a="1"/>
  <c r="L6088" i="28" a="1"/>
  <c r="L4949" i="28" a="1"/>
  <c r="L5582" i="28" a="1"/>
  <c r="L6098" i="28" a="1"/>
  <c r="L5320" i="28" a="1"/>
  <c r="L5724" i="28" a="1"/>
  <c r="L6252" i="28" a="1"/>
  <c r="L5531" i="28" a="1"/>
  <c r="L6185" i="28" a="1"/>
  <c r="L5008" i="28" a="1"/>
  <c r="L5195" i="28" a="1"/>
  <c r="L5661" i="28" a="1"/>
  <c r="L5827" i="28" a="1"/>
  <c r="L5202" i="28" a="1"/>
  <c r="L5902" i="28" a="1"/>
  <c r="L5368" i="28" a="1"/>
  <c r="L6077" i="28" a="1"/>
  <c r="L5784" i="28" a="1"/>
  <c r="L5405" i="28" a="1"/>
  <c r="L6261" i="28" a="1"/>
  <c r="L5998" i="28" a="1"/>
  <c r="L5101" i="28" a="1"/>
  <c r="L5050" i="28" a="1"/>
  <c r="L6472" i="28" a="1"/>
  <c r="L245" i="28" a="1"/>
  <c r="L401" i="28" a="1"/>
  <c r="L241" i="28" a="1"/>
  <c r="L880" i="28" a="1"/>
  <c r="L344" i="28" a="1"/>
  <c r="L216" i="28" a="1"/>
  <c r="L661" i="28" a="1"/>
  <c r="L1801" i="28" a="1"/>
  <c r="L32" i="28" a="1"/>
  <c r="L760" i="28" a="1"/>
  <c r="L207" i="28" a="1"/>
  <c r="L620" i="28" a="1"/>
  <c r="L93" i="28" a="1"/>
  <c r="L101" i="28" a="1"/>
  <c r="L353" i="28" a="1"/>
  <c r="L300" i="28" a="1"/>
  <c r="L535" i="28" a="1"/>
  <c r="L257" i="28" a="1"/>
  <c r="L1467" i="28" a="1"/>
  <c r="L498" i="28" a="1"/>
  <c r="L197" i="28" a="1"/>
  <c r="L843" i="28" a="1"/>
  <c r="L609" i="28" a="1"/>
  <c r="L256" i="28" a="1"/>
  <c r="L214" i="28" a="1"/>
  <c r="L488" i="28" a="1"/>
  <c r="L871" i="28" a="1"/>
  <c r="L63" i="28" a="1"/>
  <c r="L977" i="28" a="1"/>
  <c r="L705" i="28" a="1"/>
  <c r="L203" i="28" a="1"/>
  <c r="L996" i="28" a="1"/>
  <c r="L421" i="28" a="1"/>
  <c r="L1119" i="28" a="1"/>
  <c r="L43" i="28" a="1"/>
  <c r="L1814" i="28" a="1"/>
  <c r="L930" i="28" a="1"/>
  <c r="L1278" i="28" a="1"/>
  <c r="L622" i="28" a="1"/>
  <c r="L1072" i="28" a="1"/>
  <c r="L1240" i="28" a="1"/>
  <c r="L1307" i="28" a="1"/>
  <c r="L2069" i="28" a="1"/>
  <c r="L1010" i="28" a="1"/>
  <c r="L284" i="28" a="1"/>
  <c r="L1424" i="28" a="1"/>
  <c r="L1345" i="28" a="1"/>
  <c r="L1330" i="28" a="1"/>
  <c r="L354" i="28" a="1"/>
  <c r="L1922" i="28" a="1"/>
  <c r="L589" i="28" a="1"/>
  <c r="L1408" i="28" a="1"/>
  <c r="L1472" i="28" a="1"/>
  <c r="L1829" i="28" a="1"/>
  <c r="L947" i="28" a="1"/>
  <c r="L1988" i="28" a="1"/>
  <c r="L1086" i="28" a="1"/>
  <c r="L656" i="28" a="1"/>
  <c r="L889" i="28" a="1"/>
  <c r="L399" i="28" a="1"/>
  <c r="L1030" i="28" a="1"/>
  <c r="L948" i="28" a="1"/>
  <c r="L2130" i="28" a="1"/>
  <c r="L2428" i="28" a="1"/>
  <c r="L970" i="28" a="1"/>
  <c r="L1812" i="28" a="1"/>
  <c r="L986" i="28" a="1"/>
  <c r="L972" i="28" a="1"/>
  <c r="L3052" i="28" a="1"/>
  <c r="L2461" i="28" a="1"/>
  <c r="L963" i="28" a="1"/>
  <c r="L1238" i="28" a="1"/>
  <c r="L1108" i="28" a="1"/>
  <c r="L2049" i="28" a="1"/>
  <c r="L1465" i="28" a="1"/>
  <c r="L3066" i="28" a="1"/>
  <c r="L1653" i="28" a="1"/>
  <c r="L699" i="28" a="1"/>
  <c r="L1560" i="28" a="1"/>
  <c r="L2167" i="28" a="1"/>
  <c r="L3224" i="28" a="1"/>
  <c r="L2914" i="28" a="1"/>
  <c r="L2129" i="28" a="1"/>
  <c r="L2219" i="28" a="1"/>
  <c r="L2227" i="28" a="1"/>
  <c r="L2097" i="28" a="1"/>
  <c r="L2469" i="28" a="1"/>
  <c r="L1199" i="28" a="1"/>
  <c r="L2427" i="28" a="1"/>
  <c r="L3053" i="28" a="1"/>
  <c r="L2500" i="28" a="1"/>
  <c r="L2657" i="28" a="1"/>
  <c r="L2197" i="28" a="1"/>
  <c r="L2687" i="28" a="1"/>
  <c r="L2389" i="28" a="1"/>
  <c r="L2343" i="28" a="1"/>
  <c r="L1273" i="28" a="1"/>
  <c r="L2013" i="28" a="1"/>
  <c r="L2143" i="28" a="1"/>
  <c r="L2965" i="28" a="1"/>
  <c r="L2332" i="28" a="1"/>
  <c r="L1274" i="28" a="1"/>
  <c r="L2541" i="28" a="1"/>
  <c r="L3113" i="28" a="1"/>
  <c r="L2037" i="28" a="1"/>
  <c r="L3376" i="28" a="1"/>
  <c r="L2673" i="28" a="1"/>
  <c r="L2105" i="28" a="1"/>
  <c r="L2909" i="28" a="1"/>
  <c r="L2768" i="28" a="1"/>
  <c r="L2661" i="28" a="1"/>
  <c r="L1928" i="28" a="1"/>
  <c r="L1860" i="28" a="1"/>
  <c r="L1859" i="28" a="1"/>
  <c r="L1875" i="28" a="1"/>
  <c r="L2199" i="28" a="1"/>
  <c r="L1573" i="28" a="1"/>
  <c r="L1180" i="28" a="1"/>
  <c r="L2431" i="28" a="1"/>
  <c r="L1862" i="28" a="1"/>
  <c r="L1882" i="28" a="1"/>
  <c r="L3204" i="28" a="1"/>
  <c r="L3549" i="28" a="1"/>
  <c r="L3078" i="28" a="1"/>
  <c r="L2475" i="28" a="1"/>
  <c r="L2986" i="28" a="1"/>
  <c r="L1724" i="28" a="1"/>
  <c r="L2581" i="28" a="1"/>
  <c r="L3234" i="28" a="1"/>
  <c r="L2313" i="28" a="1"/>
  <c r="L2430" i="28" a="1"/>
  <c r="L2951" i="28" a="1"/>
  <c r="L3304" i="28" a="1"/>
  <c r="L2214" i="28" a="1"/>
  <c r="L3173" i="28" a="1"/>
  <c r="L3380" i="28" a="1"/>
  <c r="L2192" i="28" a="1"/>
  <c r="L3378" i="28" a="1"/>
  <c r="L1538" i="28" a="1"/>
  <c r="L3318" i="28" a="1"/>
  <c r="L2213" i="28" a="1"/>
  <c r="L2546" i="28" a="1"/>
  <c r="L3232" i="28" a="1"/>
  <c r="L2325" i="28" a="1"/>
  <c r="L2856" i="28" a="1"/>
  <c r="L2834" i="28" a="1"/>
  <c r="L3170" i="28" a="1"/>
  <c r="L2074" i="28" a="1"/>
  <c r="L2844" i="28" a="1"/>
  <c r="L2408" i="28" a="1"/>
  <c r="L3560" i="28" a="1"/>
  <c r="L4015" i="28" a="1"/>
  <c r="L2635" i="28" a="1"/>
  <c r="L3568" i="28" a="1"/>
  <c r="L3309" i="28" a="1"/>
  <c r="L2733" i="28" a="1"/>
  <c r="L3212" i="28" a="1"/>
  <c r="L3353" i="28" a="1"/>
  <c r="L3426" i="28" a="1"/>
  <c r="L3534" i="28" a="1"/>
  <c r="L2751" i="28" a="1"/>
  <c r="L3705" i="28" a="1"/>
  <c r="L4225" i="28" a="1"/>
  <c r="L3854" i="28" a="1"/>
  <c r="L4199" i="28" a="1"/>
  <c r="L3969" i="28" a="1"/>
  <c r="L2252" i="28" a="1"/>
  <c r="L4019" i="28" a="1"/>
  <c r="L4223" i="28" a="1"/>
  <c r="L4029" i="28" a="1"/>
  <c r="L5206" i="28" a="1"/>
  <c r="L2401" i="28" a="1"/>
  <c r="L4154" i="28" a="1"/>
  <c r="L4843" i="28" a="1"/>
  <c r="L4637" i="28" a="1"/>
  <c r="L2441" i="28" a="1"/>
  <c r="L4083" i="28" a="1"/>
  <c r="L4024" i="28" a="1"/>
  <c r="L4463" i="28" a="1"/>
  <c r="L4440" i="28" a="1"/>
  <c r="L3465" i="28" a="1"/>
  <c r="L2985" i="28" a="1"/>
  <c r="L3264" i="28" a="1"/>
  <c r="L4966" i="28" a="1"/>
  <c r="L4264" i="28" a="1"/>
  <c r="L3832" i="28" a="1"/>
  <c r="L4140" i="28" a="1"/>
  <c r="L4822" i="28" a="1"/>
  <c r="L4481" i="28" a="1"/>
  <c r="L5222" i="28" a="1"/>
  <c r="L4495" i="28" a="1"/>
  <c r="L3256" i="28" a="1"/>
  <c r="L4089" i="28" a="1"/>
  <c r="L3497" i="28" a="1"/>
  <c r="L3720" i="28" a="1"/>
  <c r="L5500" i="28" a="1"/>
  <c r="L4234" i="28" a="1"/>
  <c r="L4873" i="28" a="1"/>
  <c r="L3496" i="28" a="1"/>
  <c r="L4331" i="28" a="1"/>
  <c r="L4582" i="28" a="1"/>
  <c r="L4466" i="28" a="1"/>
  <c r="L4700" i="28" a="1"/>
  <c r="L4626" i="28" a="1"/>
  <c r="L3824" i="28" a="1"/>
  <c r="L3712" i="28" a="1"/>
  <c r="L4668" i="28" a="1"/>
  <c r="L5329" i="28" a="1"/>
  <c r="L4943" i="28" a="1"/>
  <c r="L4708" i="28" a="1"/>
  <c r="L5001" i="28" a="1"/>
  <c r="L3808" i="28" a="1"/>
  <c r="L4415" i="28" a="1"/>
  <c r="L5444" i="28" a="1"/>
  <c r="L3271" i="28" a="1"/>
  <c r="L3250" i="28" a="1"/>
  <c r="L5132" i="28" a="1"/>
  <c r="L4847" i="28" a="1"/>
  <c r="L4772" i="28" a="1"/>
  <c r="L4289" i="28" a="1"/>
  <c r="L5321" i="28" a="1"/>
  <c r="L3948" i="28" a="1"/>
  <c r="L3953" i="28" a="1"/>
  <c r="L5526" i="28" a="1"/>
  <c r="L4132" i="28" a="1"/>
  <c r="L5259" i="28" a="1"/>
  <c r="L5094" i="28" a="1"/>
  <c r="L5052" i="28" a="1"/>
  <c r="L4821" i="28" a="1"/>
  <c r="L4977" i="28" a="1"/>
  <c r="L5049" i="28" a="1"/>
  <c r="L5823" i="28" a="1"/>
  <c r="L4116" i="28" a="1"/>
  <c r="L5391" i="28" a="1"/>
  <c r="L4727" i="28" a="1"/>
  <c r="L5009" i="28" a="1"/>
  <c r="L4923" i="28" a="1"/>
  <c r="L4514" i="28" a="1"/>
  <c r="L5249" i="28" a="1"/>
  <c r="L4872" i="28" a="1"/>
  <c r="L4912" i="28" a="1"/>
  <c r="L5154" i="28" a="1"/>
  <c r="L6421" i="28" a="1"/>
  <c r="L6134" i="28" a="1"/>
  <c r="L5653" i="28" a="1"/>
  <c r="L5404" i="28" a="1"/>
  <c r="L5178" i="28" a="1"/>
  <c r="L5539" i="28" a="1"/>
  <c r="L5033" i="28" a="1"/>
  <c r="L5608" i="28" a="1"/>
  <c r="L5014" i="28" a="1"/>
  <c r="L6346" i="28" a="1"/>
  <c r="L5668" i="28" a="1"/>
  <c r="L5692" i="28" a="1"/>
  <c r="L5333" i="28" a="1"/>
  <c r="L4563" i="28" a="1"/>
  <c r="L5924" i="28" a="1"/>
  <c r="L6365" i="28" a="1"/>
  <c r="L5218" i="28" a="1"/>
  <c r="L5393" i="28" a="1"/>
  <c r="L5964" i="28" a="1"/>
  <c r="L5822" i="28" a="1"/>
  <c r="L6221" i="28" a="1"/>
  <c r="L6155" i="28" a="1"/>
  <c r="L5382" i="28" a="1"/>
  <c r="L6330" i="28" a="1"/>
  <c r="L5542" i="28" a="1"/>
  <c r="L5503" i="28" a="1"/>
  <c r="L5735" i="28" a="1"/>
  <c r="L6050" i="28" a="1"/>
  <c r="L145" i="28" a="1"/>
  <c r="L438" i="28" a="1"/>
  <c r="L301" i="28" a="1"/>
  <c r="L1109" i="28" a="1"/>
  <c r="L905" i="28" a="1"/>
  <c r="L420" i="28" a="1"/>
  <c r="L659" i="28" a="1"/>
  <c r="L103" i="28" a="1"/>
  <c r="L159" i="28" a="1"/>
  <c r="L615" i="28" a="1"/>
  <c r="L497" i="28" a="1"/>
  <c r="L419" i="28" a="1"/>
  <c r="L77" i="28" a="1"/>
  <c r="L51" i="28" a="1"/>
  <c r="L377" i="28" a="1"/>
  <c r="L520" i="28" a="1"/>
  <c r="L206" i="28" a="1"/>
  <c r="L182" i="28" a="1"/>
  <c r="L303" i="28" a="1"/>
  <c r="L362" i="28" a="1"/>
  <c r="L571" i="28" a="1"/>
  <c r="L1133" i="28" a="1"/>
  <c r="L788" i="28" a="1"/>
  <c r="L1536" i="28" a="1"/>
  <c r="L937" i="28" a="1"/>
  <c r="L807" i="28" a="1"/>
  <c r="L694" i="28" a="1"/>
  <c r="L654" i="28" a="1"/>
  <c r="L912" i="28" a="1"/>
  <c r="L493" i="28" a="1"/>
  <c r="L141" i="28" a="1"/>
  <c r="L981" i="28" a="1"/>
  <c r="L271" i="28" a="1"/>
  <c r="L322" i="28" a="1"/>
  <c r="L881" i="28" a="1"/>
  <c r="L369" i="28" a="1"/>
  <c r="L894" i="28" a="1"/>
  <c r="L178" i="28" a="1"/>
  <c r="L968" i="28" a="1"/>
  <c r="L1666" i="28" a="1"/>
  <c r="L1562" i="28" a="1"/>
  <c r="L566" i="28" a="1"/>
  <c r="L993" i="28" a="1"/>
  <c r="L1602" i="28" a="1"/>
  <c r="L686" i="28" a="1"/>
  <c r="L2647" i="28" a="1"/>
  <c r="L507" i="28" a="1"/>
  <c r="L1780" i="28" a="1"/>
  <c r="L1571" i="28" a="1"/>
  <c r="L1154" i="28" a="1"/>
  <c r="L1254" i="28" a="1"/>
  <c r="L1197" i="28" a="1"/>
  <c r="L1306" i="28" a="1"/>
  <c r="L1036" i="28" a="1"/>
  <c r="L2667" i="28" a="1"/>
  <c r="L2412" i="28" a="1"/>
  <c r="L2006" i="28" a="1"/>
  <c r="L742" i="28" a="1"/>
  <c r="L1233" i="28" a="1"/>
  <c r="L1698" i="28" a="1"/>
  <c r="L1466" i="28" a="1"/>
  <c r="L1212" i="28" a="1"/>
  <c r="L1214" i="28" a="1"/>
  <c r="L2133" i="28" a="1"/>
  <c r="L1881" i="28" a="1"/>
  <c r="L524" i="28" a="1"/>
  <c r="L1247" i="28" a="1"/>
  <c r="L2948" i="28" a="1"/>
  <c r="L1499" i="28" a="1"/>
  <c r="L1220" i="28" a="1"/>
  <c r="L952" i="28" a="1"/>
  <c r="L794" i="28" a="1"/>
  <c r="L2344" i="28" a="1"/>
  <c r="L2145" i="28" a="1"/>
  <c r="L1895" i="28" a="1"/>
  <c r="L2526" i="28" a="1"/>
  <c r="L1491" i="28" a="1"/>
  <c r="L1015" i="28" a="1"/>
  <c r="L2238" i="28" a="1"/>
  <c r="L1615" i="28" a="1"/>
  <c r="L2158" i="28" a="1"/>
  <c r="L2776" i="28" a="1"/>
  <c r="L616" i="28" a="1"/>
  <c r="L2305" i="28" a="1"/>
  <c r="L1335" i="28" a="1"/>
  <c r="L1530" i="28" a="1"/>
  <c r="L3019" i="28" a="1"/>
  <c r="L2477" i="28" a="1"/>
  <c r="L956" i="28" a="1"/>
  <c r="L3001" i="28" a="1"/>
  <c r="L2092" i="28" a="1"/>
  <c r="L1942" i="28" a="1"/>
  <c r="L2839" i="28" a="1"/>
  <c r="L1422" i="28" a="1"/>
  <c r="L3072" i="28" a="1"/>
  <c r="L2148" i="28" a="1"/>
  <c r="L1554" i="28" a="1"/>
  <c r="L2623" i="28" a="1"/>
  <c r="L3092" i="28" a="1"/>
  <c r="L1612" i="28" a="1"/>
  <c r="L1685" i="28" a="1"/>
  <c r="L2390" i="28" a="1"/>
  <c r="L1693" i="28" a="1"/>
  <c r="L2374" i="28" a="1"/>
  <c r="L2440" i="28" a="1"/>
  <c r="L2883" i="28" a="1"/>
  <c r="L2738" i="28" a="1"/>
  <c r="L2540" i="28" a="1"/>
  <c r="L2073" i="28" a="1"/>
  <c r="L2308" i="28" a="1"/>
  <c r="L2035" i="28" a="1"/>
  <c r="L2038" i="28" a="1"/>
  <c r="L2050" i="28" a="1"/>
  <c r="L1604" i="28" a="1"/>
  <c r="L1179" i="28" a="1"/>
  <c r="L2150" i="28" a="1"/>
  <c r="L1793" i="28" a="1"/>
  <c r="L3055" i="28" a="1"/>
  <c r="L3122" i="28" a="1"/>
  <c r="L2519" i="28" a="1"/>
  <c r="L2463" i="28" a="1"/>
  <c r="L3281" i="28" a="1"/>
  <c r="L1141" i="28" a="1"/>
  <c r="L3062" i="28" a="1"/>
  <c r="L2147" i="28" a="1"/>
  <c r="L2682" i="28" a="1"/>
  <c r="L2662" i="28" a="1"/>
  <c r="L3076" i="28" a="1"/>
  <c r="L3651" i="28" a="1"/>
  <c r="L2294" i="28" a="1"/>
  <c r="L3823" i="28" a="1"/>
  <c r="L3841" i="28" a="1"/>
  <c r="L3901" i="28" a="1"/>
  <c r="L2749" i="28" a="1"/>
  <c r="L3274" i="28" a="1"/>
  <c r="L2934" i="28" a="1"/>
  <c r="L3521" i="28" a="1"/>
  <c r="L2617" i="28" a="1"/>
  <c r="L1517" i="28" a="1"/>
  <c r="L3261" i="28" a="1"/>
  <c r="L2898" i="28" a="1"/>
  <c r="L3793" i="28" a="1"/>
  <c r="L2283" i="28" a="1"/>
  <c r="L2798" i="28" a="1"/>
  <c r="L3161" i="28" a="1"/>
  <c r="L2899" i="28" a="1"/>
  <c r="L4238" i="28" a="1"/>
  <c r="L2552" i="28" a="1"/>
  <c r="L3868" i="28" a="1"/>
  <c r="L3466" i="28" a="1"/>
  <c r="L3771" i="28" a="1"/>
  <c r="L3033" i="28" a="1"/>
  <c r="L3471" i="28" a="1"/>
  <c r="L2688" i="28" a="1"/>
  <c r="L4760" i="28" a="1"/>
  <c r="L2936" i="28" a="1"/>
  <c r="L5010" i="28" a="1"/>
  <c r="L4258" i="28" a="1"/>
  <c r="L3962" i="28" a="1"/>
  <c r="L3584" i="28" a="1"/>
  <c r="L4189" i="28" a="1"/>
  <c r="L3679" i="28" a="1"/>
  <c r="L3844" i="28" a="1"/>
  <c r="L4666" i="28" a="1"/>
  <c r="L4255" i="28" a="1"/>
  <c r="L4978" i="28" a="1"/>
  <c r="L4148" i="28" a="1"/>
  <c r="L2607" i="28" a="1"/>
  <c r="L4067" i="28" a="1"/>
  <c r="L4421" i="28" a="1"/>
  <c r="L4900" i="28" a="1"/>
  <c r="L4195" i="28" a="1"/>
  <c r="L4219" i="28" a="1"/>
  <c r="L4950" i="28" a="1"/>
  <c r="L4741" i="28" a="1"/>
  <c r="L4802" i="28" a="1"/>
  <c r="L3816" i="28" a="1"/>
  <c r="L4901" i="28" a="1"/>
  <c r="L4594" i="28" a="1"/>
  <c r="L3472" i="28" a="1"/>
  <c r="L3972" i="28" a="1"/>
  <c r="L4129" i="28" a="1"/>
  <c r="L3866" i="28" a="1"/>
  <c r="L4429" i="28" a="1"/>
  <c r="L4732" i="28" a="1"/>
  <c r="L4181" i="28" a="1"/>
  <c r="L4170" i="28" a="1"/>
  <c r="L4334" i="28" a="1"/>
  <c r="L4484" i="28" a="1"/>
  <c r="L3924" i="28" a="1"/>
  <c r="L4457" i="28" a="1"/>
  <c r="L5341" i="28" a="1"/>
  <c r="L4149" i="28" a="1"/>
  <c r="L4775" i="28" a="1"/>
  <c r="L4703" i="28" a="1"/>
  <c r="L5043" i="28" a="1"/>
  <c r="L5260" i="28" a="1"/>
  <c r="L4746" i="28" a="1"/>
  <c r="L4686" i="28" a="1"/>
  <c r="L5530" i="28" a="1"/>
  <c r="L4876" i="28" a="1"/>
  <c r="L4218" i="28" a="1"/>
  <c r="L4935" i="28" a="1"/>
  <c r="L4256" i="28" a="1"/>
  <c r="L5021" i="28" a="1"/>
  <c r="L4880" i="28" a="1"/>
  <c r="L3889" i="28" a="1"/>
  <c r="L5616" i="28" a="1"/>
  <c r="L5097" i="28" a="1"/>
  <c r="L4354" i="28" a="1"/>
  <c r="L4400" i="28" a="1"/>
  <c r="L5348" i="28" a="1"/>
  <c r="L5472" i="28" a="1"/>
  <c r="L5322" i="28" a="1"/>
  <c r="L5564" i="28" a="1"/>
  <c r="L5318" i="28" a="1"/>
  <c r="L5188" i="28" a="1"/>
  <c r="L5487" i="28" a="1"/>
  <c r="L6020" i="28" a="1"/>
  <c r="L5581" i="28" a="1"/>
  <c r="L4682" i="28" a="1"/>
  <c r="L5120" i="28" a="1"/>
  <c r="L5243" i="28" a="1"/>
  <c r="L5126" i="28" a="1"/>
  <c r="L5169" i="28" a="1"/>
  <c r="L5163" i="28" a="1"/>
  <c r="L5055" i="28" a="1"/>
  <c r="L5099" i="28" a="1"/>
  <c r="L5792" i="28" a="1"/>
  <c r="L5209" i="28" a="1"/>
  <c r="L5430" i="28" a="1"/>
  <c r="L5190" i="28" a="1"/>
  <c r="L5525" i="28" a="1"/>
  <c r="L4849" i="28" a="1"/>
  <c r="L5579" i="28" a="1"/>
  <c r="L5935" i="28" a="1"/>
  <c r="L6070" i="28" a="1"/>
  <c r="L5617" i="28" a="1"/>
  <c r="L5438" i="28" a="1"/>
  <c r="L5340" i="28" a="1"/>
  <c r="L5518" i="28" a="1"/>
  <c r="L4965" i="28" a="1"/>
  <c r="L5398" i="28" a="1"/>
  <c r="L5933" i="28" a="1"/>
  <c r="L5854" i="28" a="1"/>
  <c r="L5957" i="28" a="1"/>
  <c r="L5199" i="28" a="1"/>
  <c r="L5798" i="28" a="1"/>
  <c r="L5741" i="28" a="1"/>
  <c r="L725" i="28" a="1"/>
  <c r="L183" i="28" a="1"/>
  <c r="L1236" i="28" a="1"/>
  <c r="L500" i="28" a="1"/>
  <c r="L232" i="28" a="1"/>
  <c r="L122" i="28" a="1"/>
  <c r="L27" i="28" a="1"/>
  <c r="L296" i="28" a="1"/>
  <c r="L158" i="28" a="1"/>
  <c r="L585" i="28" a="1"/>
  <c r="L631" i="28" a="1"/>
  <c r="L1183" i="28" a="1"/>
  <c r="L61" i="28" a="1"/>
  <c r="L1316" i="28" a="1"/>
  <c r="L829" i="28" a="1"/>
  <c r="L312" i="28" a="1"/>
  <c r="L69" i="28" a="1"/>
  <c r="L144" i="28" a="1"/>
  <c r="L83" i="28" a="1"/>
  <c r="L273" i="28" a="1"/>
  <c r="L988" i="28" a="1"/>
  <c r="L192" i="28" a="1"/>
  <c r="L848" i="28" a="1"/>
  <c r="L708" i="28" a="1"/>
  <c r="L531" i="28" a="1"/>
  <c r="L895" i="28" a="1"/>
  <c r="L510" i="28" a="1"/>
  <c r="L1695" i="28" a="1"/>
  <c r="L1178" i="28" a="1"/>
  <c r="L102" i="28" a="1"/>
  <c r="L1456" i="28" a="1"/>
  <c r="L766" i="28" a="1"/>
  <c r="L533" i="28" a="1"/>
  <c r="L1229" i="28" a="1"/>
  <c r="L850" i="28" a="1"/>
  <c r="L723" i="28" a="1"/>
  <c r="L1702" i="28" a="1"/>
  <c r="L1067" i="28" a="1"/>
  <c r="L1481" i="28" a="1"/>
  <c r="L1659" i="28" a="1"/>
  <c r="L1993" i="28" a="1"/>
  <c r="L527" i="28" a="1"/>
  <c r="L1358" i="28" a="1"/>
  <c r="L1485" i="28" a="1"/>
  <c r="L16" i="28" a="1"/>
  <c r="L1597" i="28" a="1"/>
  <c r="L934" i="28" a="1"/>
  <c r="L1500" i="28" a="1"/>
  <c r="L2506" i="28" a="1"/>
  <c r="L1394" i="28" a="1"/>
  <c r="L1441" i="28" a="1"/>
  <c r="L944" i="28" a="1"/>
  <c r="L1561" i="28" a="1"/>
  <c r="L959" i="28" a="1"/>
  <c r="L767" i="28" a="1"/>
  <c r="L787" i="28" a="1"/>
  <c r="L1617" i="28" a="1"/>
  <c r="L1524" i="28" a="1"/>
  <c r="L314" i="28" a="1"/>
  <c r="L2028" i="28" a="1"/>
  <c r="L1839" i="28" a="1"/>
  <c r="L343" i="28" a="1"/>
  <c r="L671" i="28" a="1"/>
  <c r="L2282" i="28" a="1"/>
  <c r="L1336" i="28" a="1"/>
  <c r="L1128" i="28" a="1"/>
  <c r="L2972" i="28" a="1"/>
  <c r="L1753" i="28" a="1"/>
  <c r="L429" i="28" a="1"/>
  <c r="L1317" i="28" a="1"/>
  <c r="L863" i="28" a="1"/>
  <c r="L1088" i="28" a="1"/>
  <c r="L1637" i="28" a="1"/>
  <c r="L2517" i="28" a="1"/>
  <c r="L134" i="28" a="1"/>
  <c r="L1333" i="28" a="1"/>
  <c r="L1851" i="28" a="1"/>
  <c r="L1090" i="28" a="1"/>
  <c r="L1464" i="28" a="1"/>
  <c r="L2468" i="28" a="1"/>
  <c r="L1483" i="28" a="1"/>
  <c r="L1505" i="28" a="1"/>
  <c r="L3403" i="28" a="1"/>
  <c r="L1548" i="28" a="1"/>
  <c r="L2014" i="28" a="1"/>
  <c r="L569" i="28" a="1"/>
  <c r="L2178" i="28" a="1"/>
  <c r="L689" i="28" a="1"/>
  <c r="L1596" i="28" a="1"/>
  <c r="L916" i="28" a="1"/>
  <c r="L1403" i="28" a="1"/>
  <c r="L2525" i="28" a="1"/>
  <c r="L2757" i="28" a="1"/>
  <c r="L3147" i="28" a="1"/>
  <c r="L1833" i="28" a="1"/>
  <c r="L2368" i="28" a="1"/>
  <c r="L2669" i="28" a="1"/>
  <c r="L3242" i="28" a="1"/>
  <c r="L2443" i="28" a="1"/>
  <c r="L2467" i="28" a="1"/>
  <c r="L1792" i="28" a="1"/>
  <c r="L2560" i="28" a="1"/>
  <c r="L1374" i="28" a="1"/>
  <c r="L2892" i="28" a="1"/>
  <c r="L2083" i="28" a="1"/>
  <c r="L927" i="28" a="1"/>
  <c r="L2636" i="28" a="1"/>
  <c r="L3468" i="28" a="1"/>
  <c r="L2310" i="28" a="1"/>
  <c r="L2146" i="28" a="1"/>
  <c r="L3059" i="28" a="1"/>
  <c r="L2643" i="28" a="1"/>
  <c r="L2018" i="28" a="1"/>
  <c r="L1987" i="28" a="1"/>
  <c r="L2653" i="28" a="1"/>
  <c r="L2619" i="28" a="1"/>
  <c r="L2355" i="28" a="1"/>
  <c r="L3136" i="28" a="1"/>
  <c r="L3074" i="28" a="1"/>
  <c r="L1159" i="28" a="1"/>
  <c r="L1303" i="28" a="1"/>
  <c r="L3694" i="28" a="1"/>
  <c r="L2064" i="28" a="1"/>
  <c r="L1257" i="28" a="1"/>
  <c r="L1492" i="28" a="1"/>
  <c r="L1879" i="28" a="1"/>
  <c r="L2447" i="28" a="1"/>
  <c r="L2681" i="28" a="1"/>
  <c r="L2863" i="28" a="1"/>
  <c r="L3719" i="28" a="1"/>
  <c r="L2967" i="28" a="1"/>
  <c r="L2437" i="28" a="1"/>
  <c r="L2727" i="28" a="1"/>
  <c r="L3371" i="28" a="1"/>
  <c r="L3003" i="28" a="1"/>
  <c r="L2700" i="28" a="1"/>
  <c r="L3254" i="28" a="1"/>
  <c r="L2459" i="28" a="1"/>
  <c r="L3782" i="28" a="1"/>
  <c r="L3218" i="28" a="1"/>
  <c r="L3535" i="28" a="1"/>
  <c r="L3150" i="28" a="1"/>
  <c r="L1887" i="28" a="1"/>
  <c r="L3162" i="28" a="1"/>
  <c r="L3047" i="28" a="1"/>
  <c r="L3414" i="28" a="1"/>
  <c r="L2945" i="28" a="1"/>
  <c r="L4069" i="28" a="1"/>
  <c r="L2311" i="28" a="1"/>
  <c r="L3065" i="28" a="1"/>
  <c r="L3786" i="28" a="1"/>
  <c r="L3400" i="28" a="1"/>
  <c r="L4296" i="28" a="1"/>
  <c r="L3375" i="28" a="1"/>
  <c r="L4502" i="28" a="1"/>
  <c r="L2580" i="28" a="1"/>
  <c r="L3268" i="28" a="1"/>
  <c r="L2996" i="28" a="1"/>
  <c r="L3881" i="28" a="1"/>
  <c r="L3944" i="28" a="1"/>
  <c r="L2944" i="28" a="1"/>
  <c r="L3772" i="28" a="1"/>
  <c r="L2994" i="28" a="1"/>
  <c r="L2561" i="28" a="1"/>
  <c r="L3725" i="28" a="1"/>
  <c r="L4101" i="28" a="1"/>
  <c r="L3164" i="28" a="1"/>
  <c r="L3640" i="28" a="1"/>
  <c r="L3243" i="28" a="1"/>
  <c r="L3747" i="28" a="1"/>
  <c r="L3120" i="28" a="1"/>
  <c r="L3943" i="28" a="1"/>
  <c r="L3662" i="28" a="1"/>
  <c r="L3442" i="28" a="1"/>
  <c r="L2703" i="28" a="1"/>
  <c r="L4448" i="28" a="1"/>
  <c r="L4360" i="28" a="1"/>
  <c r="L4406" i="28" a="1"/>
  <c r="L5207" i="28" a="1"/>
  <c r="L4237" i="28" a="1"/>
  <c r="L2998" i="28" a="1"/>
  <c r="L4349" i="28" a="1"/>
  <c r="L3839" i="28" a="1"/>
  <c r="L4027" i="28" a="1"/>
  <c r="L3891" i="28" a="1"/>
  <c r="L3980" i="28" a="1"/>
  <c r="L4321" i="28" a="1"/>
  <c r="L4050" i="28" a="1"/>
  <c r="L4569" i="28" a="1"/>
  <c r="L5112" i="28" a="1"/>
  <c r="L3938" i="28" a="1"/>
  <c r="L3642" i="28" a="1"/>
  <c r="L4868" i="28" a="1"/>
  <c r="L4222" i="28" a="1"/>
  <c r="L4316" i="28" a="1"/>
  <c r="L4228" i="28" a="1"/>
  <c r="L4204" i="28" a="1"/>
  <c r="L3658" i="28" a="1"/>
  <c r="L5080" i="28" a="1"/>
  <c r="L4367" i="28" a="1"/>
  <c r="L4379" i="28" a="1"/>
  <c r="L5160" i="28" a="1"/>
  <c r="L4285" i="28" a="1"/>
  <c r="L4146" i="28" a="1"/>
  <c r="L3629" i="28" a="1"/>
  <c r="L3696" i="28" a="1"/>
  <c r="L3990" i="28" a="1"/>
  <c r="L4937" i="28" a="1"/>
  <c r="L4153" i="28" a="1"/>
  <c r="L4439" i="28" a="1"/>
  <c r="L4241" i="28" a="1"/>
  <c r="L4348" i="28" a="1"/>
  <c r="L4059" i="28" a="1"/>
  <c r="L4753" i="28" a="1"/>
  <c r="L3925" i="28" a="1"/>
  <c r="L4075" i="28" a="1"/>
  <c r="L3683" i="28" a="1"/>
  <c r="L4606" i="28" a="1"/>
  <c r="L4108" i="28" a="1"/>
  <c r="L4251" i="28" a="1"/>
  <c r="L4530" i="28" a="1"/>
  <c r="L4511" i="28" a="1"/>
  <c r="L4535" i="28" a="1"/>
  <c r="L3935" i="28" a="1"/>
  <c r="L4650" i="28" a="1"/>
  <c r="L4087" i="28" a="1"/>
  <c r="L4951" i="28" a="1"/>
  <c r="L4959" i="28" a="1"/>
  <c r="L4881" i="28" a="1"/>
  <c r="L3800" i="28" a="1"/>
  <c r="L3995" i="28" a="1"/>
  <c r="L3370" i="28" a="1"/>
  <c r="L4336" i="28" a="1"/>
  <c r="L4860" i="28" a="1"/>
  <c r="L5114" i="28" a="1"/>
  <c r="L5144" i="28" a="1"/>
  <c r="L4513" i="28" a="1"/>
  <c r="L5339" i="28" a="1"/>
  <c r="L4999" i="28" a="1"/>
  <c r="L3473" i="28" a="1"/>
  <c r="L4736" i="28" a="1"/>
  <c r="L6402" i="28" a="1"/>
  <c r="L5277" i="28" a="1"/>
  <c r="L4776" i="28" a="1"/>
  <c r="L5416" i="28" a="1"/>
  <c r="L5410" i="28" a="1"/>
  <c r="L5591" i="28" a="1"/>
  <c r="L4767" i="28" a="1"/>
  <c r="L5523" i="28" a="1"/>
  <c r="L6041" i="28" a="1"/>
  <c r="L5646" i="28" a="1"/>
  <c r="L4705" i="28" a="1"/>
  <c r="L4527" i="28" a="1"/>
  <c r="L5029" i="28" a="1"/>
  <c r="L5357" i="28" a="1"/>
  <c r="L5078" i="28" a="1"/>
  <c r="L5262" i="28" a="1"/>
  <c r="L5732" i="28" a="1"/>
  <c r="L4859" i="28" a="1"/>
  <c r="L6406" i="28" a="1"/>
  <c r="L4835" i="28" a="1"/>
  <c r="L4971" i="28" a="1"/>
  <c r="L5743" i="28" a="1"/>
  <c r="L5916" i="28" a="1"/>
  <c r="L5506" i="28" a="1"/>
  <c r="L5418" i="28" a="1"/>
  <c r="L5529" i="28" a="1"/>
  <c r="L5576" i="28" a="1"/>
  <c r="L5436" i="28" a="1"/>
  <c r="L5313" i="28" a="1"/>
  <c r="L6193" i="28" a="1"/>
  <c r="L5620" i="28" a="1"/>
  <c r="L5481" i="28" a="1"/>
  <c r="L6292" i="28" a="1"/>
  <c r="L5711" i="28" a="1"/>
  <c r="L5887" i="28" a="1"/>
  <c r="L5403" i="28" a="1"/>
  <c r="L6190" i="28" a="1"/>
  <c r="L5598" i="28" a="1"/>
  <c r="L4565" i="28" a="1"/>
  <c r="L6062" i="28" a="1"/>
  <c r="L5975" i="28" a="1"/>
  <c r="L5774" i="28" a="1"/>
  <c r="L5073" i="28" a="1"/>
  <c r="L499" i="28" a="1"/>
  <c r="L367" i="28" a="1"/>
  <c r="L41" i="28" a="1"/>
  <c r="L814" i="28" a="1"/>
  <c r="L386" i="28" a="1"/>
  <c r="L1399" i="28" a="1"/>
  <c r="L1266" i="28" a="1"/>
  <c r="L453" i="28" a="1"/>
  <c r="L358" i="28" a="1"/>
  <c r="L7" i="28" a="1"/>
  <c r="L707" i="28" a="1"/>
  <c r="L15" i="28" a="1"/>
  <c r="L20" i="28" a="1"/>
  <c r="L485" i="28" a="1"/>
  <c r="L447" i="28" a="1"/>
  <c r="L383" i="28" a="1"/>
  <c r="L1157" i="28" a="1"/>
  <c r="L834" i="28" a="1"/>
  <c r="L60" i="28" a="1"/>
  <c r="L741" i="28" a="1"/>
  <c r="L1227" i="28" a="1"/>
  <c r="L1527" i="28" a="1"/>
  <c r="L610" i="28" a="1"/>
  <c r="L664" i="28" a="1"/>
  <c r="L812" i="28" a="1"/>
  <c r="L892" i="28" a="1"/>
  <c r="L1927" i="28" a="1"/>
  <c r="L265" i="28" a="1"/>
  <c r="L693" i="28" a="1"/>
  <c r="L558" i="28" a="1"/>
  <c r="L299" i="28" a="1"/>
  <c r="L105" i="28" a="1"/>
  <c r="L1387" i="28" a="1"/>
  <c r="L267" i="28" a="1"/>
  <c r="L673" i="28" a="1"/>
  <c r="L324" i="28" a="1"/>
  <c r="L1356" i="28" a="1"/>
  <c r="L81" i="28" a="1"/>
  <c r="L208" i="28" a="1"/>
  <c r="L291" i="28" a="1"/>
  <c r="L409" i="28" a="1"/>
  <c r="L1077" i="28" a="1"/>
  <c r="L2317" i="28" a="1"/>
  <c r="L254" i="28" a="1"/>
  <c r="L768" i="28" a="1"/>
  <c r="L1314" i="28" a="1"/>
  <c r="L278" i="28" a="1"/>
  <c r="L1898" i="28" a="1"/>
  <c r="L824" i="28" a="1"/>
  <c r="L261" i="28" a="1"/>
  <c r="L1058" i="28" a="1"/>
  <c r="L2471" i="28" a="1"/>
  <c r="L825" i="28" a="1"/>
  <c r="L1401" i="28" a="1"/>
  <c r="L1454" i="28" a="1"/>
  <c r="L465" i="28" a="1"/>
  <c r="L836" i="28" a="1"/>
  <c r="L1037" i="28" a="1"/>
  <c r="L1087" i="28" a="1"/>
  <c r="L805" i="28" a="1"/>
  <c r="L1686" i="28" a="1"/>
  <c r="L666" i="28" a="1"/>
  <c r="L1520" i="28" a="1"/>
  <c r="L1096" i="28" a="1"/>
  <c r="L1519" i="28" a="1"/>
  <c r="L1555" i="28" a="1"/>
  <c r="L1365" i="28" a="1"/>
  <c r="L744" i="28" a="1"/>
  <c r="L1255" i="28" a="1"/>
  <c r="L1760" i="28" a="1"/>
  <c r="L798" i="28" a="1"/>
  <c r="L2990" i="28" a="1"/>
  <c r="L1658" i="28" a="1"/>
  <c r="L1595" i="28" a="1"/>
  <c r="L1269" i="28" a="1"/>
  <c r="L1134" i="28" a="1"/>
  <c r="L1192" i="28" a="1"/>
  <c r="L3058" i="28" a="1"/>
  <c r="L1531" i="28" a="1"/>
  <c r="L1954" i="28" a="1"/>
  <c r="L1129" i="28" a="1"/>
  <c r="L1474" i="28" a="1"/>
  <c r="L1877" i="28" a="1"/>
  <c r="L1583" i="28" a="1"/>
  <c r="L403" i="28" a="1"/>
  <c r="L1985" i="28" a="1"/>
  <c r="L1490" i="28" a="1"/>
  <c r="L1623" i="28" a="1"/>
  <c r="L2719" i="28" a="1"/>
  <c r="L2755" i="28" a="1"/>
  <c r="L2047" i="28" a="1"/>
  <c r="L2204" i="28" a="1"/>
  <c r="L1284" i="28" a="1"/>
  <c r="L2224" i="28" a="1"/>
  <c r="L2406" i="28" a="1"/>
  <c r="L3433" i="28" a="1"/>
  <c r="L1619" i="28" a="1"/>
  <c r="L2735" i="28" a="1"/>
  <c r="L2404" i="28" a="1"/>
  <c r="L3441" i="28" a="1"/>
  <c r="L3365" i="28" a="1"/>
  <c r="L1135" i="28" a="1"/>
  <c r="L3068" i="28" a="1"/>
  <c r="L2774" i="28" a="1"/>
  <c r="L3027" i="28" a="1"/>
  <c r="L2142" i="28" a="1"/>
  <c r="L2710" i="28" a="1"/>
  <c r="L3229" i="28" a="1"/>
  <c r="L1787" i="28" a="1"/>
  <c r="L1460" i="28" a="1"/>
  <c r="L2563" i="28" a="1"/>
  <c r="L2334" i="28" a="1"/>
  <c r="L3026" i="28" a="1"/>
  <c r="L3682" i="28" a="1"/>
  <c r="L1680" i="28" a="1"/>
  <c r="L1462" i="28" a="1"/>
  <c r="L2330" i="28" a="1"/>
  <c r="L2824" i="28" a="1"/>
  <c r="L2264" i="28" a="1"/>
  <c r="L2433" i="28" a="1"/>
  <c r="L3331" i="28" a="1"/>
  <c r="L2316" i="28" a="1"/>
  <c r="L2314" i="28" a="1"/>
  <c r="L2096" i="28" a="1"/>
  <c r="L3094" i="28" a="1"/>
  <c r="L3087" i="28" a="1"/>
  <c r="L2947" i="28" a="1"/>
  <c r="L612" i="28" a="1"/>
  <c r="L840" i="28" a="1"/>
  <c r="L437" i="28" a="1"/>
  <c r="L375" i="28" a="1"/>
  <c r="L34" i="28" a="1"/>
  <c r="L1165" i="28" a="1"/>
  <c r="L713" i="28" a="1"/>
  <c r="L607" i="28" a="1"/>
  <c r="L390" i="28" a="1"/>
  <c r="L738" i="28" a="1"/>
  <c r="L417" i="28" a="1"/>
  <c r="L550" i="28" a="1"/>
  <c r="L131" i="28" a="1"/>
  <c r="L1248" i="28" a="1"/>
  <c r="L800" i="28" a="1"/>
  <c r="L97" i="28" a="1"/>
  <c r="L782" i="28" a="1"/>
  <c r="L188" i="28" a="1"/>
  <c r="L289" i="28" a="1"/>
  <c r="L722" i="28" a="1"/>
  <c r="L650" i="28" a="1"/>
  <c r="L677" i="28" a="1"/>
  <c r="L128" i="28" a="1"/>
  <c r="L832" i="28" a="1"/>
  <c r="L976" i="28" a="1"/>
  <c r="L896" i="28" a="1"/>
  <c r="L240" i="28" a="1"/>
  <c r="L1421" i="28" a="1"/>
  <c r="L108" i="28" a="1"/>
  <c r="L1099" i="28" a="1"/>
  <c r="L306" i="28" a="1"/>
  <c r="L132" i="28" a="1"/>
  <c r="L630" i="28" a="1"/>
  <c r="L505" i="28" a="1"/>
  <c r="L874" i="28" a="1"/>
  <c r="L209" i="28" a="1"/>
  <c r="L1137" i="28" a="1"/>
  <c r="L1122" i="28" a="1"/>
  <c r="L23" i="28" a="1"/>
  <c r="L636" i="28" a="1"/>
  <c r="L457" i="28" a="1"/>
  <c r="L2160" i="28" a="1"/>
  <c r="L2216" i="28" a="1"/>
  <c r="L1992" i="28" a="1"/>
  <c r="L200" i="28" a="1"/>
  <c r="L1858" i="28" a="1"/>
  <c r="L2527" i="28" a="1"/>
  <c r="L1735" i="28" a="1"/>
  <c r="L140" i="28" a="1"/>
  <c r="L1249" i="28" a="1"/>
  <c r="L1973" i="28" a="1"/>
  <c r="L229" i="28" a="1"/>
  <c r="L1994" i="28" a="1"/>
  <c r="L1152" i="28" a="1"/>
  <c r="L1766" i="28" a="1"/>
  <c r="L1646" i="28" a="1"/>
  <c r="L1903" i="28" a="1"/>
  <c r="L950" i="28" a="1"/>
  <c r="L1845" i="28" a="1"/>
  <c r="L487" i="28" a="1"/>
  <c r="L2585" i="28" a="1"/>
  <c r="L1231" i="28" a="1"/>
  <c r="L1221" i="28" a="1"/>
  <c r="L1705" i="28" a="1"/>
  <c r="L1063" i="28" a="1"/>
  <c r="L1419" i="28" a="1"/>
  <c r="L868" i="28" a="1"/>
  <c r="L2112" i="28" a="1"/>
  <c r="L411" i="28" a="1"/>
  <c r="L1691" i="28" a="1"/>
  <c r="L1452" i="28" a="1"/>
  <c r="L2205" i="28" a="1"/>
  <c r="L2230" i="28" a="1"/>
  <c r="L688" i="28" a="1"/>
  <c r="L1121" i="28" a="1"/>
  <c r="L1511" i="28" a="1"/>
  <c r="L2182" i="28" a="1"/>
  <c r="L882" i="28" a="1"/>
  <c r="L858" i="28" a="1"/>
  <c r="L1489" i="28" a="1"/>
  <c r="L1923" i="28" a="1"/>
  <c r="L1174" i="28" a="1"/>
  <c r="L3165" i="28" a="1"/>
  <c r="L648" i="28" a="1"/>
  <c r="L1668" i="28" a="1"/>
  <c r="L1430" i="28" a="1"/>
  <c r="L2319" i="28" a="1"/>
  <c r="L1611" i="28" a="1"/>
  <c r="L1950" i="28" a="1"/>
  <c r="L2769" i="28" a="1"/>
  <c r="L1763" i="28" a="1"/>
  <c r="L1496" i="28" a="1"/>
  <c r="L2706" i="28" a="1"/>
  <c r="L2458" i="28" a="1"/>
  <c r="L2187" i="28" a="1"/>
  <c r="L2052" i="28" a="1"/>
  <c r="L3931" i="28" a="1"/>
  <c r="L2712" i="28" a="1"/>
  <c r="L1660" i="28" a="1"/>
  <c r="L1788" i="28" a="1"/>
  <c r="L3248" i="28" a="1"/>
  <c r="L2185" i="28" a="1"/>
  <c r="L1970" i="28" a="1"/>
  <c r="L3191" i="28" a="1"/>
  <c r="L2836" i="28" a="1"/>
  <c r="L442" i="28" a="1"/>
  <c r="L3273" i="28" a="1"/>
  <c r="L3022" i="28" a="1"/>
  <c r="L2644" i="28" a="1"/>
  <c r="L2306" i="28" a="1"/>
  <c r="L2714" i="28" a="1"/>
  <c r="L2767" i="28" a="1"/>
  <c r="L2855" i="28" a="1"/>
  <c r="L2520" i="28" a="1"/>
  <c r="L2903" i="28" a="1"/>
  <c r="L3135" i="28" a="1"/>
  <c r="L2256" i="28" a="1"/>
  <c r="L1914" i="28" a="1"/>
  <c r="L3533" i="28" a="1"/>
  <c r="L1998" i="28" a="1"/>
  <c r="L2345" i="28" a="1"/>
  <c r="L2484" i="28" a="1"/>
  <c r="L2177" i="28" a="1"/>
  <c r="L2291" i="28" a="1"/>
  <c r="L2498" i="28" a="1"/>
  <c r="L3105" i="28" a="1"/>
  <c r="L1704" i="28" a="1"/>
  <c r="L2912" i="28" a="1"/>
  <c r="L2938" i="28" a="1"/>
  <c r="L2665" i="28" a="1"/>
  <c r="L3971" i="28" a="1"/>
  <c r="L2545" i="28" a="1"/>
  <c r="L3579" i="28" a="1"/>
  <c r="L2801" i="28" a="1"/>
  <c r="L3526" i="28" a="1"/>
  <c r="L3329" i="28" a="1"/>
  <c r="L3557" i="28" a="1"/>
  <c r="L3440" i="28" a="1"/>
  <c r="L2627" i="28" a="1"/>
  <c r="L2261" i="28" a="1"/>
  <c r="L2918" i="28" a="1"/>
  <c r="L2859" i="28" a="1"/>
  <c r="L2736" i="28" a="1"/>
  <c r="L2323" i="28" a="1"/>
  <c r="L2093" i="28" a="1"/>
  <c r="L1904" i="28" a="1"/>
  <c r="L3142" i="28" a="1"/>
  <c r="L3739" i="28" a="1"/>
  <c r="L3430" i="28" a="1"/>
  <c r="L3294" i="28" a="1"/>
  <c r="L3410" i="28" a="1"/>
  <c r="L3624" i="28" a="1"/>
  <c r="L3597" i="28" a="1"/>
  <c r="L4197" i="28" a="1"/>
  <c r="L3286" i="28" a="1"/>
  <c r="L3211" i="28" a="1"/>
  <c r="L2512" i="28" a="1"/>
  <c r="L3779" i="28" a="1"/>
  <c r="L4309" i="28" a="1"/>
  <c r="L3399" i="28" a="1"/>
  <c r="L3864" i="28" a="1"/>
  <c r="L3512" i="28" a="1"/>
  <c r="L4194" i="28" a="1"/>
  <c r="L4731" i="28" a="1"/>
  <c r="L2201" i="28" a="1"/>
  <c r="L4512" i="28" a="1"/>
  <c r="L4992" i="28" a="1"/>
  <c r="L3210" i="28" a="1"/>
  <c r="L3950" i="28" a="1"/>
  <c r="L4017" i="28" a="1"/>
  <c r="L4639" i="28" a="1"/>
  <c r="L4332" i="28" a="1"/>
  <c r="L3692" i="28" a="1"/>
  <c r="L4002" i="28" a="1"/>
  <c r="L3803" i="28" a="1"/>
  <c r="L3788" i="28" a="1"/>
  <c r="L4904" i="28" a="1"/>
  <c r="L5233" i="28" a="1"/>
  <c r="L4933" i="28" a="1"/>
  <c r="L4638" i="28" a="1"/>
  <c r="L4875" i="28" a="1"/>
  <c r="L3666" i="28" a="1"/>
  <c r="L4818" i="28" a="1"/>
  <c r="L4608" i="28" a="1"/>
  <c r="L4203" i="28" a="1"/>
  <c r="L4200" i="28" a="1"/>
  <c r="L4450" i="28" a="1"/>
  <c r="L5388" i="28" a="1"/>
  <c r="L4583" i="28" a="1"/>
  <c r="L3874" i="28" a="1"/>
  <c r="L4474" i="28" a="1"/>
  <c r="L4245" i="28" a="1"/>
  <c r="L22" i="28" a="1"/>
  <c r="L1080" i="28" a="1"/>
  <c r="L194" i="28" a="1"/>
  <c r="L1426" i="28" a="1"/>
  <c r="L139" i="28" a="1"/>
  <c r="L29" i="28" a="1"/>
  <c r="L1016" i="28" a="1"/>
  <c r="L389" i="28" a="1"/>
  <c r="L1264" i="28" a="1"/>
  <c r="L395" i="28" a="1"/>
  <c r="L85" i="28" a="1"/>
  <c r="L58" i="28" a="1"/>
  <c r="L801" i="28" a="1"/>
  <c r="L828" i="28" a="1"/>
  <c r="L935" i="28" a="1"/>
  <c r="L285" i="28" a="1"/>
  <c r="L33" i="28" a="1"/>
  <c r="L410" i="28" a="1"/>
  <c r="L1059" i="28" a="1"/>
  <c r="L1302" i="28" a="1"/>
  <c r="L143" i="28" a="1"/>
  <c r="L575" i="28" a="1"/>
  <c r="L1047" i="28" a="1"/>
  <c r="L1216" i="28" a="1"/>
  <c r="L883" i="28" a="1"/>
  <c r="L695" i="28" a="1"/>
  <c r="L625" i="28" a="1"/>
  <c r="L292" i="28" a="1"/>
  <c r="L221" i="28" a="1"/>
  <c r="L1013" i="28" a="1"/>
  <c r="L164" i="28" a="1"/>
  <c r="L163" i="28" a="1"/>
  <c r="L323" i="28" a="1"/>
  <c r="L250" i="28" a="1"/>
  <c r="L1952" i="28" a="1"/>
  <c r="L582" i="28" a="1"/>
  <c r="L647" i="28" a="1"/>
  <c r="L1870" i="28" a="1"/>
  <c r="L2274" i="28" a="1"/>
  <c r="L1716" i="28" a="1"/>
  <c r="L1440" i="28" a="1"/>
  <c r="L2335" i="28" a="1"/>
  <c r="L1124" i="28" a="1"/>
  <c r="L730" i="28" a="1"/>
  <c r="L1891" i="28" a="1"/>
  <c r="L1200" i="28" a="1"/>
  <c r="L1434" i="28" a="1"/>
  <c r="L1545" i="28" a="1"/>
  <c r="L2354" i="28" a="1"/>
  <c r="L1347" i="28" a="1"/>
  <c r="L591" i="28" a="1"/>
  <c r="L1916" i="28" a="1"/>
  <c r="L1060" i="28" a="1"/>
  <c r="L1155" i="28" a="1"/>
  <c r="L167" i="28" a="1"/>
  <c r="L997" i="28" a="1"/>
  <c r="L1482" i="28" a="1"/>
  <c r="L3704" i="28" a="1"/>
  <c r="L1442" i="28" a="1"/>
  <c r="L2882" i="28" a="1"/>
  <c r="L1414" i="28" a="1"/>
  <c r="L1115" i="28" a="1"/>
  <c r="L1632" i="28" a="1"/>
  <c r="L1071" i="28" a="1"/>
  <c r="L1773" i="28" a="1"/>
  <c r="L508" i="28" a="1"/>
  <c r="L1590" i="28" a="1"/>
  <c r="L728" i="28" a="1"/>
  <c r="L2556" i="28" a="1"/>
  <c r="L2165" i="28" a="1"/>
  <c r="L897" i="28" a="1"/>
  <c r="L1817" i="28" a="1"/>
  <c r="L2225" i="28" a="1"/>
  <c r="L1736" i="28" a="1"/>
  <c r="L2243" i="28" a="1"/>
  <c r="L960" i="28" a="1"/>
  <c r="L1830" i="28" a="1"/>
  <c r="L2953" i="28" a="1"/>
  <c r="L1921" i="28" a="1"/>
  <c r="L600" i="28" a="1"/>
  <c r="L2668" i="28" a="1"/>
  <c r="L2590" i="28" a="1"/>
  <c r="L2620" i="28" a="1"/>
  <c r="L2521" i="28" a="1"/>
  <c r="L3035" i="28" a="1"/>
  <c r="L2062" i="28" a="1"/>
  <c r="L3132" i="28" a="1"/>
  <c r="L2510" i="28" a="1"/>
  <c r="L1250" i="28" a="1"/>
  <c r="L1539" i="28" a="1"/>
  <c r="L2101" i="28" a="1"/>
  <c r="L2340" i="28" a="1"/>
  <c r="L1260" i="28" a="1"/>
  <c r="L2822" i="28" a="1"/>
  <c r="L1451" i="28" a="1"/>
  <c r="L2464" i="28" a="1"/>
  <c r="L2693" i="28" a="1"/>
  <c r="L3419" i="28" a="1"/>
  <c r="L3615" i="28" a="1"/>
  <c r="L2247" i="28" a="1"/>
  <c r="L2988" i="28" a="1"/>
  <c r="L1591" i="28" a="1"/>
  <c r="L2858" i="28" a="1"/>
  <c r="L1930" i="28" a="1"/>
  <c r="L3541" i="28" a="1"/>
  <c r="L1795" i="28" a="1"/>
  <c r="L2492" i="28" a="1"/>
  <c r="L3507" i="28" a="1"/>
  <c r="L2180" i="28" a="1"/>
  <c r="L2489" i="28" a="1"/>
  <c r="L2448" i="28" a="1"/>
  <c r="L3183" i="28" a="1"/>
  <c r="L3280" i="28" a="1"/>
  <c r="L1241" i="28" a="1"/>
  <c r="L1042" i="28" a="1"/>
  <c r="L645" i="28" a="1"/>
  <c r="L743" i="28" a="1"/>
  <c r="L186" i="28" a="1"/>
  <c r="L347" i="28" a="1"/>
  <c r="L1049" i="28" a="1"/>
  <c r="L350" i="28" a="1"/>
  <c r="L1125" i="28" a="1"/>
  <c r="L397" i="28" a="1"/>
  <c r="L1291" i="28" a="1"/>
  <c r="L837" i="28" a="1"/>
  <c r="L327" i="28" a="1"/>
  <c r="L270" i="28" a="1"/>
  <c r="L1181" i="28" a="1"/>
  <c r="L901" i="28" a="1"/>
  <c r="L310" i="28" a="1"/>
  <c r="L266" i="28" a="1"/>
  <c r="L1578" i="28" a="1"/>
  <c r="L1265" i="28" a="1"/>
  <c r="L318" i="28" a="1"/>
  <c r="L424" i="28" a="1"/>
  <c r="L657" i="28" a="1"/>
  <c r="L398" i="28" a="1"/>
  <c r="L900" i="28" a="1"/>
  <c r="L18" i="28" a="1"/>
  <c r="L1639" i="28" a="1"/>
  <c r="L773" i="28" a="1"/>
  <c r="L613" i="28" a="1"/>
  <c r="L827" i="28" a="1"/>
  <c r="L684" i="28" a="1"/>
  <c r="L13" i="28" a="1"/>
  <c r="L514" i="28" a="1"/>
  <c r="L1051" i="28" a="1"/>
  <c r="L568" i="28" a="1"/>
  <c r="L9" i="28" a="1"/>
  <c r="L877" i="28" a="1"/>
  <c r="L287" i="28" a="1"/>
  <c r="L626" i="28" a="1"/>
  <c r="L1156" i="28" a="1"/>
  <c r="L680" i="28" a="1"/>
  <c r="L202" i="28" a="1"/>
  <c r="L483" i="28" a="1"/>
  <c r="L1396" i="28" a="1"/>
  <c r="L428" i="28" a="1"/>
  <c r="L364" i="28" a="1"/>
  <c r="L38" i="28" a="1"/>
  <c r="L624" i="28" a="1"/>
  <c r="L1825" i="28" a="1"/>
  <c r="L906" i="28" a="1"/>
  <c r="L1624" i="28" a="1"/>
  <c r="L1546" i="28" a="1"/>
  <c r="L826" i="28" a="1"/>
  <c r="L359" i="28" a="1"/>
  <c r="L2385" i="28" a="1"/>
  <c r="L2114" i="28" a="1"/>
  <c r="L1915" i="28" a="1"/>
  <c r="L1176" i="28" a="1"/>
  <c r="L2868" i="28" a="1"/>
  <c r="L2365" i="28" a="1"/>
  <c r="L606" i="28" a="1"/>
  <c r="L1362" i="28" a="1"/>
  <c r="L932" i="28" a="1"/>
  <c r="L1486" i="28" a="1"/>
  <c r="L2026" i="28" a="1"/>
  <c r="L1600" i="28" a="1"/>
  <c r="L792" i="28" a="1"/>
  <c r="L2091" i="28" a="1"/>
  <c r="L2004" i="28" a="1"/>
  <c r="L2007" i="28" a="1"/>
  <c r="L1024" i="28" a="1"/>
  <c r="L1657" i="28" a="1"/>
  <c r="L502" i="28" a="1"/>
  <c r="L2367" i="28" a="1"/>
  <c r="L1110" i="28" a="1"/>
  <c r="L1744" i="28" a="1"/>
  <c r="L1202" i="28" a="1"/>
  <c r="L2819" i="28" a="1"/>
  <c r="L1754" i="28" a="1"/>
  <c r="L1570" i="28" a="1"/>
  <c r="L780" i="28" a="1"/>
  <c r="L1678" i="28" a="1"/>
  <c r="L1281" i="28" a="1"/>
  <c r="L1731" i="28" a="1"/>
  <c r="L1003" i="28" a="1"/>
  <c r="L1301" i="28" a="1"/>
  <c r="L945" i="28" a="1"/>
  <c r="L2241" i="28" a="1"/>
  <c r="L745" i="28" a="1"/>
  <c r="L748" i="28" a="1"/>
  <c r="L990" i="28" a="1"/>
  <c r="L718" i="28" a="1"/>
  <c r="L2322" i="28" a="1"/>
  <c r="L2128" i="28" a="1"/>
  <c r="L2053" i="28" a="1"/>
  <c r="L2549" i="28" a="1"/>
  <c r="L1940" i="28" a="1"/>
  <c r="L3091" i="28" a="1"/>
  <c r="L1006" i="28" a="1"/>
  <c r="L1669" i="28" a="1"/>
  <c r="L3201" i="28" a="1"/>
  <c r="L2270" i="28" a="1"/>
  <c r="L2172" i="28" a="1"/>
  <c r="L1190" i="28" a="1"/>
  <c r="L1727" i="28" a="1"/>
  <c r="L1588" i="28" a="1"/>
  <c r="L1007" i="28" a="1"/>
  <c r="L1268" i="28" a="1"/>
  <c r="L3061" i="28" a="1"/>
  <c r="L2079" i="28" a="1"/>
  <c r="L2543" i="28" a="1"/>
  <c r="L2605" i="28" a="1"/>
  <c r="L1852" i="28" a="1"/>
  <c r="L1535" i="28" a="1"/>
  <c r="L2955" i="28" a="1"/>
  <c r="L1398" i="28" a="1"/>
  <c r="L2954" i="28" a="1"/>
  <c r="L2867" i="28" a="1"/>
  <c r="L635" i="28" a="1"/>
  <c r="L539" i="28" a="1"/>
  <c r="L177" i="28" a="1"/>
  <c r="L28" i="28" a="1"/>
  <c r="L96" i="28" a="1"/>
  <c r="L258" i="28" a="1"/>
  <c r="L519" i="28" a="1"/>
  <c r="L213" i="28" a="1"/>
  <c r="L231" i="28" a="1"/>
  <c r="L430" i="28" a="1"/>
  <c r="L1627" i="28" a="1"/>
  <c r="L536" i="28" a="1"/>
  <c r="L669" i="28" a="1"/>
  <c r="L113" i="28" a="1"/>
  <c r="L463" i="28" a="1"/>
  <c r="L553" i="28" a="1"/>
  <c r="L315" i="28" a="1"/>
  <c r="L455" i="28" a="1"/>
  <c r="L665" i="28" a="1"/>
  <c r="L914" i="28" a="1"/>
  <c r="L263" i="28" a="1"/>
  <c r="L449" i="28" a="1"/>
  <c r="L155" i="28" a="1"/>
  <c r="L856" i="28" a="1"/>
  <c r="L276" i="28" a="1"/>
  <c r="L1021" i="28" a="1"/>
  <c r="L165" i="28" a="1"/>
  <c r="L478" i="28" a="1"/>
  <c r="L697" i="28" a="1"/>
  <c r="L1127" i="28" a="1"/>
  <c r="L1288" i="28" a="1"/>
  <c r="L552" i="28" a="1"/>
  <c r="L334" i="28" a="1"/>
  <c r="L253" i="28" a="1"/>
  <c r="L201" i="28" a="1"/>
  <c r="L173" i="28" a="1"/>
  <c r="L1032" i="28" a="1"/>
  <c r="L328" i="28" a="1"/>
  <c r="L130" i="28" a="1"/>
  <c r="L1723" i="28" a="1"/>
  <c r="L474" i="28" a="1"/>
  <c r="L1478" i="28" a="1"/>
  <c r="L1475" i="28" a="1"/>
  <c r="L1328" i="28" a="1"/>
  <c r="L1066" i="28" a="1"/>
  <c r="L1662" i="28" a="1"/>
  <c r="L965" i="28" a="1"/>
  <c r="L1843" i="28" a="1"/>
  <c r="L1402" i="28" a="1"/>
  <c r="L979" i="28" a="1"/>
  <c r="L1191" i="28" a="1"/>
  <c r="L2451" i="28" a="1"/>
  <c r="L2276" i="28" a="1"/>
  <c r="L909" i="28" a="1"/>
  <c r="L1848" i="28" a="1"/>
  <c r="L683" i="28" a="1"/>
  <c r="L336" i="28" a="1"/>
  <c r="L803" i="28" a="1"/>
  <c r="L376" i="28" a="1"/>
  <c r="L148" i="28" a="1"/>
  <c r="L127" i="28" a="1"/>
  <c r="L525" i="28" a="1"/>
  <c r="L512" i="28" a="1"/>
  <c r="L62" i="28" a="1"/>
  <c r="L407" i="28" a="1"/>
  <c r="L179" i="28" a="1"/>
  <c r="L1050" i="28" a="1"/>
  <c r="L17" i="28" a="1"/>
  <c r="L279" i="28" a="1"/>
  <c r="L922" i="28" a="1"/>
  <c r="L166" i="28" a="1"/>
  <c r="L1061" i="28" a="1"/>
  <c r="L1081" i="28" a="1"/>
  <c r="L269" i="28" a="1"/>
  <c r="L37" i="28" a="1"/>
  <c r="L30" i="28" a="1"/>
  <c r="L86" i="28" a="1"/>
  <c r="L242" i="28" a="1"/>
  <c r="L150" i="28" a="1"/>
  <c r="L605" i="28" a="1"/>
  <c r="L771" i="28" a="1"/>
  <c r="L781" i="28" a="1"/>
  <c r="L1502" i="28" a="1"/>
  <c r="L412" i="28" a="1"/>
  <c r="L264" i="28" a="1"/>
  <c r="L2121" i="28" a="1"/>
  <c r="L495" i="28" a="1"/>
  <c r="L700" i="28" a="1"/>
  <c r="L431" i="28" a="1"/>
  <c r="L1522" i="28" a="1"/>
  <c r="L879" i="28" a="1"/>
  <c r="L599" i="28" a="1"/>
  <c r="L248" i="28" a="1"/>
  <c r="L557" i="28" a="1"/>
  <c r="L1379" i="28" a="1"/>
  <c r="L941" i="28" a="1"/>
  <c r="L1184" i="28" a="1"/>
  <c r="L1321" i="28" a="1"/>
  <c r="L1559" i="28" a="1"/>
  <c r="L2034" i="28" a="1"/>
  <c r="L486" i="28" a="1"/>
  <c r="L992" i="28" a="1"/>
  <c r="L1048" i="28" a="1"/>
  <c r="L953" i="28" a="1"/>
  <c r="L1794" i="28" a="1"/>
  <c r="L702" i="28" a="1"/>
  <c r="L1064" i="28" a="1"/>
  <c r="L1529" i="28" a="1"/>
  <c r="L1853" i="28" a="1"/>
  <c r="L1079" i="28" a="1"/>
  <c r="L623" i="28" a="1"/>
  <c r="L1547" i="28" a="1"/>
  <c r="L1283" i="28" a="1"/>
  <c r="L646" i="28" a="1"/>
  <c r="L1395" i="28" a="1"/>
  <c r="L462" i="28" a="1"/>
  <c r="L560" i="28" a="1"/>
  <c r="L283" i="28" a="1"/>
  <c r="L304" i="28" a="1"/>
  <c r="L939" i="28" a="1"/>
  <c r="L147" i="28" a="1"/>
  <c r="L88" i="28" a="1"/>
  <c r="L578" i="28" a="1"/>
  <c r="L156" i="28" a="1"/>
  <c r="L561" i="28" a="1"/>
  <c r="L1523" i="28" a="1"/>
  <c r="L586" i="28" a="1"/>
  <c r="L967" i="28" a="1"/>
  <c r="L135" i="28" a="1"/>
  <c r="L675" i="28" a="1"/>
  <c r="L405" i="28" a="1"/>
  <c r="L547" i="28" a="1"/>
  <c r="L68" i="28" a="1"/>
  <c r="L562" i="28" a="1"/>
  <c r="L476" i="28" a="1"/>
  <c r="L464" i="28" a="1"/>
  <c r="L470" i="28" a="1"/>
  <c r="L576" i="28" a="1"/>
  <c r="L198" i="28" a="1"/>
  <c r="L1510" i="28" a="1"/>
  <c r="L440" i="28" a="1"/>
  <c r="L528" i="28" a="1"/>
  <c r="L8" i="28" a="1"/>
  <c r="L1941" i="28" a="1"/>
  <c r="L904" i="28" a="1"/>
  <c r="L195" i="28" a="1"/>
  <c r="L73" i="28" a="1"/>
  <c r="L277" i="28" a="1"/>
  <c r="L2200" i="28" a="1"/>
  <c r="L31" i="28" a="1"/>
  <c r="L426" i="28" a="1"/>
  <c r="L444" i="28" a="1"/>
  <c r="L908" i="28" a="1"/>
  <c r="L1001" i="28" a="1"/>
  <c r="L1832" i="28" a="1"/>
  <c r="L924" i="28" a="1"/>
  <c r="L237" i="28" a="1"/>
  <c r="L1819" i="28" a="1"/>
  <c r="L1737" i="28" a="1"/>
  <c r="L1429" i="28" a="1"/>
  <c r="L1641" i="28" a="1"/>
  <c r="L1112" i="28" a="1"/>
  <c r="L100" i="28" a="1"/>
  <c r="L2175" i="28" a="1"/>
  <c r="L842" i="28" a="1"/>
  <c r="L1579" i="28" a="1"/>
  <c r="L1148" i="28" a="1"/>
  <c r="L1899" i="28" a="1"/>
  <c r="L1150" i="28" a="1"/>
  <c r="L1652" i="28" a="1"/>
  <c r="L1349" i="28" a="1"/>
  <c r="L1360" i="28" a="1"/>
  <c r="L1160" i="28" a="1"/>
  <c r="L1004" i="28" a="1"/>
  <c r="L933" i="28" a="1"/>
  <c r="L1785" i="28" a="1"/>
  <c r="L1320" i="28" a="1"/>
  <c r="L1201" i="28" a="1"/>
  <c r="L1310" i="28" a="1"/>
  <c r="L662" i="28" a="1"/>
  <c r="L1344" i="28" a="1"/>
  <c r="L2952" i="28" a="1"/>
  <c r="L534" i="28" a="1"/>
  <c r="L1818" i="28" a="1"/>
  <c r="L2555" i="28" a="1"/>
  <c r="L1671" i="28" a="1"/>
  <c r="L980" i="28" a="1"/>
  <c r="L2375" i="28" a="1"/>
  <c r="L2203" i="28" a="1"/>
  <c r="L1967" i="28" a="1"/>
  <c r="L1224" i="28" a="1"/>
  <c r="L1388" i="28" a="1"/>
  <c r="L604" i="28" a="1"/>
  <c r="L1901" i="28" a="1"/>
  <c r="L678" i="28" a="1"/>
  <c r="L799" i="28" a="1"/>
  <c r="L522" i="28" a="1"/>
  <c r="L2144" i="28" a="1"/>
  <c r="L3000" i="28" a="1"/>
  <c r="L2532" i="28" a="1"/>
  <c r="L2968" i="28" a="1"/>
  <c r="L1246" i="28" a="1"/>
  <c r="L1323" i="28" a="1"/>
  <c r="L2352" i="28" a="1"/>
  <c r="L1406" i="28" a="1"/>
  <c r="L2752" i="28" a="1"/>
  <c r="L2797" i="28" a="1"/>
  <c r="L1878" i="28" a="1"/>
  <c r="L3089" i="28" a="1"/>
  <c r="L1549" i="28" a="1"/>
  <c r="L1951" i="28" a="1"/>
  <c r="L1592" i="28" a="1"/>
  <c r="L2190" i="28" a="1"/>
  <c r="L246" i="28" a="1"/>
  <c r="L749" i="28" a="1"/>
  <c r="L154" i="28" a="1"/>
  <c r="L551" i="28" a="1"/>
  <c r="L492" i="28" a="1"/>
  <c r="L779" i="28" a="1"/>
  <c r="L761" i="28" a="1"/>
  <c r="L119" i="28" a="1"/>
  <c r="L608" i="28" a="1"/>
  <c r="L1495" i="28" a="1"/>
  <c r="L954" i="28" a="1"/>
  <c r="L830" i="28" a="1"/>
  <c r="L388" i="28" a="1"/>
  <c r="L138" i="28" a="1"/>
  <c r="L418" i="28" a="1"/>
  <c r="L1682" i="28" a="1"/>
  <c r="L802" i="28" a="1"/>
  <c r="L1054" i="28" a="1"/>
  <c r="L715" i="28" a="1"/>
  <c r="L219" i="28" a="1"/>
  <c r="L59" i="28" a="1"/>
  <c r="L489" i="28" a="1"/>
  <c r="L810" i="28" a="1"/>
  <c r="L351" i="28" a="1"/>
  <c r="L526" i="28" a="1"/>
  <c r="L454" i="28" a="1"/>
  <c r="L762" i="28" a="1"/>
  <c r="L1718" i="28" a="1"/>
  <c r="L1170" i="28" a="1"/>
  <c r="L2742" i="28" a="1"/>
  <c r="L379" i="28" a="1"/>
  <c r="L598" i="28" a="1"/>
  <c r="L1123" i="28" a="1"/>
  <c r="L1764" i="28" a="1"/>
  <c r="L1028" i="28" a="1"/>
  <c r="L1503" i="28" a="1"/>
  <c r="L1367" i="28" a="1"/>
  <c r="L1332" i="28" a="1"/>
  <c r="L839" i="28" a="1"/>
  <c r="L1309" i="28" a="1"/>
  <c r="L482" i="28" a="1"/>
  <c r="L819" i="28" a="1"/>
  <c r="L1206" i="28" a="1"/>
  <c r="L1375" i="28" a="1"/>
  <c r="L1380" i="28" a="1"/>
  <c r="L1404" i="28" a="1"/>
  <c r="L632" i="28" a="1"/>
  <c r="L1151" i="28" a="1"/>
  <c r="L1070" i="28" a="1"/>
  <c r="L833" i="28" a="1"/>
  <c r="L1381" i="28" a="1"/>
  <c r="L1873" i="28" a="1"/>
  <c r="L1707" i="28" a="1"/>
  <c r="L655" i="28" a="1"/>
  <c r="L1480" i="28" a="1"/>
  <c r="L1253" i="28" a="1"/>
  <c r="L2068" i="28" a="1"/>
  <c r="L2328" i="28" a="1"/>
  <c r="L1605" i="28" a="1"/>
  <c r="L2159" i="28" a="1"/>
  <c r="L1262" i="28" a="1"/>
  <c r="L1791" i="28" a="1"/>
  <c r="L1580" i="28" a="1"/>
  <c r="L1461" i="28" a="1"/>
  <c r="L854" i="28" a="1"/>
  <c r="L1106" i="28" a="1"/>
  <c r="L2606" i="28" a="1"/>
  <c r="L2828" i="28" a="1"/>
  <c r="L1606" i="28" a="1"/>
  <c r="L1239" i="28" a="1"/>
  <c r="L998" i="28" a="1"/>
  <c r="L1823" i="28" a="1"/>
  <c r="L1514" i="28" a="1"/>
  <c r="L2236" i="28" a="1"/>
  <c r="L1771" i="28" a="1"/>
  <c r="L1053" i="28" a="1"/>
  <c r="L1577" i="28" a="1"/>
  <c r="L1783" i="28" a="1"/>
  <c r="L1777" i="28" a="1"/>
  <c r="L1322" i="28" a="1"/>
  <c r="L641" i="28" a="1"/>
  <c r="L2041" i="28" a="1"/>
  <c r="L921" i="28" a="1"/>
  <c r="L2837" i="28" a="1"/>
  <c r="L769" i="28" a="1"/>
  <c r="L2573" i="28" a="1"/>
  <c r="L2267" i="28" a="1"/>
  <c r="L1683" i="28" a="1"/>
  <c r="L2958" i="28" a="1"/>
  <c r="L3574" i="28" a="1"/>
  <c r="L3143" i="28" a="1"/>
  <c r="L2970" i="28" a="1"/>
  <c r="L2889" i="28" a="1"/>
  <c r="L3036" i="28" a="1"/>
  <c r="L1038" i="28" a="1"/>
  <c r="L2405" i="28" a="1"/>
  <c r="L2557" i="28" a="1"/>
  <c r="L2275" i="28" a="1"/>
  <c r="L1393" i="28" a="1"/>
  <c r="L1925" i="28" a="1"/>
  <c r="L2400" i="28" a="1"/>
  <c r="L2732" i="28" a="1"/>
  <c r="L2536" i="28" a="1"/>
  <c r="L1752" i="28" a="1"/>
  <c r="L1880" i="28" a="1"/>
  <c r="L2481" i="28" a="1"/>
  <c r="L1871" i="28" a="1"/>
  <c r="L2950" i="28" a="1"/>
  <c r="L4065" i="28" a="1"/>
  <c r="L1989" i="28" a="1"/>
  <c r="L1969" i="28" a="1"/>
  <c r="L3306" i="28" a="1"/>
  <c r="L1894" i="28" a="1"/>
  <c r="L70" i="28" a="1"/>
  <c r="L170" i="28" a="1"/>
  <c r="L668" i="28" a="1"/>
  <c r="L321" i="28" a="1"/>
  <c r="L712" i="28" a="1"/>
  <c r="L928" i="28" a="1"/>
  <c r="L679" i="28" a="1"/>
  <c r="L652" i="28" a="1"/>
  <c r="L721" i="28" a="1"/>
  <c r="L732" i="28" a="1"/>
  <c r="L910" i="28" a="1"/>
  <c r="L342" i="28" a="1"/>
  <c r="L175" i="28" a="1"/>
  <c r="L225" i="28" a="1"/>
  <c r="L236" i="28" a="1"/>
  <c r="L746" i="28" a="1"/>
  <c r="L239" i="28" a="1"/>
  <c r="L3" i="28" a="1"/>
  <c r="L614" i="28" a="1"/>
  <c r="L642" i="28" a="1"/>
  <c r="L441" i="28" a="1"/>
  <c r="L494" i="28" a="1"/>
  <c r="L80" i="28" a="1"/>
  <c r="L152" i="28" a="1"/>
  <c r="L867" i="28" a="1"/>
  <c r="L193" i="28" a="1"/>
  <c r="L149" i="28" a="1"/>
  <c r="L846" i="28" a="1"/>
  <c r="L136" i="28" a="1"/>
  <c r="L472" i="28" a="1"/>
  <c r="L820" i="28" a="1"/>
  <c r="L218" i="28" a="1"/>
  <c r="L1770" i="28" a="1"/>
  <c r="L603" i="28" a="1"/>
  <c r="L422" i="28" a="1"/>
  <c r="L596" i="28" a="1"/>
  <c r="L249" i="28" a="1"/>
  <c r="L926" i="28" a="1"/>
  <c r="L1019" i="28" a="1"/>
  <c r="L174" i="28" a="1"/>
  <c r="L91" i="28" a="1"/>
  <c r="L107" i="28" a="1"/>
  <c r="L793" i="28" a="1"/>
  <c r="L1085" i="28" a="1"/>
  <c r="L393" i="28" a="1"/>
  <c r="L1703" i="28" a="1"/>
  <c r="L1799" i="28" a="1"/>
  <c r="L1907" i="28" a="1"/>
  <c r="L1937" i="28" a="1"/>
  <c r="L523" i="28" a="1"/>
  <c r="L4" i="28" a="1"/>
  <c r="L471" i="28" a="1"/>
  <c r="L1293" i="28" a="1"/>
  <c r="L2286" i="28" a="1"/>
  <c r="L859" i="28" a="1"/>
  <c r="L2191" i="28" a="1"/>
  <c r="L1267" i="28" a="1"/>
  <c r="L1132" i="28" a="1"/>
  <c r="L1208" i="28" a="1"/>
  <c r="L1935" i="28" a="1"/>
  <c r="L1926" i="28" a="1"/>
  <c r="L923" i="28" a="1"/>
  <c r="L1313" i="28" a="1"/>
  <c r="L1534" i="28" a="1"/>
  <c r="L1102" i="28" a="1"/>
  <c r="L1804" i="28" a="1"/>
  <c r="L1163" i="28" a="1"/>
  <c r="L1355" i="28" a="1"/>
  <c r="L1046" i="28" a="1"/>
  <c r="L2066" i="28" a="1"/>
  <c r="L1370" i="28" a="1"/>
  <c r="L864" i="28" a="1"/>
  <c r="L1663" i="28" a="1"/>
  <c r="L2127" i="28" a="1"/>
  <c r="L1029" i="28" a="1"/>
  <c r="L716" i="28" a="1"/>
  <c r="L750" i="28" a="1"/>
  <c r="L602" i="28" a="1"/>
  <c r="L36" i="28" a="1"/>
  <c r="L116" i="28" a="1"/>
  <c r="L190" i="28" a="1"/>
  <c r="L439" i="28" a="1"/>
  <c r="L1713" i="28" a="1"/>
  <c r="L129" i="28" a="1"/>
  <c r="L316" i="28" a="1"/>
  <c r="L617" i="28" a="1"/>
  <c r="L53" i="28" a="1"/>
  <c r="L1041" i="28" a="1"/>
  <c r="L1589" i="28" a="1"/>
  <c r="L775" i="28" a="1"/>
  <c r="L335" i="28" a="1"/>
  <c r="L501" i="28" a="1"/>
  <c r="L899" i="28" a="1"/>
  <c r="L574" i="28" a="1"/>
  <c r="L382" i="28" a="1"/>
  <c r="L298" i="28" a="1"/>
  <c r="L54" i="28" a="1"/>
  <c r="L925" i="28" a="1"/>
  <c r="L280" i="28" a="1"/>
  <c r="L1413" i="28" a="1"/>
  <c r="L1002" i="28" a="1"/>
  <c r="L1453" i="28" a="1"/>
  <c r="L233" i="28" a="1"/>
  <c r="L380" i="28" a="1"/>
  <c r="L696" i="28" a="1"/>
  <c r="L348" i="28" a="1"/>
  <c r="L1161" i="28" a="1"/>
  <c r="L44" i="28" a="1"/>
  <c r="L365" i="28" a="1"/>
  <c r="L477" i="28" a="1"/>
  <c r="L290" i="28" a="1"/>
  <c r="L811" i="28" a="1"/>
  <c r="L634" i="28" a="1"/>
  <c r="L1458" i="28" a="1"/>
  <c r="L361" i="28" a="1"/>
  <c r="L1376" i="28" a="1"/>
  <c r="L759" i="28" a="1"/>
  <c r="L548" i="28" a="1"/>
  <c r="L1888" i="28" a="1"/>
  <c r="L1742" i="28" a="1"/>
  <c r="L1515" i="28" a="1"/>
  <c r="L1315" i="28" a="1"/>
  <c r="L1733" i="28" a="1"/>
  <c r="L1633" i="28" a="1"/>
  <c r="L1162" i="28" a="1"/>
  <c r="L1033" i="28" a="1"/>
  <c r="L2237" i="28" a="1"/>
  <c r="L461" i="28" a="1"/>
  <c r="L1443" i="28" a="1"/>
  <c r="L1936" i="28" a="1"/>
  <c r="L2183" i="28" a="1"/>
  <c r="L1656" i="28" a="1"/>
  <c r="L1300" i="28" a="1"/>
  <c r="L1445" i="28" a="1"/>
  <c r="L307" i="28" a="1"/>
  <c r="L24" i="28" a="1"/>
  <c r="L719" i="28" a="1"/>
  <c r="L1563" i="28" a="1"/>
  <c r="L1217" i="28" a="1"/>
  <c r="L593" i="28" a="1"/>
  <c r="L1000" i="28" a="1"/>
  <c r="L503" i="28" a="1"/>
  <c r="L1103" i="28" a="1"/>
  <c r="L297" i="28" a="1"/>
  <c r="L1294" i="28" a="1"/>
  <c r="L423" i="28" a="1"/>
  <c r="L946" i="28" a="1"/>
  <c r="L943" i="28" a="1"/>
  <c r="L1018" i="28" a="1"/>
  <c r="L387" i="28" a="1"/>
  <c r="L581" i="28" a="1"/>
  <c r="L363" i="28" a="1"/>
  <c r="L25" i="28" a="1"/>
  <c r="L413" i="28" a="1"/>
  <c r="L189" i="28" a="1"/>
  <c r="L580" i="28" a="1"/>
  <c r="L125" i="28" a="1"/>
  <c r="L1075" i="28" a="1"/>
  <c r="L187" i="28" a="1"/>
  <c r="L567" i="28" a="1"/>
  <c r="L82" i="28" a="1"/>
  <c r="L217" i="28" a="1"/>
  <c r="L89" i="28" a="1"/>
  <c r="L123" i="28" a="1"/>
  <c r="L911" i="28" a="1"/>
  <c r="L320" i="28" a="1"/>
  <c r="L583" i="28" a="1"/>
  <c r="L294" i="28" a="1"/>
  <c r="L737" i="28" a="1"/>
  <c r="L293" i="28" a="1"/>
  <c r="L872" i="28" a="1"/>
  <c r="L243" i="28" a="1"/>
  <c r="L92" i="28" a="1"/>
  <c r="L1697" i="28" a="1"/>
  <c r="L1113" i="28" a="1"/>
  <c r="L2296" i="28" a="1"/>
  <c r="L1732" i="28" a="1"/>
  <c r="L1476" i="28" a="1"/>
  <c r="L2048" i="28" a="1"/>
  <c r="L588" i="28" a="1"/>
  <c r="L2403" i="28" a="1"/>
  <c r="L1721" i="28" a="1"/>
  <c r="L2039" i="28" a="1"/>
  <c r="L757" i="28" a="1"/>
  <c r="L1747" i="28" a="1"/>
  <c r="L1277" i="28" a="1"/>
  <c r="L1844" i="28" a="1"/>
  <c r="L546" i="28" a="1"/>
  <c r="L1946" i="28" a="1"/>
  <c r="L2080" i="28" a="1"/>
  <c r="L2342" i="28" a="1"/>
  <c r="L1147" i="28" a="1"/>
  <c r="L2383" i="28" a="1"/>
  <c r="L1699" i="28" a="1"/>
  <c r="L161" i="28" a="1"/>
  <c r="L538" i="28" a="1"/>
  <c r="L611" i="28" a="1"/>
  <c r="L71" i="28" a="1"/>
  <c r="L84" i="28" a="1"/>
  <c r="L865" i="28" a="1"/>
  <c r="L698" i="28" a="1"/>
  <c r="L791" i="28" a="1"/>
  <c r="L416" i="28" a="1"/>
  <c r="L1044" i="28" a="1"/>
  <c r="L120" i="28" a="1"/>
  <c r="L331" i="28" a="1"/>
  <c r="L852" i="28" a="1"/>
  <c r="L338" i="28" a="1"/>
  <c r="L339" i="28" a="1"/>
  <c r="L529" i="28" a="1"/>
  <c r="L733" i="28" a="1"/>
  <c r="L537" i="28" a="1"/>
  <c r="L427" i="28" a="1"/>
  <c r="L1094" i="28" a="1"/>
  <c r="L1244" i="28" a="1"/>
  <c r="L434" i="28" a="1"/>
  <c r="L274" i="28" a="1"/>
  <c r="L146" i="28" a="1"/>
  <c r="L14" i="28" a="1"/>
  <c r="L674" i="28" a="1"/>
  <c r="L94" i="28" a="1"/>
  <c r="L50" i="28" a="1"/>
  <c r="L137" i="28" a="1"/>
  <c r="L355" i="28" a="1"/>
  <c r="L459" i="28" a="1"/>
  <c r="L891" i="28" a="1"/>
  <c r="L1171" i="28" a="1"/>
  <c r="L1298" i="28" a="1"/>
  <c r="L319" i="28" a="1"/>
  <c r="L272" i="28" a="1"/>
  <c r="L545" i="28" a="1"/>
  <c r="L436" i="28" a="1"/>
  <c r="L176" i="28" a="1"/>
  <c r="L480" i="28" a="1"/>
  <c r="L460" i="28" a="1"/>
  <c r="L360" i="28" a="1"/>
  <c r="L282" i="28" a="1"/>
  <c r="L1709" i="28" a="1"/>
  <c r="L1984" i="28" a="1"/>
  <c r="L724" i="28" a="1"/>
  <c r="L1654" i="28" a="1"/>
  <c r="L2058" i="28" a="1"/>
  <c r="L1759" i="28" a="1"/>
  <c r="L415" i="28" a="1"/>
  <c r="L366" i="28" a="1"/>
  <c r="L795" i="28" a="1"/>
  <c r="L446" i="28" a="1"/>
  <c r="L774" i="28" a="1"/>
  <c r="L1149" i="28" a="1"/>
  <c r="L373" i="28" a="1"/>
  <c r="L491" i="28" a="1"/>
  <c r="L685" i="28" a="1"/>
  <c r="L475" i="28" a="1"/>
  <c r="L506" i="28" a="1"/>
  <c r="L692" i="28" a="1"/>
  <c r="L890" i="28" a="1"/>
  <c r="L21" i="28" a="1"/>
  <c r="L66" i="28" a="1"/>
  <c r="L244" i="28" a="1"/>
  <c r="L117" i="28" a="1"/>
  <c r="L628" i="28" a="1"/>
  <c r="L570" i="28" a="1"/>
  <c r="L1610" i="28" a="1"/>
  <c r="L215" i="28" a="1"/>
  <c r="L371" i="28" a="1"/>
  <c r="L352" i="28" a="1"/>
  <c r="L252" i="28" a="1"/>
  <c r="L479" i="28" a="1"/>
  <c r="L48" i="28" a="1"/>
  <c r="L79" i="28" a="1"/>
  <c r="L162" i="28" a="1"/>
  <c r="L1715" i="28" a="1"/>
  <c r="L1513" i="28" a="1"/>
  <c r="L672" i="28" a="1"/>
  <c r="L184" i="28" a="1"/>
  <c r="L1734" i="28" a="1"/>
  <c r="L703" i="28" a="1"/>
  <c r="L845" i="28" a="1"/>
  <c r="L513" i="28" a="1"/>
  <c r="L228" i="28" a="1"/>
  <c r="L590" i="28" a="1"/>
  <c r="L884" i="28" a="1"/>
  <c r="L288" i="28" a="1"/>
  <c r="L333" i="28" a="1"/>
  <c r="L542" i="28" a="1"/>
  <c r="L555" i="28" a="1"/>
  <c r="L223" i="28" a="1"/>
  <c r="L572" i="28" a="1"/>
  <c r="L1052" i="28" a="1"/>
  <c r="L1034" i="28" a="1"/>
  <c r="L2036" i="28" a="1"/>
  <c r="L2235" i="28" a="1"/>
  <c r="L1906" i="28" a="1"/>
  <c r="L1991" i="28" a="1"/>
  <c r="L1809" i="28" a="1"/>
  <c r="L1628" i="28" a="1"/>
  <c r="L579" i="28" a="1"/>
  <c r="L106" i="28" a="1"/>
  <c r="L1225" i="28" a="1"/>
  <c r="L521" i="28" a="1"/>
  <c r="L408" i="28" a="1"/>
  <c r="L72" i="28" a="1"/>
  <c r="L770" i="28" a="1"/>
  <c r="L490" i="28" a="1"/>
  <c r="L394" i="28" a="1"/>
  <c r="L445" i="28" a="1"/>
  <c r="L587" i="28" a="1"/>
  <c r="L1392" i="28" a="1"/>
  <c r="L268" i="28" a="1"/>
  <c r="L126" i="28" a="1"/>
  <c r="L1299" i="28" a="1"/>
  <c r="L87" i="28" a="1"/>
  <c r="L544" i="28" a="1"/>
  <c r="L227" i="28" a="1"/>
  <c r="L1688" i="28" a="1"/>
  <c r="L796" i="28" a="1"/>
  <c r="L378" i="28" a="1"/>
  <c r="L110" i="28" a="1"/>
  <c r="L212" i="28" a="1"/>
  <c r="L26" i="28" a="1"/>
  <c r="L735" i="28" a="1"/>
  <c r="L1062" i="28" a="1"/>
  <c r="L816" i="28" a="1"/>
  <c r="L1455" i="28" a="1"/>
  <c r="L90" i="28" a="1"/>
  <c r="L637" i="28" a="1"/>
  <c r="L450" i="28" a="1"/>
  <c r="L806" i="28" a="1"/>
  <c r="L541" i="28" a="1"/>
  <c r="L595" i="28" a="1"/>
  <c r="L563" i="28" a="1"/>
  <c r="L1198" i="28" a="1"/>
  <c r="L756" i="28" a="1"/>
  <c r="L466" i="28" a="1"/>
  <c r="L356" i="28" a="1"/>
  <c r="L931" i="28" a="1"/>
  <c r="L452" i="28" a="1"/>
  <c r="L204" i="28" a="1"/>
  <c r="L869" i="28" a="1"/>
  <c r="L1219" i="28" a="1"/>
  <c r="L372" i="28" a="1"/>
  <c r="L275" i="28" a="1"/>
  <c r="L2758" i="28" a="1"/>
  <c r="L2346" i="28" a="1"/>
  <c r="L1354" i="28" a="1"/>
  <c r="L667" i="28" a="1"/>
  <c r="L2220" i="28" a="1"/>
  <c r="L1796" i="28" a="1"/>
  <c r="L1593" i="28" a="1"/>
  <c r="L1409" i="28" a="1"/>
  <c r="L2618" i="28" a="1"/>
  <c r="L2483" i="28" a="1"/>
  <c r="L2131" i="28" a="1"/>
  <c r="L778" i="28" a="1"/>
  <c r="L929" i="28" a="1"/>
  <c r="L1143" i="28" a="1"/>
  <c r="L1275" i="28" a="1"/>
  <c r="L1976" i="28" a="1"/>
  <c r="L2211" i="28" a="1"/>
  <c r="L1126" i="28" a="1"/>
  <c r="L758" i="28" a="1"/>
  <c r="L432" i="28" a="1"/>
  <c r="L1802" i="28" a="1"/>
  <c r="L153" i="28" a="1"/>
  <c r="L885" i="28" a="1"/>
  <c r="L1252" i="28" a="1"/>
  <c r="L2359" i="28" a="1"/>
  <c r="L1834" i="28" a="1"/>
  <c r="L1981" i="28" a="1"/>
  <c r="L2210" i="28" a="1"/>
  <c r="L1955" i="28" a="1"/>
  <c r="L1068" i="28" a="1"/>
  <c r="L1667" i="28" a="1"/>
  <c r="L964" i="28" a="1"/>
  <c r="L1896" i="28" a="1"/>
  <c r="L876" i="28" a="1"/>
  <c r="L1209" i="28" a="1"/>
  <c r="L2829" i="28" a="1"/>
  <c r="L2925" i="28" a="1"/>
  <c r="L739" i="28" a="1"/>
  <c r="L1726" i="28" a="1"/>
  <c r="L2373" i="28" a="1"/>
  <c r="L978" i="28" a="1"/>
  <c r="L1919" i="28" a="1"/>
  <c r="L1022" i="28" a="1"/>
  <c r="L2493" i="28" a="1"/>
  <c r="L1750" i="28" a="1"/>
  <c r="L99" i="28" a="1"/>
  <c r="L205" i="28" a="1"/>
  <c r="L95" i="28" a="1"/>
  <c r="L346" i="28" a="1"/>
  <c r="L57" i="28" a="1"/>
  <c r="L98" i="28" a="1"/>
  <c r="L226" i="28" a="1"/>
  <c r="L549" i="28" a="1"/>
  <c r="L764" i="28" a="1"/>
  <c r="L385" i="28" a="1"/>
  <c r="L517" i="28" a="1"/>
  <c r="L19" i="28" a="1"/>
  <c r="L862" i="28" a="1"/>
  <c r="L295" i="28" a="1"/>
  <c r="L49" i="28" a="1"/>
  <c r="L481" i="28" a="1"/>
  <c r="L157" i="28" a="1"/>
  <c r="L823" i="28" a="1"/>
  <c r="L813" i="28" a="1"/>
  <c r="L210" i="28" a="1"/>
  <c r="L1435" i="28" a="1"/>
  <c r="L597" i="28" a="1"/>
  <c r="L255" i="28" a="1"/>
  <c r="L133" i="28" a="1"/>
  <c r="L211" i="28" a="1"/>
  <c r="L949" i="28" a="1"/>
  <c r="L118" i="28" a="1"/>
  <c r="L78" i="28" a="1"/>
  <c r="L751" i="28" a="1"/>
  <c r="L35" i="28" a="1"/>
  <c r="L649" i="28" a="1"/>
  <c r="L305" i="28" a="1"/>
  <c r="L2141" i="28" a="1"/>
  <c r="L1138" i="28" a="1"/>
  <c r="L1978" i="28" a="1"/>
  <c r="L1093" i="28" a="1"/>
  <c r="L1359" i="28" a="1"/>
  <c r="L1095" i="28" a="1"/>
  <c r="L942" i="28" a="1"/>
  <c r="L1428" i="28" a="1"/>
  <c r="L1334" i="28" a="1"/>
  <c r="L731" i="28" a="1"/>
  <c r="L1944" i="28" a="1"/>
  <c r="L1326" i="28" a="1"/>
  <c r="L818" i="28" a="1"/>
  <c r="L1431" i="28" a="1"/>
  <c r="L1140" i="28" a="1"/>
  <c r="L2166" i="28" a="1"/>
  <c r="L1459" i="28" a="1"/>
  <c r="L1607" i="28" a="1"/>
  <c r="L1603" i="28" a="1"/>
  <c r="L1405" i="28" a="1"/>
  <c r="L1412" i="28" a="1"/>
  <c r="L1065" i="28" a="1"/>
  <c r="L1550" i="28" a="1"/>
  <c r="L898" i="28" a="1"/>
  <c r="L2113" i="28" a="1"/>
  <c r="L1232" i="28" a="1"/>
  <c r="L841" i="28" a="1"/>
  <c r="L2169" i="28" a="1"/>
  <c r="L484" i="28" a="1"/>
  <c r="L2023" i="28" a="1"/>
  <c r="L1142" i="28" a="1"/>
  <c r="L2616" i="28" a="1"/>
  <c r="L1831" i="28" a="1"/>
  <c r="L2548" i="28" a="1"/>
  <c r="L987" i="28" a="1"/>
  <c r="L330" i="28" a="1"/>
  <c r="L1470" i="28" a="1"/>
  <c r="L1031" i="28" a="1"/>
  <c r="L2104" i="28" a="1"/>
  <c r="L2134" i="28" a="1"/>
  <c r="L1960" i="28" a="1"/>
  <c r="L1816" i="28" a="1"/>
  <c r="L1166" i="28" a="1"/>
  <c r="L1186" i="28" a="1"/>
  <c r="L2565" i="28" a="1"/>
  <c r="L3226" i="28" a="1"/>
  <c r="L1772" i="28" a="1"/>
  <c r="L1865" i="28" a="1"/>
  <c r="L2756" i="28" a="1"/>
  <c r="L2234" i="28" a="1"/>
  <c r="L3724" i="28" a="1"/>
  <c r="L2728" i="28" a="1"/>
  <c r="L4344" i="28" a="1"/>
  <c r="L5250" i="28" a="1"/>
  <c r="L4430" i="28" a="1"/>
  <c r="L4931" i="28" a="1"/>
  <c r="L4848" i="28" a="1"/>
  <c r="L4040" i="28" a="1"/>
  <c r="L4076" i="28" a="1"/>
  <c r="L4967" i="28" a="1"/>
  <c r="L4850" i="28" a="1"/>
  <c r="L5044" i="28" a="1"/>
  <c r="L5730" i="28" a="1"/>
  <c r="L4856" i="28" a="1"/>
  <c r="L4851" i="28" a="1"/>
  <c r="L4498" i="28" a="1"/>
  <c r="L5649" i="28" a="1"/>
  <c r="L5024" i="28" a="1"/>
  <c r="L5370" i="28" a="1"/>
  <c r="L4690" i="28" a="1"/>
  <c r="L4500" i="28" a="1"/>
  <c r="L5764" i="28" a="1"/>
  <c r="L5135" i="28" a="1"/>
  <c r="L5255" i="28" a="1"/>
  <c r="L5505" i="28" a="1"/>
  <c r="L5216" i="28" a="1"/>
  <c r="L4925" i="28" a="1"/>
  <c r="L5085" i="28" a="1"/>
  <c r="L5130" i="28" a="1"/>
  <c r="L4852" i="28" a="1"/>
  <c r="L5600" i="28" a="1"/>
  <c r="L4622" i="28" a="1"/>
  <c r="L5580" i="28" a="1"/>
  <c r="L5597" i="28" a="1"/>
  <c r="L5035" i="28" a="1"/>
  <c r="L5639" i="28" a="1"/>
  <c r="L4684" i="28" a="1"/>
  <c r="L5868" i="28" a="1"/>
  <c r="L6388" i="28" a="1"/>
  <c r="L6021" i="28" a="1"/>
  <c r="L5984" i="28" a="1"/>
  <c r="L5424" i="28" a="1"/>
  <c r="L5664" i="28" a="1"/>
  <c r="L5200" i="28" a="1"/>
  <c r="L6442" i="28" a="1"/>
  <c r="L5960" i="28" a="1"/>
  <c r="L5559" i="28" a="1"/>
  <c r="L4810" i="28" a="1"/>
  <c r="L5064" i="28" a="1"/>
  <c r="L6300" i="28" a="1"/>
  <c r="L6267" i="28" a="1"/>
  <c r="L6475" i="28" a="1"/>
  <c r="L4940" i="28" a="1"/>
  <c r="L5912" i="28" a="1"/>
  <c r="L6224" i="28" a="1"/>
  <c r="L6412" i="28" a="1"/>
  <c r="L5750" i="28" a="1"/>
  <c r="L6355" i="28" a="1"/>
  <c r="L6326" i="28" a="1"/>
  <c r="L6282" i="28" a="1"/>
  <c r="L5721" i="28" a="1"/>
  <c r="L6131" i="28" a="1"/>
  <c r="L6333" i="28" a="1"/>
  <c r="L6259" i="28" a="1"/>
  <c r="L6135" i="28" a="1"/>
  <c r="L6487" i="28" a="1"/>
  <c r="L6157" i="28" a="1"/>
  <c r="L6007" i="28" a="1"/>
  <c r="L6302" i="28" a="1"/>
  <c r="L5884" i="28" a="1"/>
  <c r="L5667" i="28" a="1"/>
  <c r="L6087" i="28" a="1"/>
  <c r="L5797" i="28" a="1"/>
  <c r="L5871" i="28" a="1"/>
  <c r="L5552" i="28" a="1"/>
  <c r="L6345" i="28" a="1"/>
  <c r="L6426" i="28" a="1"/>
  <c r="L5778" i="28" a="1"/>
  <c r="L5890" i="28" a="1"/>
  <c r="L6411" i="28" a="1"/>
  <c r="L5462" i="28" a="1"/>
  <c r="L6339" i="28" a="1"/>
  <c r="L5974" i="28" a="1"/>
  <c r="L6129" i="28" a="1"/>
  <c r="L5963" i="28" a="1"/>
  <c r="L6377" i="28" a="1"/>
  <c r="L5859" i="28" a="1"/>
  <c r="L6462" i="28" a="1"/>
  <c r="L5397" i="28" a="1"/>
  <c r="L5449" i="28" a="1"/>
  <c r="L6258" i="28" a="1"/>
  <c r="L5795" i="28" a="1"/>
  <c r="L5770" i="28" a="1"/>
  <c r="L5372" i="28" a="1"/>
  <c r="L5836" i="28" a="1"/>
  <c r="L6368" i="28" a="1"/>
  <c r="L6317" i="28" a="1"/>
  <c r="L5520" i="28" a="1"/>
  <c r="L5825" i="28" a="1"/>
  <c r="L6364" i="28" a="1"/>
  <c r="L6375" i="28" a="1"/>
  <c r="L5794" i="28" a="1"/>
  <c r="L5803" i="28" a="1"/>
  <c r="L6239" i="28" a="1"/>
  <c r="L6476" i="28" a="1"/>
  <c r="L6123" i="28" a="1"/>
  <c r="L6325" i="28" a="1"/>
  <c r="L6074" i="28" a="1"/>
  <c r="L6063" i="28" a="1"/>
  <c r="L6342" i="28" a="1"/>
  <c r="L5961" i="28" a="1"/>
  <c r="L5433" i="28" a="1"/>
  <c r="L6284" i="28" a="1"/>
  <c r="L6283" i="28" a="1"/>
  <c r="L6111" i="28" a="1"/>
  <c r="L6169" i="28" a="1"/>
  <c r="L5694" i="28" a="1"/>
  <c r="L5950" i="28" a="1"/>
  <c r="L6322" i="28" a="1"/>
  <c r="L6220" i="28" a="1"/>
  <c r="L5775" i="28" a="1"/>
  <c r="L6205" i="28" a="1"/>
  <c r="L6413" i="28" a="1"/>
  <c r="L6045" i="28" a="1"/>
  <c r="L6427" i="28" a="1"/>
  <c r="L6418" i="28" a="1"/>
  <c r="L6482" i="28" a="1"/>
  <c r="L5837" i="28" a="1"/>
  <c r="L6310" i="28" a="1"/>
  <c r="L5614" i="28" a="1"/>
  <c r="L6106" i="28" a="1"/>
  <c r="L5439" i="28" a="1"/>
  <c r="L4861" i="28" a="1"/>
  <c r="L5637" i="28" a="1"/>
  <c r="L5678" i="28" a="1"/>
  <c r="L5810" i="28" a="1"/>
  <c r="L5645" i="28" a="1"/>
  <c r="L5883" i="28" a="1"/>
  <c r="L6254" i="28" a="1"/>
  <c r="L5655" i="28" a="1"/>
  <c r="L6399" i="28" a="1"/>
  <c r="L6319" i="28" a="1"/>
  <c r="L5036" i="28" a="1"/>
  <c r="L5455" i="28" a="1"/>
  <c r="L6328" i="28" a="1"/>
  <c r="L6480" i="28" a="1"/>
  <c r="L6378" i="28" a="1"/>
  <c r="L6363" i="28" a="1"/>
  <c r="L6182" i="28" a="1"/>
  <c r="L5870" i="28" a="1"/>
  <c r="L5644" i="28" a="1"/>
  <c r="L6038" i="28" a="1"/>
  <c r="L6278" i="28" a="1"/>
  <c r="L5673" i="28" a="1"/>
  <c r="L6141" i="28" a="1"/>
  <c r="L6144" i="28" a="1"/>
  <c r="L6352" i="28" a="1"/>
  <c r="L6340" i="28" a="1"/>
  <c r="L6099" i="28" a="1"/>
  <c r="L6209" i="28" a="1"/>
  <c r="L5815" i="28" a="1"/>
  <c r="L5980" i="28" a="1"/>
  <c r="L6499" i="28" a="1"/>
  <c r="L5214" i="28" a="1"/>
  <c r="L6091" i="28" a="1"/>
  <c r="L6196" i="28" a="1"/>
  <c r="L6198" i="28" a="1"/>
  <c r="L5954" i="28" a="1"/>
  <c r="L6164" i="28" a="1"/>
  <c r="L5828" i="28" a="1"/>
  <c r="L6018" i="28" a="1"/>
  <c r="L6059" i="28" a="1"/>
  <c r="L4617" i="28" a="1"/>
  <c r="L5486" i="28" a="1"/>
  <c r="L6176" i="28" a="1"/>
  <c r="L5463" i="28" a="1"/>
  <c r="L6023" i="28" a="1"/>
  <c r="L6186" i="28" a="1"/>
  <c r="L5731" i="28" a="1"/>
  <c r="L5869" i="28" a="1"/>
  <c r="L4899" i="28" a="1"/>
  <c r="L5853" i="28" a="1"/>
  <c r="L5946" i="28" a="1"/>
  <c r="L6028" i="28" a="1"/>
  <c r="L5893" i="28" a="1"/>
  <c r="L5931" i="28" a="1"/>
  <c r="L5572" i="28" a="1"/>
  <c r="L6172" i="28" a="1"/>
  <c r="L6381" i="28" a="1"/>
  <c r="L5571" i="28" a="1"/>
  <c r="L6497" i="28" a="1"/>
  <c r="L6178" i="28" a="1"/>
  <c r="L6090" i="28" a="1"/>
  <c r="L5468" i="28" a="1"/>
  <c r="L6274" i="28" a="1"/>
  <c r="L5962" i="28" a="1"/>
  <c r="L6379" i="28" a="1"/>
  <c r="L6105" i="28" a="1"/>
  <c r="L6272" i="28" a="1"/>
  <c r="L6058" i="28" a="1"/>
  <c r="L6356" i="28" a="1"/>
  <c r="L5910" i="28" a="1"/>
  <c r="L6395" i="28" a="1"/>
  <c r="L6228" i="28" a="1"/>
  <c r="L3024" i="28" a="1"/>
  <c r="L2680" i="28" a="1"/>
  <c r="L3323" i="28" a="1"/>
  <c r="L2554" i="28" a="1"/>
  <c r="L4221" i="28" a="1"/>
  <c r="L2351" i="28" a="1"/>
  <c r="L4091" i="28" a="1"/>
  <c r="L2465" i="28" a="1"/>
  <c r="L3528" i="28" a="1"/>
  <c r="L3190" i="28" a="1"/>
  <c r="L3589" i="28" a="1"/>
  <c r="L3119" i="28" a="1"/>
  <c r="L2195" i="28" a="1"/>
  <c r="L2832" i="28" a="1"/>
  <c r="L4722" i="28" a="1"/>
  <c r="L3664" i="28" a="1"/>
  <c r="L3310" i="28" a="1"/>
  <c r="L3397" i="28" a="1"/>
  <c r="L3356" i="28" a="1"/>
  <c r="L4151" i="28" a="1"/>
  <c r="L2992" i="28" a="1"/>
  <c r="L3553" i="28" a="1"/>
  <c r="L3659" i="28" a="1"/>
  <c r="L3152" i="28" a="1"/>
  <c r="L3965" i="28" a="1"/>
  <c r="L3855" i="28" a="1"/>
  <c r="L4591" i="28" a="1"/>
  <c r="L3784" i="28" a="1"/>
  <c r="L3581" i="28" a="1"/>
  <c r="L4052" i="28" a="1"/>
  <c r="L4902" i="28" a="1"/>
  <c r="L4192" i="28" a="1"/>
  <c r="L2398" i="28" a="1"/>
  <c r="L3994" i="28" a="1"/>
  <c r="L4100" i="28" a="1"/>
  <c r="L4816" i="28" a="1"/>
  <c r="L4478" i="28" a="1"/>
  <c r="L4550" i="28" a="1"/>
  <c r="L4411" i="28" a="1"/>
  <c r="L4499" i="28" a="1"/>
  <c r="L4094" i="28" a="1"/>
  <c r="L4737" i="28" a="1"/>
  <c r="L4071" i="28" a="1"/>
  <c r="L4627" i="28" a="1"/>
  <c r="L3326" i="28" a="1"/>
  <c r="L4562" i="28" a="1"/>
  <c r="L4691" i="28" a="1"/>
  <c r="L4607" i="28" a="1"/>
  <c r="L3017" i="28" a="1"/>
  <c r="L3805" i="28" a="1"/>
  <c r="L4540" i="28" a="1"/>
  <c r="L4577" i="28" a="1"/>
  <c r="L4142" i="28" a="1"/>
  <c r="L4295" i="28" a="1"/>
  <c r="L3032" i="28" a="1"/>
  <c r="L4483" i="28" a="1"/>
  <c r="L4177" i="28" a="1"/>
  <c r="L3838" i="28" a="1"/>
  <c r="L4790" i="28" a="1"/>
  <c r="L3998" i="28" a="1"/>
  <c r="L4179" i="28" a="1"/>
  <c r="L4384" i="28" a="1"/>
  <c r="L3898" i="28" a="1"/>
  <c r="L4217" i="28" a="1"/>
  <c r="L4750" i="28" a="1"/>
  <c r="L4496" i="28" a="1"/>
  <c r="L3693" i="28" a="1"/>
  <c r="L4687" i="28" a="1"/>
  <c r="L4220" i="28" a="1"/>
  <c r="L4672" i="28" a="1"/>
  <c r="L4112" i="28" a="1"/>
  <c r="L4389" i="28" a="1"/>
  <c r="L5117" i="28" a="1"/>
  <c r="L5308" i="28" a="1"/>
  <c r="L5083" i="28" a="1"/>
  <c r="L5223" i="28" a="1"/>
  <c r="L5096" i="28" a="1"/>
  <c r="L3616" i="28" a="1"/>
  <c r="L4330" i="28" a="1"/>
  <c r="L4268" i="28" a="1"/>
  <c r="L4120" i="28" a="1"/>
  <c r="L4689" i="28" a="1"/>
  <c r="L5194" i="28" a="1"/>
  <c r="L5619" i="28" a="1"/>
  <c r="L5761" i="28" a="1"/>
  <c r="L4160" i="28" a="1"/>
  <c r="L4312" i="28" a="1"/>
  <c r="L4265" i="28" a="1"/>
  <c r="L4590" i="28" a="1"/>
  <c r="L3912" i="28" a="1"/>
  <c r="L4242" i="28" a="1"/>
  <c r="L4390" i="28" a="1"/>
  <c r="L4947" i="28" a="1"/>
  <c r="L5555" i="28" a="1"/>
  <c r="L5305" i="28" a="1"/>
  <c r="L4546" i="28" a="1"/>
  <c r="L3780" i="28" a="1"/>
  <c r="L4528" i="28" a="1"/>
  <c r="L5075" i="28" a="1"/>
  <c r="L3639" i="28" a="1"/>
  <c r="L4138" i="28" a="1"/>
  <c r="L4397" i="28" a="1"/>
  <c r="L4393" i="28" a="1"/>
  <c r="L5221" i="28" a="1"/>
  <c r="L3752" i="28" a="1"/>
  <c r="L4973" i="28" a="1"/>
  <c r="L4669" i="28" a="1"/>
  <c r="L4407" i="28" a="1"/>
  <c r="L4898" i="28" a="1"/>
  <c r="L5359" i="28" a="1"/>
  <c r="L5288" i="28" a="1"/>
  <c r="L4567" i="28" a="1"/>
  <c r="L5736" i="28" a="1"/>
  <c r="L5502" i="28" a="1"/>
  <c r="L4396" i="28" a="1"/>
  <c r="L5691" i="28" a="1"/>
  <c r="L5759" i="28" a="1"/>
  <c r="L5762" i="28" a="1"/>
  <c r="L4487" i="28" a="1"/>
  <c r="L5015" i="28" a="1"/>
  <c r="L4994" i="28" a="1"/>
  <c r="L6078" i="28" a="1"/>
  <c r="L5713" i="28" a="1"/>
  <c r="L5095" i="28" a="1"/>
  <c r="L5060" i="28" a="1"/>
  <c r="L5466" i="28" a="1"/>
  <c r="L4819" i="28" a="1"/>
  <c r="L5537" i="28" a="1"/>
  <c r="L5708" i="28" a="1"/>
  <c r="L5904" i="28" a="1"/>
  <c r="L5205" i="28" a="1"/>
  <c r="L5058" i="28" a="1"/>
  <c r="L5366" i="28" a="1"/>
  <c r="L5516" i="28" a="1"/>
  <c r="L6127" i="28" a="1"/>
  <c r="L6168" i="28" a="1"/>
  <c r="L5352" i="28" a="1"/>
  <c r="L5573" i="28" a="1"/>
  <c r="L5535" i="28" a="1"/>
  <c r="L5841" i="28" a="1"/>
  <c r="L5451" i="28" a="1"/>
  <c r="L5349" i="28" a="1"/>
  <c r="L5756" i="28" a="1"/>
  <c r="L5918" i="28" a="1"/>
  <c r="L6181" i="28" a="1"/>
  <c r="L5763" i="28" a="1"/>
  <c r="L5578" i="28" a="1"/>
  <c r="L5817" i="28" a="1"/>
  <c r="L5621" i="28" a="1"/>
  <c r="L3181" i="28" a="1"/>
  <c r="L3100" i="28" a="1"/>
  <c r="L2299" i="28" a="1"/>
  <c r="L3200" i="28" a="1"/>
  <c r="L2672" i="28" a="1"/>
  <c r="L3677" i="28" a="1"/>
  <c r="L3877" i="28" a="1"/>
  <c r="L3305" i="28" a="1"/>
  <c r="L3302" i="28" a="1"/>
  <c r="L2509" i="28" a="1"/>
  <c r="L2232" i="28" a="1"/>
  <c r="L2399" i="28" a="1"/>
  <c r="L3203" i="28" a="1"/>
  <c r="L2533" i="28" a="1"/>
  <c r="L2024" i="28" a="1"/>
  <c r="L3009" i="28" a="1"/>
  <c r="L2702" i="28" a="1"/>
  <c r="L1867" i="28" a="1"/>
  <c r="L1203" i="28" a="1"/>
  <c r="L2495" i="28" a="1"/>
  <c r="L3109" i="28" a="1"/>
  <c r="L3660" i="28" a="1"/>
  <c r="L3952" i="28" a="1"/>
  <c r="L2350" i="28" a="1"/>
  <c r="L3038" i="28" a="1"/>
  <c r="L3736" i="28" a="1"/>
  <c r="L3247" i="28" a="1"/>
  <c r="L4306" i="28" a="1"/>
  <c r="L2977" i="28" a="1"/>
  <c r="L2698" i="28" a="1"/>
  <c r="L3550" i="28" a="1"/>
  <c r="L1975" i="28" a="1"/>
  <c r="L3796" i="28" a="1"/>
  <c r="L3903" i="28" a="1"/>
  <c r="L2501" i="28" a="1"/>
  <c r="L3103" i="28" a="1"/>
  <c r="L4543" i="28" a="1"/>
  <c r="L2559" i="28" a="1"/>
  <c r="L3423" i="28" a="1"/>
  <c r="L3082" i="28" a="1"/>
  <c r="L3974" i="28" a="1"/>
  <c r="L4246" i="28" a="1"/>
  <c r="L3590" i="28" a="1"/>
  <c r="L4532" i="28" a="1"/>
  <c r="L2745" i="28" a="1"/>
  <c r="L3608" i="28" a="1"/>
  <c r="L3592" i="28" a="1"/>
  <c r="L3444" i="28" a="1"/>
  <c r="L4519" i="28" a="1"/>
  <c r="L3548" i="28" a="1"/>
  <c r="L4287" i="28" a="1"/>
  <c r="L4826" i="28" a="1"/>
  <c r="L4206" i="28" a="1"/>
  <c r="L4536" i="28" a="1"/>
  <c r="L3295" i="28" a="1"/>
  <c r="L4942" i="28" a="1"/>
  <c r="L3937" i="28" a="1"/>
  <c r="L3357" i="28" a="1"/>
  <c r="L4196" i="28" a="1"/>
  <c r="L3828" i="28" a="1"/>
  <c r="L4444" i="28" a="1"/>
  <c r="L3391" i="28" a="1"/>
  <c r="L4694" i="28" a="1"/>
  <c r="L3228" i="28" a="1"/>
  <c r="L4356" i="28" a="1"/>
  <c r="L4164" i="28" a="1"/>
  <c r="L2634" i="28" a="1"/>
  <c r="L3077" i="28" a="1"/>
  <c r="L1566" i="28" a="1"/>
  <c r="L2245" i="28" a="1"/>
  <c r="L2417" i="28" a="1"/>
  <c r="L2181" i="28" a="1"/>
  <c r="L2626" i="28" a="1"/>
  <c r="L2907" i="28" a="1"/>
  <c r="L594" i="28" a="1"/>
  <c r="L374" i="28" a="1"/>
  <c r="L1158" i="28" a="1"/>
  <c r="L368" i="28" a="1"/>
  <c r="L1211" i="28" a="1"/>
  <c r="L2257" i="28" a="1"/>
  <c r="L918" i="28" a="1"/>
  <c r="L974" i="28" a="1"/>
  <c r="L1205" i="28" a="1"/>
  <c r="L1243" i="28" a="1"/>
  <c r="L1820" i="28" a="1"/>
  <c r="L2009" i="28" a="1"/>
  <c r="L1866" i="28" a="1"/>
  <c r="L729" i="28" a="1"/>
  <c r="L2054" i="28" a="1"/>
  <c r="L1494" i="28" a="1"/>
  <c r="L1477" i="28" a="1"/>
  <c r="L681" i="28" a="1"/>
  <c r="L2059" i="28" a="1"/>
  <c r="L1508" i="28" a="1"/>
  <c r="L1979" i="28" a="1"/>
  <c r="L627" i="28" a="1"/>
  <c r="L1518" i="28" a="1"/>
  <c r="L2297" i="28" a="1"/>
  <c r="L1182" i="28" a="1"/>
  <c r="L853" i="28" a="1"/>
  <c r="L1055" i="28" a="1"/>
  <c r="L2784" i="28" a="1"/>
  <c r="L1674" i="28" a="1"/>
  <c r="L1909" i="28" a="1"/>
  <c r="L808" i="28" a="1"/>
  <c r="L509" i="28" a="1"/>
  <c r="L1045" i="28" a="1"/>
  <c r="L2614" i="28" a="1"/>
  <c r="L2207" i="28" a="1"/>
  <c r="L1893" i="28" a="1"/>
  <c r="L2765" i="28" a="1"/>
  <c r="L1308" i="28" a="1"/>
  <c r="L2649" i="28" a="1"/>
  <c r="L3324" i="28" a="1"/>
  <c r="L2033" i="28" a="1"/>
  <c r="L1543" i="28" a="1"/>
  <c r="L1890" i="28" a="1"/>
  <c r="L1507" i="28" a="1"/>
  <c r="L2637" i="28" a="1"/>
  <c r="L2850" i="28" a="1"/>
  <c r="L3172" i="28" a="1"/>
  <c r="L2012" i="28" a="1"/>
  <c r="L3090" i="28" a="1"/>
  <c r="L1745" i="28" a="1"/>
  <c r="L1776" i="28" a="1"/>
  <c r="L2326" i="28" a="1"/>
  <c r="L1842" i="28" a="1"/>
  <c r="L3202" i="28" a="1"/>
  <c r="L1564" i="28" a="1"/>
  <c r="L2866" i="28" a="1"/>
  <c r="L2302" i="28" a="1"/>
  <c r="L1805" i="28" a="1"/>
  <c r="L1076" i="28" a="1"/>
  <c r="L2896" i="28" a="1"/>
  <c r="L1701" i="28" a="1"/>
  <c r="L2044" i="28" a="1"/>
  <c r="L2442" i="28" a="1"/>
  <c r="L3603" i="28" a="1"/>
  <c r="L2853" i="28" a="1"/>
  <c r="L1982" i="28" a="1"/>
  <c r="L2240" i="28" a="1"/>
  <c r="L2194" i="28" a="1"/>
  <c r="L2061" i="28" a="1"/>
  <c r="L2518" i="28" a="1"/>
  <c r="L2284" i="28" a="1"/>
  <c r="L2916" i="28" a="1"/>
  <c r="L2287" i="28" a="1"/>
  <c r="L3751" i="28" a="1"/>
  <c r="L3566" i="28" a="1"/>
  <c r="L3791" i="28" a="1"/>
  <c r="L2881" i="28" a="1"/>
  <c r="L2098" i="28" a="1"/>
  <c r="L1779" i="28" a="1"/>
  <c r="L2795" i="28" a="1"/>
  <c r="L2595" i="28" a="1"/>
  <c r="L2893" i="28" a="1"/>
  <c r="L2852" i="28" a="1"/>
  <c r="L1272" i="28" a="1"/>
  <c r="L1798" i="28" a="1"/>
  <c r="L1568" i="28" a="1"/>
  <c r="L2551" i="28" a="1"/>
  <c r="L2336" i="28" a="1"/>
  <c r="L2119" i="28" a="1"/>
  <c r="L3308" i="28" a="1"/>
  <c r="L2740" i="28" a="1"/>
  <c r="L2949" i="28" a="1"/>
  <c r="L2676" i="28" a="1"/>
  <c r="L2529" i="28" a="1"/>
  <c r="L3144" i="28" a="1"/>
  <c r="L2347" i="28" a="1"/>
  <c r="L3789" i="28" a="1"/>
  <c r="L727" i="28" a="1"/>
  <c r="L1959" i="28" a="1"/>
  <c r="L1169" i="28" a="1"/>
  <c r="L1331" i="28" a="1"/>
  <c r="L3346" i="28" a="1"/>
  <c r="L1329" i="28" a="1"/>
  <c r="L3231" i="28" a="1"/>
  <c r="L2476" i="28" a="1"/>
  <c r="L2654" i="28" a="1"/>
  <c r="L2027" i="28" a="1"/>
  <c r="L994" i="28" a="1"/>
  <c r="L2094" i="28" a="1"/>
  <c r="L873" i="28" a="1"/>
  <c r="L1756" i="28" a="1"/>
  <c r="L1433" i="28" a="1"/>
  <c r="L357" i="28" a="1"/>
  <c r="L3595" i="28" a="1"/>
  <c r="L1005" i="28" a="1"/>
  <c r="L2137" i="28" a="1"/>
  <c r="L2057" i="28" a="1"/>
  <c r="L1348" i="28" a="1"/>
  <c r="L2221" i="28" a="1"/>
  <c r="L783" i="28" a="1"/>
  <c r="L1479" i="28" a="1"/>
  <c r="L2505" i="28" a="1"/>
  <c r="L3417" i="28" a="1"/>
  <c r="L1204" i="28" a="1"/>
  <c r="L1153" i="28" a="1"/>
  <c r="L1626" i="28" a="1"/>
  <c r="L2941" i="28" a="1"/>
  <c r="L1840" i="28" a="1"/>
  <c r="L3238" i="28" a="1"/>
  <c r="L1544" i="28" a="1"/>
  <c r="L1598" i="28" a="1"/>
  <c r="L2641" i="28" a="1"/>
  <c r="L1972" i="28" a="1"/>
  <c r="L2902" i="28" a="1"/>
  <c r="L2528" i="28" a="1"/>
  <c r="L2327" i="28" a="1"/>
  <c r="L1838" i="28" a="1"/>
  <c r="L1341" i="28" a="1"/>
  <c r="L1173" i="28" a="1"/>
  <c r="L1382" i="28" a="1"/>
  <c r="L2919" i="28" a="1"/>
  <c r="L2152" i="28" a="1"/>
  <c r="L861" i="28" a="1"/>
  <c r="L2699" i="28" a="1"/>
  <c r="L2231" i="28" a="1"/>
  <c r="L2725" i="28" a="1"/>
  <c r="L1980" i="28" a="1"/>
  <c r="L2862" i="28" a="1"/>
  <c r="L2421" i="28" a="1"/>
  <c r="L1645" i="28" a="1"/>
  <c r="L3039" i="28" a="1"/>
  <c r="L2110" i="28" a="1"/>
  <c r="L2660" i="28" a="1"/>
  <c r="L1962" i="28" a="1"/>
  <c r="L2366" i="28" a="1"/>
  <c r="L2851" i="28" a="1"/>
  <c r="L3138" i="28" a="1"/>
  <c r="L2380" i="28" a="1"/>
  <c r="L2932" i="28" a="1"/>
  <c r="L2384" i="28" a="1"/>
  <c r="L1463" i="28" a="1"/>
  <c r="L2696" i="28" a="1"/>
  <c r="L2277" i="28" a="1"/>
  <c r="L3007" i="28" a="1"/>
  <c r="L804" i="28" a="1"/>
  <c r="L111" i="28" a="1"/>
  <c r="L10" i="28" a="1"/>
  <c r="L45" i="28" a="1"/>
  <c r="L1145" i="28" a="1"/>
  <c r="L971" i="28" a="1"/>
  <c r="L955" i="28" a="1"/>
  <c r="L121" i="28" a="1"/>
  <c r="L658" i="28" a="1"/>
  <c r="L302" i="28" a="1"/>
  <c r="L74" i="28" a="1"/>
  <c r="L554" i="28" a="1"/>
  <c r="L76" i="28" a="1"/>
  <c r="L404" i="28" a="1"/>
  <c r="L425" i="28" a="1"/>
  <c r="L308" i="28" a="1"/>
  <c r="L230" i="28" a="1"/>
  <c r="L260" i="28" a="1"/>
  <c r="L392" i="28" a="1"/>
  <c r="L1043" i="28" a="1"/>
  <c r="L104" i="28" a="1"/>
  <c r="L329" i="28" a="1"/>
  <c r="L639" i="28" a="1"/>
  <c r="L1020" i="28" a="1"/>
  <c r="L11" i="28" a="1"/>
  <c r="L191" i="28" a="1"/>
  <c r="L893" i="28" a="1"/>
  <c r="L601" i="28" a="1"/>
  <c r="L940" i="28" a="1"/>
  <c r="L540" i="28" a="1"/>
  <c r="L1092" i="28" a="1"/>
  <c r="L1551" i="28" a="1"/>
  <c r="L989" i="28" a="1"/>
  <c r="L1996" i="28" a="1"/>
  <c r="L973" i="28" a="1"/>
  <c r="L1876" i="28" a="1"/>
  <c r="L185" i="28" a="1"/>
  <c r="L844" i="28" a="1"/>
  <c r="L317" i="28" a="1"/>
  <c r="L1418" i="28" a="1"/>
  <c r="L199" i="28" a="1"/>
  <c r="L1101" i="28" a="1"/>
  <c r="L530" i="28" a="1"/>
  <c r="L1932" i="28" a="1"/>
  <c r="L337" i="28" a="1"/>
  <c r="L663" i="28" a="1"/>
  <c r="L1918" i="28" a="1"/>
  <c r="L1073" i="28" a="1"/>
  <c r="L1357" i="28" a="1"/>
  <c r="L1681" i="28" a="1"/>
  <c r="L1746" i="28" a="1"/>
  <c r="L5" i="28" a="1"/>
  <c r="L1868" i="28" a="1"/>
  <c r="L1210" i="28" a="1"/>
  <c r="L1761" i="28" a="1"/>
  <c r="L1672" i="28" a="1"/>
  <c r="L1296" i="28" a="1"/>
  <c r="L2478" i="28" a="1"/>
  <c r="L1305" i="28" a="1"/>
  <c r="L2490" i="28" a="1"/>
  <c r="L1634" i="28" a="1"/>
  <c r="L584" i="28" a="1"/>
  <c r="L629" i="28" a="1"/>
  <c r="L1609" i="28" a="1"/>
  <c r="L1432" i="28" a="1"/>
  <c r="L5087" i="28" a="1"/>
  <c r="L4003" i="28" a="1"/>
  <c r="L5671" i="28" a="1"/>
  <c r="L5275" i="28" a="1"/>
  <c r="L5695" i="28" a="1"/>
  <c r="L5443" i="28" a="1"/>
  <c r="L5590" i="28" a="1"/>
  <c r="L4580" i="28" a="1"/>
  <c r="L5040" i="28" a="1"/>
  <c r="L4032" i="28" a="1"/>
  <c r="L5077" i="28" a="1"/>
  <c r="L4866" i="28" a="1"/>
  <c r="L5701" i="28" a="1"/>
  <c r="L5908" i="28" a="1"/>
  <c r="L4789" i="28" a="1"/>
  <c r="L5172" i="28" a="1"/>
  <c r="L5345" i="28" a="1"/>
  <c r="L4693" i="28" a="1"/>
  <c r="L5851" i="28" a="1"/>
  <c r="L6359" i="28" a="1"/>
  <c r="L6187" i="28" a="1"/>
  <c r="L5271" i="28" a="1"/>
  <c r="L6211" i="28" a="1"/>
  <c r="L4919" i="28" a="1"/>
  <c r="L5342" i="28" a="1"/>
  <c r="L5782" i="28" a="1"/>
  <c r="L5549" i="28" a="1"/>
  <c r="L5751" i="28" a="1"/>
  <c r="L5148" i="28" a="1"/>
  <c r="L6044" i="28" a="1"/>
  <c r="L5696" i="28" a="1"/>
  <c r="L6126" i="28" a="1"/>
  <c r="L5437" i="28" a="1"/>
  <c r="L5722" i="28" a="1"/>
  <c r="L6194" i="28" a="1"/>
  <c r="L6432" i="28" a="1"/>
  <c r="L5184" i="28" a="1"/>
  <c r="L4922" i="28" a="1"/>
  <c r="L4804" i="28" a="1"/>
  <c r="L5737" i="28" a="1"/>
  <c r="L5903" i="28" a="1"/>
  <c r="L5026" i="28" a="1"/>
  <c r="L5779" i="28" a="1"/>
  <c r="L5319" i="28" a="1"/>
  <c r="L5585" i="28" a="1"/>
  <c r="L5833" i="28" a="1"/>
  <c r="L5498" i="28" a="1"/>
  <c r="L6495" i="28" a="1"/>
  <c r="L5299" i="28" a="1"/>
  <c r="L5858" i="28" a="1"/>
  <c r="L6431" i="28" a="1"/>
  <c r="L6210" i="28" a="1"/>
  <c r="L5118" i="28" a="1"/>
  <c r="L5919" i="28" a="1"/>
  <c r="L5181" i="28" a="1"/>
  <c r="L6015" i="28" a="1"/>
  <c r="L6008" i="28" a="1"/>
  <c r="L6362" i="28" a="1"/>
  <c r="L5237" i="28" a="1"/>
  <c r="L6372" i="28" a="1"/>
  <c r="L6496" i="28" a="1"/>
  <c r="L6128" i="28" a="1"/>
  <c r="L5208" i="28" a="1"/>
  <c r="L5648" i="28" a="1"/>
  <c r="L4958" i="28" a="1"/>
  <c r="L5643" i="28" a="1"/>
  <c r="L5490" i="28" a="1"/>
  <c r="L6140" i="28" a="1"/>
  <c r="L6397" i="28" a="1"/>
  <c r="L6079" i="28" a="1"/>
  <c r="L6425" i="28" a="1"/>
  <c r="L6391" i="28" a="1"/>
  <c r="L6215" i="28" a="1"/>
  <c r="L5491" i="28" a="1"/>
  <c r="L4665" i="28" a="1"/>
  <c r="L4907" i="28" a="1"/>
  <c r="L4713" i="28" a="1"/>
  <c r="L3819" i="28" a="1"/>
  <c r="L4557" i="28" a="1"/>
  <c r="L5189" i="28" a="1"/>
  <c r="L3968" i="28" a="1"/>
  <c r="L4743" i="28" a="1"/>
  <c r="L4305" i="28" a="1"/>
  <c r="L5264" i="28" a="1"/>
  <c r="L3888" i="28" a="1"/>
  <c r="L3756" i="28" a="1"/>
  <c r="L4724" i="28" a="1"/>
  <c r="L3283" i="28" a="1"/>
  <c r="L4357" i="28" a="1"/>
  <c r="L4188" i="28" a="1"/>
  <c r="L5127" i="28" a="1"/>
  <c r="L3177" i="28" a="1"/>
  <c r="L4614" i="28" a="1"/>
  <c r="L4646" i="28" a="1"/>
  <c r="L4201" i="28" a="1"/>
  <c r="L4911" i="28" a="1"/>
  <c r="L4955" i="28" a="1"/>
  <c r="L4507" i="28" a="1"/>
  <c r="L4103" i="28" a="1"/>
  <c r="L3949" i="28" a="1"/>
  <c r="L3322" i="28" a="1"/>
  <c r="L5166" i="28" a="1"/>
  <c r="L5109" i="28" a="1"/>
  <c r="L5335" i="28" a="1"/>
  <c r="L4007" i="28" a="1"/>
  <c r="L4936" i="28" a="1"/>
  <c r="L3961" i="28" a="1"/>
  <c r="L4469" i="28" a="1"/>
  <c r="L5748" i="28" a="1"/>
  <c r="L5533" i="28" a="1"/>
  <c r="L5729" i="28" a="1"/>
  <c r="L5742" i="28" a="1"/>
  <c r="L4938" i="28" a="1"/>
  <c r="L4963" i="28" a="1"/>
  <c r="L5392" i="28" a="1"/>
  <c r="L4989" i="28" a="1"/>
  <c r="L3451" i="28" a="1"/>
  <c r="L3085" i="28" a="1"/>
  <c r="L2524" i="28" a="1"/>
  <c r="L1757" i="28" a="1"/>
  <c r="L2432" i="28" a="1"/>
  <c r="L1711" i="28" a="1"/>
  <c r="L2598" i="28" a="1"/>
  <c r="L1509" i="28" a="1"/>
  <c r="L1608" i="28" a="1"/>
  <c r="L2927" i="28" a="1"/>
  <c r="L3097" i="28" a="1"/>
  <c r="L3745" i="28" a="1"/>
  <c r="L2290" i="28" a="1"/>
  <c r="L3255" i="28" a="1"/>
  <c r="L3023" i="28" a="1"/>
  <c r="L3107" i="28" a="1"/>
  <c r="L2409" i="28" a="1"/>
  <c r="L2942" i="28" a="1"/>
  <c r="L3108" i="28" a="1"/>
  <c r="L2558" i="28" a="1"/>
  <c r="L2386" i="28" a="1"/>
  <c r="L3418" i="28" a="1"/>
  <c r="L3627" i="28" a="1"/>
  <c r="L2705" i="28" a="1"/>
  <c r="L3718" i="28" a="1"/>
  <c r="L3263" i="28" a="1"/>
  <c r="L3509" i="28" a="1"/>
  <c r="L3959" i="28" a="1"/>
  <c r="L2974" i="28" a="1"/>
  <c r="L2905" i="28" a="1"/>
  <c r="L4051" i="28" a="1"/>
  <c r="L3112" i="28" a="1"/>
  <c r="L3088" i="28" a="1"/>
  <c r="L1741" i="28" a="1"/>
  <c r="L3458" i="28" a="1"/>
  <c r="L1863" i="28" a="1"/>
  <c r="L2933" i="28" a="1"/>
  <c r="L4114" i="28" a="1"/>
  <c r="L4041" i="28" a="1"/>
  <c r="L2253" i="28" a="1"/>
  <c r="L3368" i="28" a="1"/>
  <c r="L3973" i="28" a="1"/>
  <c r="L2921" i="28" a="1"/>
  <c r="L3194" i="28" a="1"/>
  <c r="L5090" i="28" a="1"/>
  <c r="L3699" i="28" a="1"/>
  <c r="L3617" i="28" a="1"/>
  <c r="L4927" i="28" a="1"/>
  <c r="L2802" i="28" a="1"/>
  <c r="L4096" i="28" a="1"/>
  <c r="L3312" i="28" a="1"/>
  <c r="L3706" i="28" a="1"/>
  <c r="L3037" i="28" a="1"/>
  <c r="L5156" i="28" a="1"/>
  <c r="L4879" i="28" a="1"/>
  <c r="L3667" i="28" a="1"/>
  <c r="L4515" i="28" a="1"/>
  <c r="L3700" i="28" a="1"/>
  <c r="L4777" i="28" a="1"/>
  <c r="L4010" i="28" a="1"/>
  <c r="L4549" i="28" a="1"/>
  <c r="L3251" i="28" a="1"/>
  <c r="L4717" i="28" a="1"/>
  <c r="L3749" i="28" a="1"/>
  <c r="L4409" i="28" a="1"/>
  <c r="L3266" i="28" a="1"/>
  <c r="L4695" i="28" a="1"/>
  <c r="L3253" i="28" a="1"/>
  <c r="L3498" i="28" a="1"/>
  <c r="L3297" i="28" a="1"/>
  <c r="L3450" i="28" a="1"/>
  <c r="L4887" i="28" a="1"/>
  <c r="L3668" i="28" a="1"/>
  <c r="L3685" i="28" a="1"/>
  <c r="L3406" i="28" a="1"/>
  <c r="L4235" i="28" a="1"/>
  <c r="L3335" i="28" a="1"/>
  <c r="L4352" i="28" a="1"/>
  <c r="L3895" i="28" a="1"/>
  <c r="L4174" i="28" a="1"/>
  <c r="L4517" i="28" a="1"/>
  <c r="L4068" i="28" a="1"/>
  <c r="L3351" i="28" a="1"/>
  <c r="L4704" i="28" a="1"/>
  <c r="L5041" i="28" a="1"/>
  <c r="L4547" i="28" a="1"/>
  <c r="L3761" i="28" a="1"/>
  <c r="L4518" i="28" a="1"/>
  <c r="L5421" i="28" a="1"/>
  <c r="L4561" i="28" a="1"/>
  <c r="L5373" i="28" a="1"/>
  <c r="L3933" i="28" a="1"/>
  <c r="L3846" i="28" a="1"/>
  <c r="L3647" i="28" a="1"/>
  <c r="L2939" i="28" a="1"/>
  <c r="L3425" i="28" a="1"/>
  <c r="L2880" i="28" a="1"/>
  <c r="L2926" i="28" a="1"/>
  <c r="L3311" i="28" a="1"/>
  <c r="L1977" i="28" a="1"/>
  <c r="L3493" i="28" a="1"/>
  <c r="L3298" i="28" a="1"/>
  <c r="L3848" i="28" a="1"/>
  <c r="L4914" i="28" a="1"/>
  <c r="L3134" i="28" a="1"/>
  <c r="L4679" i="28" a="1"/>
  <c r="L3909" i="28" a="1"/>
  <c r="L2833" i="28" a="1"/>
  <c r="L2491" i="28" a="1"/>
  <c r="L2678" i="28" a="1"/>
  <c r="L3179" i="28" a="1"/>
  <c r="L3127" i="28" a="1"/>
  <c r="L3613" i="28" a="1"/>
  <c r="L2872" i="28" a="1"/>
  <c r="L4261" i="28" a="1"/>
  <c r="L3439" i="28" a="1"/>
  <c r="L3188" i="28" a="1"/>
  <c r="L2957" i="28" a="1"/>
  <c r="L4573" i="28" a="1"/>
  <c r="L3382" i="28" a="1"/>
  <c r="L4480" i="28" a="1"/>
  <c r="L4130" i="28" a="1"/>
  <c r="L3852" i="28" a="1"/>
  <c r="L3461" i="28" a="1"/>
  <c r="L4526" i="28" a="1"/>
  <c r="L3492" i="28" a="1"/>
  <c r="L3900" i="28" a="1"/>
  <c r="L4231" i="28" a="1"/>
  <c r="L5030" i="28" a="1"/>
  <c r="L4895" i="28" a="1"/>
  <c r="L3133" i="28" a="1"/>
  <c r="L3619" i="28" a="1"/>
  <c r="L3367" i="28" a="1"/>
  <c r="L3742" i="28" a="1"/>
  <c r="L4191" i="28" a="1"/>
  <c r="L4405" i="28" a="1"/>
  <c r="L4468" i="28" a="1"/>
  <c r="L4560" i="28" a="1"/>
  <c r="L4338" i="28" a="1"/>
  <c r="L4479" i="28" a="1"/>
  <c r="L4335" i="28" a="1"/>
  <c r="L3853" i="28" a="1"/>
  <c r="L4678" i="28" a="1"/>
  <c r="L4442" i="28" a="1"/>
  <c r="L3686" i="28" a="1"/>
  <c r="L5091" i="28" a="1"/>
  <c r="L3911" i="28" a="1"/>
  <c r="L3355" i="28" a="1"/>
  <c r="L3814" i="28" a="1"/>
  <c r="L4602" i="28" a="1"/>
  <c r="L4386" i="28" a="1"/>
  <c r="L3879" i="28" a="1"/>
  <c r="L3511" i="28" a="1"/>
  <c r="L4792" i="28" a="1"/>
  <c r="L4081" i="28" a="1"/>
  <c r="L3775" i="28" a="1"/>
  <c r="L4156" i="28" a="1"/>
  <c r="L4571" i="28" a="1"/>
  <c r="L4541" i="28" a="1"/>
  <c r="L3621" i="28" a="1"/>
  <c r="L4046" i="28" a="1"/>
  <c r="L4718" i="28" a="1"/>
  <c r="L3288" i="28" a="1"/>
  <c r="L4257" i="28" a="1"/>
  <c r="L5997" i="28" a="1"/>
  <c r="L3680" i="28" a="1"/>
  <c r="L3743" i="28" a="1"/>
  <c r="L5018" i="28" a="1"/>
  <c r="L3833" i="28" a="1"/>
  <c r="L4115" i="28" a="1"/>
  <c r="L5171" i="28" a="1"/>
  <c r="L4812" i="28" a="1"/>
  <c r="L5956" i="28" a="1"/>
  <c r="L5175" i="28" a="1"/>
  <c r="L4654" i="28" a="1"/>
  <c r="L4632" i="28" a="1"/>
  <c r="L5263" i="28" a="1"/>
  <c r="L5123" i="28" a="1"/>
  <c r="L4975" i="28" a="1"/>
  <c r="L5407" i="28" a="1"/>
  <c r="L4403" i="28" a="1"/>
  <c r="L4653" i="28" a="1"/>
  <c r="L4162" i="28" a="1"/>
  <c r="L4986" i="28" a="1"/>
  <c r="L5068" i="28" a="1"/>
  <c r="L5720" i="28" a="1"/>
  <c r="L4782" i="28" a="1"/>
  <c r="L5042" i="28" a="1"/>
  <c r="L4917" i="28" a="1"/>
  <c r="L4589" i="28" a="1"/>
  <c r="L5413" i="28" a="1"/>
  <c r="L4836" i="28" a="1"/>
  <c r="L4314" i="28" a="1"/>
  <c r="L4596" i="28" a="1"/>
  <c r="L5047" i="28" a="1"/>
  <c r="L5287" i="28" a="1"/>
  <c r="L5193" i="28" a="1"/>
  <c r="L5251" i="28" a="1"/>
  <c r="L6373" i="28" a="1"/>
  <c r="L5605" i="28" a="1"/>
  <c r="L6299" i="28" a="1"/>
  <c r="L5596" i="28" a="1"/>
  <c r="L6017" i="28" a="1"/>
  <c r="L5698" i="28" a="1"/>
  <c r="L4824" i="28" a="1"/>
  <c r="L5138" i="28" a="1"/>
  <c r="L4934" i="28" a="1"/>
  <c r="L5930" i="28" a="1"/>
  <c r="L6463" i="28" a="1"/>
  <c r="L5374" i="28" a="1"/>
  <c r="L5419" i="28" a="1"/>
  <c r="L6048" i="28" a="1"/>
  <c r="L4757" i="28" a="1"/>
  <c r="L5790" i="28" a="1"/>
  <c r="L5467" i="28" a="1"/>
  <c r="L6082" i="28" a="1"/>
  <c r="L5842" i="28" a="1"/>
  <c r="L5224" i="28" a="1"/>
  <c r="L5204" i="28" a="1"/>
  <c r="L6246" i="28" a="1"/>
  <c r="L5650" i="28" a="1"/>
  <c r="L6177" i="28" a="1"/>
  <c r="L6130" i="28" a="1"/>
  <c r="L6433" i="28" a="1"/>
  <c r="L5802" i="28" a="1"/>
  <c r="L5622" i="28" a="1"/>
  <c r="L5807" i="28" a="1"/>
  <c r="L5079" i="28" a="1"/>
  <c r="L5510" i="28" a="1"/>
  <c r="L6165" i="28" a="1"/>
  <c r="L5844" i="28" a="1"/>
  <c r="L6002" i="28" a="1"/>
  <c r="L5417" i="28" a="1"/>
  <c r="L6383" i="28" a="1"/>
  <c r="L6405" i="28" a="1"/>
  <c r="L6152" i="28" a="1"/>
  <c r="L5898" i="28" a="1"/>
  <c r="L6416" i="28" a="1"/>
  <c r="L6119" i="28" a="1"/>
  <c r="L5414" i="28" a="1"/>
  <c r="L6329" i="28" a="1"/>
  <c r="L6133" i="28" a="1"/>
  <c r="L6422" i="28" a="1"/>
  <c r="L6236" i="28" a="1"/>
  <c r="L6491" i="28" a="1"/>
  <c r="L6286" i="28" a="1"/>
  <c r="L6066" i="28" a="1"/>
  <c r="L6438" i="28" a="1"/>
  <c r="L6488" i="28" a="1"/>
  <c r="L6004" i="28" a="1"/>
  <c r="L6011" i="28" a="1"/>
  <c r="L6446" i="28" a="1"/>
  <c r="L6166" i="28" a="1"/>
  <c r="L6298" i="28" a="1"/>
  <c r="L6040" i="28" a="1"/>
  <c r="L6483" i="28" a="1"/>
  <c r="L5726" i="28" a="1"/>
  <c r="L6374" i="28" a="1"/>
  <c r="L6173" i="28" a="1"/>
  <c r="L5986" i="28" a="1"/>
  <c r="L5865" i="28" a="1"/>
  <c r="L6366" i="28" a="1"/>
  <c r="L6265" i="28" a="1"/>
  <c r="L6398" i="28" a="1"/>
  <c r="L3216" i="28" a="1"/>
  <c r="L3235" i="28" a="1"/>
  <c r="L3123" i="28" a="1"/>
  <c r="L2820" i="28" a="1"/>
  <c r="L3158" i="28" a="1"/>
  <c r="L3205" i="28" a="1"/>
  <c r="L2233" i="28" a="1"/>
  <c r="L3435" i="28" a="1"/>
  <c r="L1965" i="28" a="1"/>
  <c r="L3604" i="28" a="1"/>
  <c r="L2453" i="28" a="1"/>
  <c r="L3578" i="28" a="1"/>
  <c r="L3790" i="28" a="1"/>
  <c r="L2538" i="28" a="1"/>
  <c r="L2734" i="28" a="1"/>
  <c r="L2956" i="28" a="1"/>
  <c r="L3475" i="28" a="1"/>
  <c r="L3543" i="28" a="1"/>
  <c r="L2507" i="28" a="1"/>
  <c r="L2648" i="28" a="1"/>
  <c r="L3569" i="28" a="1"/>
  <c r="L2792" i="28" a="1"/>
  <c r="L2969" i="28" a="1"/>
  <c r="L3167" i="28" a="1"/>
  <c r="L3763" i="28" a="1"/>
  <c r="L3313" i="28" a="1"/>
  <c r="L2911" i="28" a="1"/>
  <c r="L4163" i="28" a="1"/>
  <c r="L3364" i="28" a="1"/>
  <c r="L3049" i="28" a="1"/>
  <c r="L3484" i="28" a="1"/>
  <c r="L3401" i="28" a="1"/>
  <c r="L2841" i="28" a="1"/>
  <c r="L3011" i="28" a="1"/>
  <c r="L2537" i="28" a="1"/>
  <c r="L3101" i="28" a="1"/>
  <c r="L3563" i="28" a="1"/>
  <c r="L3395" i="28" a="1"/>
  <c r="L4063" i="28" a="1"/>
  <c r="L3387" i="28" a="1"/>
  <c r="L4412" i="28" a="1"/>
  <c r="L4143" i="28" a="1"/>
  <c r="L3404" i="28" a="1"/>
  <c r="L3698" i="28" a="1"/>
  <c r="L3892" i="28" a="1"/>
  <c r="L4631" i="28" a="1"/>
  <c r="L3586" i="28" a="1"/>
  <c r="L3457" i="28" a="1"/>
  <c r="L4774" i="28" a="1"/>
  <c r="L4620" i="28" a="1"/>
  <c r="L3546" i="28" a="1"/>
  <c r="L3689" i="28" a="1"/>
  <c r="L3870" i="28" a="1"/>
  <c r="L2790" i="28" a="1"/>
  <c r="L3631" i="28" a="1"/>
  <c r="L3955" i="28" a="1"/>
  <c r="L4240" i="28" a="1"/>
  <c r="L3858" i="28" a="1"/>
  <c r="L4182" i="28" a="1"/>
  <c r="L3988" i="28" a="1"/>
  <c r="L3369" i="28" a="1"/>
  <c r="L3634" i="28" a="1"/>
  <c r="L3453" i="28" a="1"/>
  <c r="L4436" i="28" a="1"/>
  <c r="L4157" i="28" a="1"/>
  <c r="L3710" i="28" a="1"/>
  <c r="L3826" i="28" a="1"/>
  <c r="L4363" i="28" a="1"/>
  <c r="L5115" i="28" a="1"/>
  <c r="L3978" i="28" a="1"/>
  <c r="L4599" i="28" a="1"/>
  <c r="L4085" i="28" a="1"/>
  <c r="L3636" i="28" a="1"/>
  <c r="L4167" i="28" a="1"/>
  <c r="L3402" i="28" a="1"/>
  <c r="L4661" i="28" a="1"/>
  <c r="L4329" i="28" a="1"/>
  <c r="L4173" i="28" a="1"/>
  <c r="L4385" i="28" a="1"/>
  <c r="L3985" i="28" a="1"/>
  <c r="L4250" i="28" a="1"/>
  <c r="L3733" i="28" a="1"/>
  <c r="L3500" i="28" a="1"/>
  <c r="L4328" i="28" a="1"/>
  <c r="L4998" i="28" a="1"/>
  <c r="L4401" i="28" a="1"/>
  <c r="L3726" i="28" a="1"/>
  <c r="L4454" i="28" a="1"/>
  <c r="L4655" i="28" a="1"/>
  <c r="L5267" i="28" a="1"/>
  <c r="L4677" i="28" a="1"/>
  <c r="L3532" i="28" a="1"/>
  <c r="L3626" i="28" a="1"/>
  <c r="L4924" i="28" a="1"/>
  <c r="L3649" i="28" a="1"/>
  <c r="L5499" i="28" a="1"/>
  <c r="L4180" i="28" a="1"/>
  <c r="L4025" i="28" a="1"/>
  <c r="L5508" i="28" a="1"/>
  <c r="L1767" i="28" a="1"/>
  <c r="L644" i="28" a="1"/>
  <c r="L1758" i="28" a="1"/>
  <c r="L2771" i="28" a="1"/>
  <c r="L643" i="28" a="1"/>
  <c r="L2022" i="28" a="1"/>
  <c r="L1677" i="28" a="1"/>
  <c r="L2281" i="28" a="1"/>
  <c r="L1271" i="28" a="1"/>
  <c r="L1444" i="28" a="1"/>
  <c r="L2993" i="28" a="1"/>
  <c r="L1557" i="28" a="1"/>
  <c r="L2126" i="28" a="1"/>
  <c r="L3637" i="28" a="1"/>
  <c r="L888" i="28" a="1"/>
  <c r="L2226" i="28" a="1"/>
  <c r="L2164" i="28" a="1"/>
  <c r="L2760" i="28" a="1"/>
  <c r="L2542" i="28" a="1"/>
  <c r="L2161" i="28" a="1"/>
  <c r="L2418" i="28" a="1"/>
  <c r="L2737" i="28" a="1"/>
  <c r="L2729" i="28" a="1"/>
  <c r="L2186" i="28" a="1"/>
  <c r="L3153" i="28" a="1"/>
  <c r="L3060" i="28" a="1"/>
  <c r="L2208" i="28" a="1"/>
  <c r="L2321" i="28" a="1"/>
  <c r="L1026" i="28" a="1"/>
  <c r="L2876" i="28" a="1"/>
  <c r="L2572" i="28" a="1"/>
  <c r="L3159" i="28" a="1"/>
  <c r="L1417" i="28" a="1"/>
  <c r="L1749" i="28" a="1"/>
  <c r="L1664" i="28" a="1"/>
  <c r="L2845" i="28" a="1"/>
  <c r="L2582" i="28" a="1"/>
  <c r="L2721" i="28" a="1"/>
  <c r="L2162" i="28" a="1"/>
  <c r="L1990" i="28" a="1"/>
  <c r="L2425" i="28" a="1"/>
  <c r="L3374" i="28" a="1"/>
  <c r="L2470" i="28" a="1"/>
  <c r="L1586" i="28" a="1"/>
  <c r="L2674" i="28" a="1"/>
  <c r="L2341" i="28" a="1"/>
  <c r="L1854" i="28" a="1"/>
  <c r="L2789" i="28" a="1"/>
  <c r="L2513" i="28" a="1"/>
  <c r="L3054" i="28" a="1"/>
  <c r="L3623" i="28" a="1"/>
  <c r="L3110" i="28" a="1"/>
  <c r="L1285" i="28" a="1"/>
  <c r="L1319" i="28" a="1"/>
  <c r="L2980" i="28" a="1"/>
  <c r="L1587" i="28" a="1"/>
  <c r="L1516" i="28" a="1"/>
  <c r="L2025" i="28" a="1"/>
  <c r="L1648" i="28" a="1"/>
  <c r="L902" i="28" a="1"/>
  <c r="L1040" i="28" a="1"/>
  <c r="L1769" i="28" a="1"/>
  <c r="L1389" i="28" a="1"/>
  <c r="L1222" i="28" a="1"/>
  <c r="L985" i="28" a="1"/>
  <c r="L709" i="28" a="1"/>
  <c r="L740" i="28" a="1"/>
  <c r="L2821" i="28" a="1"/>
  <c r="L1324" i="28" a="1"/>
  <c r="L860" i="28" a="1"/>
  <c r="L2631" i="28" a="1"/>
  <c r="L2777" i="28" a="1"/>
  <c r="L2289" i="28" a="1"/>
  <c r="L2118" i="28" a="1"/>
  <c r="L2723" i="28" a="1"/>
  <c r="L2424" i="28" a="1"/>
  <c r="L2739" i="28" a="1"/>
  <c r="L2315" i="28" a="1"/>
  <c r="L2895" i="28" a="1"/>
  <c r="L2496" i="28" a="1"/>
  <c r="L1318" i="28" a="1"/>
  <c r="L2511" i="28" a="1"/>
  <c r="L3272" i="28" a="1"/>
  <c r="L1235" i="28" a="1"/>
  <c r="L3114" i="28" a="1"/>
  <c r="L1581" i="28" a="1"/>
  <c r="L1836" i="28" a="1"/>
  <c r="L2827" i="28" a="1"/>
  <c r="L2102" i="28" a="1"/>
  <c r="L2377" i="28" a="1"/>
  <c r="L2124" i="28" a="1"/>
  <c r="L1025" i="28" a="1"/>
  <c r="L2915" i="28" a="1"/>
  <c r="L2646" i="28" a="1"/>
  <c r="L2021" i="28" a="1"/>
  <c r="L3646" i="28" a="1"/>
  <c r="L2251" i="28" a="1"/>
  <c r="L2711" i="28" a="1"/>
  <c r="L2818" i="28" a="1"/>
  <c r="L2835" i="28" a="1"/>
  <c r="L2122" i="28" a="1"/>
  <c r="L2793" i="28" a="1"/>
  <c r="L2016" i="28" a="1"/>
  <c r="L1963" i="28" a="1"/>
  <c r="L2040" i="28" a="1"/>
  <c r="L2019" i="28" a="1"/>
  <c r="L2494" i="28" a="1"/>
  <c r="L2589" i="28" a="1"/>
  <c r="L3095" i="28" a="1"/>
  <c r="L1857" i="28" a="1"/>
  <c r="L2522" i="28" a="1"/>
  <c r="L2486" i="28" a="1"/>
  <c r="L3963" i="28" a="1"/>
  <c r="L772" i="28" a="1"/>
  <c r="L2139" i="28" a="1"/>
  <c r="L2259" i="28" a="1"/>
  <c r="L2239" i="28" a="1"/>
  <c r="L2989" i="28" a="1"/>
  <c r="L2479" i="28" a="1"/>
  <c r="L3537" i="28" a="1"/>
  <c r="L3275" i="28" a="1"/>
  <c r="L3155" i="28" a="1"/>
  <c r="L3360" i="28" a="1"/>
  <c r="L3547" i="28" a="1"/>
  <c r="L3040" i="28" a="1"/>
  <c r="L3525" i="28" a="1"/>
  <c r="L2870" i="28" a="1"/>
  <c r="L3834" i="28" a="1"/>
  <c r="L2100" i="28" a="1"/>
  <c r="L3126" i="28" a="1"/>
  <c r="L3633" i="28" a="1"/>
  <c r="L2544" i="28" a="1"/>
  <c r="L3086" i="28" a="1"/>
  <c r="L2997" i="28" a="1"/>
  <c r="L2504" i="28" a="1"/>
  <c r="L4187" i="28" a="1"/>
  <c r="L3684" i="28" a="1"/>
  <c r="L2775" i="28" a="1"/>
  <c r="L1828" i="28" a="1"/>
  <c r="L2174" i="28" a="1"/>
  <c r="L1886" i="28" a="1"/>
  <c r="L1765" i="28" a="1"/>
  <c r="L1035" i="28" a="1"/>
  <c r="L2597" i="28" a="1"/>
  <c r="L2508" i="28" a="1"/>
  <c r="L1280" i="28" a="1"/>
  <c r="L847" i="28" a="1"/>
  <c r="L2163" i="28" a="1"/>
  <c r="L1722" i="28" a="1"/>
  <c r="L414" i="28" a="1"/>
  <c r="L1824" i="28" a="1"/>
  <c r="L1651" i="28" a="1"/>
  <c r="L1400" i="28" a="1"/>
  <c r="L559" i="28" a="1"/>
  <c r="L1835" i="28" a="1"/>
  <c r="L1910" i="28" a="1"/>
  <c r="L670" i="28" a="1"/>
  <c r="L1144" i="28" a="1"/>
  <c r="L1933" i="28" a="1"/>
  <c r="L2266" i="28" a="1"/>
  <c r="L917" i="28" a="1"/>
  <c r="L1410" i="28" a="1"/>
  <c r="L1139" i="28" a="1"/>
  <c r="L3041" i="28" a="1"/>
  <c r="L982" i="28" a="1"/>
  <c r="L619" i="28" a="1"/>
  <c r="L887" i="28" a="1"/>
  <c r="L1675" i="28" a="1"/>
  <c r="L1097" i="28" a="1"/>
  <c r="L2218" i="28" a="1"/>
  <c r="L1576" i="28" a="1"/>
  <c r="L1339" i="28" a="1"/>
  <c r="L1407" i="28" a="1"/>
  <c r="L736" i="28" a="1"/>
  <c r="L1295" i="28" a="1"/>
  <c r="L222" i="28" a="1"/>
  <c r="L1131" i="28" a="1"/>
  <c r="L1420" i="28" a="1"/>
  <c r="L1193" i="28" a="1"/>
  <c r="L2773" i="28" a="1"/>
  <c r="L2472" i="28" a="1"/>
  <c r="L1338" i="28" a="1"/>
  <c r="L1569" i="28" a="1"/>
  <c r="L1582" i="28" a="1"/>
  <c r="L2088" i="28" a="1"/>
  <c r="L1755" i="28" a="1"/>
  <c r="L2750" i="28" a="1"/>
  <c r="L2419" i="28" a="1"/>
  <c r="L1427" i="28" a="1"/>
  <c r="L2664" i="28" a="1"/>
  <c r="L2807" i="28" a="1"/>
  <c r="L2762" i="28" a="1"/>
  <c r="L2378" i="28" a="1"/>
  <c r="L2084" i="28" a="1"/>
  <c r="L3002" i="28" a="1"/>
  <c r="L2138" i="28" a="1"/>
  <c r="L1256" i="28" a="1"/>
  <c r="L2576" i="28" a="1"/>
  <c r="L3151" i="28" a="1"/>
  <c r="L875" i="28" a="1"/>
  <c r="L3070" i="28" a="1"/>
  <c r="L1696" i="28" a="1"/>
  <c r="L2604" i="28" a="1"/>
  <c r="L2843" i="28" a="1"/>
  <c r="L1649" i="28" a="1"/>
  <c r="L2857" i="28" a="1"/>
  <c r="L2869" i="28" a="1"/>
  <c r="L2731" i="28" a="1"/>
  <c r="L2803" i="28" a="1"/>
  <c r="L1473" i="28" a="1"/>
  <c r="L2575" i="28" a="1"/>
  <c r="L1498" i="28" a="1"/>
  <c r="L1526" i="28" a="1"/>
  <c r="L2075" i="28" a="1"/>
  <c r="L1630" i="28" a="1"/>
  <c r="L3130" i="28" a="1"/>
  <c r="L2639" i="28" a="1"/>
  <c r="L1621" i="28" a="1"/>
  <c r="L907" i="28" a="1"/>
  <c r="L1806" i="28" a="1"/>
  <c r="L2894" i="28" a="1"/>
  <c r="L1999" i="28" a="1"/>
  <c r="L2523" i="28" a="1"/>
  <c r="L2056" i="28" a="1"/>
  <c r="L2799" i="28" a="1"/>
  <c r="L1861" i="28" a="1"/>
  <c r="L2260" i="28" a="1"/>
  <c r="L2686" i="28" a="1"/>
  <c r="L2675" i="28" a="1"/>
  <c r="L2692" i="28" a="1"/>
  <c r="L2815" i="28" a="1"/>
  <c r="L1497" i="28" a="1"/>
  <c r="L2170" i="28" a="1"/>
  <c r="L3941" i="28" a="1"/>
  <c r="L1614" i="28" a="1"/>
  <c r="L2271" i="28" a="1"/>
  <c r="L785" i="28" a="1"/>
  <c r="L2410" i="28" a="1"/>
  <c r="L2363" i="28" a="1"/>
  <c r="L3354" i="28" a="1"/>
  <c r="L4190" i="28" a="1"/>
  <c r="L2779" i="28" a="1"/>
  <c r="L1572" i="28" a="1"/>
  <c r="L1939" i="28" a="1"/>
  <c r="L3333" i="28" a="1"/>
  <c r="L3812" i="28" a="1"/>
  <c r="L1855" i="28" a="1"/>
  <c r="L3463" i="28" a="1"/>
  <c r="L2890" i="28" a="1"/>
  <c r="L3850" i="28" a="1"/>
  <c r="L2904" i="28" a="1"/>
  <c r="L3424" i="28" a="1"/>
  <c r="L3857" i="28" a="1"/>
  <c r="L3146" i="28" a="1"/>
  <c r="L3508" i="28" a="1"/>
  <c r="L2244" i="28" a="1"/>
  <c r="L2502" i="28" a="1"/>
  <c r="L3141" i="28" a="1"/>
  <c r="L3810" i="28" a="1"/>
  <c r="L2337" i="28" a="1"/>
  <c r="L5926" i="28" a="1"/>
  <c r="L5310" i="28" a="1"/>
  <c r="L6083" i="28" a="1"/>
  <c r="L5936" i="28" a="1"/>
  <c r="L6047" i="28" a="1"/>
  <c r="L5915" i="28" a="1"/>
  <c r="L6408" i="28" a="1"/>
  <c r="L6245" i="28" a="1"/>
  <c r="L6305" i="28" a="1"/>
  <c r="L5990" i="28" a="1"/>
  <c r="L5522" i="28" a="1"/>
  <c r="L6156" i="28" a="1"/>
  <c r="L6315" i="28" a="1"/>
  <c r="L6318" i="28" a="1"/>
  <c r="L5432" i="28" a="1"/>
  <c r="L6273" i="28" a="1"/>
  <c r="L6162" i="28" a="1"/>
  <c r="L6139" i="28" a="1"/>
  <c r="L6022" i="28" a="1"/>
  <c r="L6423" i="28" a="1"/>
  <c r="L6344" i="28" a="1"/>
  <c r="L6053" i="28" a="1"/>
  <c r="L6262" i="28" a="1"/>
  <c r="L6142" i="28" a="1"/>
  <c r="L6429" i="28" a="1"/>
  <c r="L5426" i="28" a="1"/>
  <c r="L5220" i="28" a="1"/>
  <c r="L5772" i="28" a="1"/>
  <c r="L5293" i="28" a="1"/>
  <c r="L5274" i="28" a="1"/>
  <c r="L4462" i="28" a="1"/>
  <c r="L5923" i="28" a="1"/>
  <c r="L4953" i="28" a="1"/>
  <c r="L5501" i="28" a="1"/>
  <c r="L5771" i="28" a="1"/>
  <c r="L5265" i="28" a="1"/>
  <c r="L5022" i="28" a="1"/>
  <c r="L5534" i="28" a="1"/>
  <c r="L5688" i="28" a="1"/>
  <c r="L5905" i="28" a="1"/>
  <c r="L5235" i="28" a="1"/>
  <c r="L5628" i="28" a="1"/>
  <c r="L5811" i="28" a="1"/>
  <c r="L6415" i="28" a="1"/>
  <c r="L6026" i="28" a="1"/>
  <c r="L4957" i="28" a="1"/>
  <c r="L5361" i="28" a="1"/>
  <c r="L6358" i="28" a="1"/>
  <c r="L4714" i="28" a="1"/>
  <c r="L5245" i="28" a="1"/>
  <c r="L4968" i="28" a="1"/>
  <c r="L5896" i="28" a="1"/>
  <c r="L5457" i="28" a="1"/>
  <c r="L6167" i="28" a="1"/>
  <c r="L5246" i="28" a="1"/>
  <c r="L5917" i="28" a="1"/>
  <c r="L5767" i="28" a="1"/>
  <c r="L5536" i="28" a="1"/>
  <c r="L5584" i="28" a="1"/>
  <c r="L6314" i="28" a="1"/>
  <c r="L6016" i="28" a="1"/>
  <c r="L5911" i="28" a="1"/>
  <c r="L6351" i="28" a="1"/>
  <c r="L5562" i="28" a="1"/>
  <c r="L6189" i="28" a="1"/>
  <c r="L5550" i="28" a="1"/>
  <c r="L6306" i="28" a="1"/>
  <c r="L6327" i="28" a="1"/>
  <c r="L6323" i="28" a="1"/>
  <c r="L6232" i="28" a="1"/>
  <c r="L5445" i="28" a="1"/>
  <c r="L6478" i="28" a="1"/>
  <c r="L5587" i="28" a="1"/>
  <c r="L5485" i="28" a="1"/>
  <c r="L5693" i="28" a="1"/>
  <c r="L6287" i="28" a="1"/>
  <c r="L6458" i="28" a="1"/>
  <c r="L6336" i="28" a="1"/>
  <c r="L5985" i="28" a="1"/>
  <c r="L6313" i="28" a="1"/>
  <c r="L6000" i="28" a="1"/>
  <c r="L5995" i="28" a="1"/>
  <c r="L6241" i="28" a="1"/>
  <c r="L6012" i="28" a="1"/>
  <c r="L6369" i="28" a="1"/>
  <c r="L5670" i="28" a="1"/>
  <c r="L6303" i="28" a="1"/>
  <c r="L6064" i="28" a="1"/>
  <c r="L4276" i="28" a="1"/>
  <c r="L5045" i="28" a="1"/>
  <c r="L4888" i="28" a="1"/>
  <c r="L4711" i="28" a="1"/>
  <c r="L3750" i="28" a="1"/>
  <c r="L3753" i="28" a="1"/>
  <c r="L3991" i="28" a="1"/>
  <c r="L4891" i="28" a="1"/>
  <c r="L5219" i="28" a="1"/>
  <c r="L4884" i="28" a="1"/>
  <c r="L4982" i="28" a="1"/>
  <c r="L4031" i="28" a="1"/>
  <c r="L4983" i="28" a="1"/>
  <c r="L5017" i="28" a="1"/>
  <c r="L5709" i="28" a="1"/>
  <c r="L4508" i="28" a="1"/>
  <c r="L5431" i="28" a="1"/>
  <c r="L4883" i="28" a="1"/>
  <c r="L4865" i="28" a="1"/>
  <c r="L5102" i="28" a="1"/>
  <c r="L5104" i="28" a="1"/>
  <c r="L5607" i="28" a="1"/>
  <c r="L5016" i="28" a="1"/>
  <c r="L4764" i="28" a="1"/>
  <c r="L4833" i="28" a="1"/>
  <c r="L4916" i="28" a="1"/>
  <c r="L5547" i="28" a="1"/>
  <c r="L5387" i="28" a="1"/>
  <c r="L5065" i="28" a="1"/>
  <c r="L4871" i="28" a="1"/>
  <c r="L5647" i="28" a="1"/>
  <c r="L4227" i="28" a="1"/>
  <c r="L4529" i="28" a="1"/>
  <c r="L4932" i="28" a="1"/>
  <c r="L5886" i="28" a="1"/>
  <c r="L4688" i="28" a="1"/>
  <c r="L5482" i="28" a="1"/>
  <c r="L5330" i="28" a="1"/>
  <c r="L5422" i="28" a="1"/>
  <c r="L5972" i="28" a="1"/>
  <c r="L5375" i="28" a="1"/>
  <c r="L5831" i="28" a="1"/>
  <c r="L5493" i="28" a="1"/>
  <c r="L5739" i="28" a="1"/>
  <c r="L5452" i="28" a="1"/>
  <c r="L5847" i="28" a="1"/>
  <c r="L4800" i="28" a="1"/>
  <c r="L5125" i="28" a="1"/>
  <c r="L6163" i="28" a="1"/>
  <c r="L6341" i="28" a="1"/>
  <c r="L5796" i="28" a="1"/>
  <c r="L6213" i="28" a="1"/>
  <c r="L6233" i="28" a="1"/>
  <c r="L6118" i="28" a="1"/>
  <c r="L5541" i="28" a="1"/>
  <c r="L5406" i="28" a="1"/>
  <c r="L5566" i="28" a="1"/>
  <c r="L5630" i="28" a="1"/>
  <c r="L6089" i="28" a="1"/>
  <c r="L6485" i="28" a="1"/>
  <c r="L5672" i="28" a="1"/>
  <c r="L6095" i="28" a="1"/>
  <c r="L5734" i="28" a="1"/>
  <c r="L5781" i="28" a="1"/>
  <c r="L6036" i="28" a="1"/>
  <c r="L5953" i="28" a="1"/>
  <c r="L5201" i="28" a="1"/>
  <c r="L6436" i="28" a="1"/>
  <c r="L6243" i="28" a="1"/>
  <c r="L5588" i="28" a="1"/>
  <c r="L6184" i="28" a="1"/>
  <c r="L6492" i="28" a="1"/>
  <c r="L5420" i="28" a="1"/>
  <c r="L5098" i="28" a="1"/>
  <c r="L5702" i="28" a="1"/>
  <c r="L6101" i="28" a="1"/>
  <c r="L5978" i="28" a="1"/>
  <c r="L6073" i="28" a="1"/>
  <c r="L5864" i="28" a="1"/>
  <c r="L6490" i="28" a="1"/>
  <c r="L5789" i="28" a="1"/>
  <c r="L6430" i="28" a="1"/>
  <c r="L6460" i="28" a="1"/>
  <c r="L5814" i="28" a="1"/>
  <c r="L6308" i="28" a="1"/>
  <c r="L5947" i="28" a="1"/>
  <c r="L5254" i="28" a="1"/>
  <c r="L6013" i="28" a="1"/>
  <c r="L6147" i="28" a="1"/>
  <c r="L6148" i="28" a="1"/>
  <c r="L5765" i="28" a="1"/>
  <c r="L6343" i="28" a="1"/>
  <c r="L4404" i="28" a="1"/>
  <c r="L5182" i="28" a="1"/>
  <c r="L4553" i="28" a="1"/>
  <c r="L5434" i="28" a="1"/>
  <c r="L5088" i="28" a="1"/>
  <c r="L5289" i="28" a="1"/>
  <c r="L5161" i="28" a="1"/>
  <c r="L5298" i="28" a="1"/>
  <c r="L5229" i="28" a="1"/>
  <c r="L4619" i="28" a="1"/>
  <c r="L4853" i="28" a="1"/>
  <c r="L4600" i="28" a="1"/>
  <c r="L5153" i="28" a="1"/>
  <c r="L5159" i="28" a="1"/>
  <c r="L5247" i="28" a="1"/>
  <c r="L4906" i="28" a="1"/>
  <c r="L4656" i="28" a="1"/>
  <c r="L4279" i="28" a="1"/>
  <c r="L5560" i="28" a="1"/>
  <c r="L5037" i="28" a="1"/>
  <c r="L5423" i="28" a="1"/>
  <c r="L4726" i="28" a="1"/>
  <c r="L5609" i="28" a="1"/>
  <c r="L5728" i="28" a="1"/>
  <c r="L5473" i="28" a="1"/>
  <c r="L5752" i="28" a="1"/>
  <c r="L5856" i="28" a="1"/>
  <c r="L6025" i="28" a="1"/>
  <c r="L5981" i="28" a="1"/>
  <c r="L5103" i="28" a="1"/>
  <c r="L4770" i="28" a="1"/>
  <c r="L5183" i="28" a="1"/>
  <c r="L5459" i="28" a="1"/>
  <c r="L5834" i="28" a="1"/>
  <c r="L5509" i="28" a="1"/>
  <c r="L5384" i="28" a="1"/>
  <c r="L5805" i="28" a="1"/>
  <c r="L5356" i="28" a="1"/>
  <c r="L4828" i="28" a="1"/>
  <c r="L5788" i="28" a="1"/>
  <c r="L5703" i="28" a="1"/>
  <c r="L6110" i="28" a="1"/>
  <c r="L5816" i="28" a="1"/>
  <c r="L6085" i="28" a="1"/>
  <c r="L6200" i="28" a="1"/>
  <c r="L5635" i="28" a="1"/>
  <c r="L5900" i="28" a="1"/>
  <c r="L5674" i="28" a="1"/>
  <c r="L6075" i="28" a="1"/>
  <c r="L5512" i="28" a="1"/>
  <c r="L5934" i="28" a="1"/>
  <c r="L6201" i="28" a="1"/>
  <c r="L6456" i="28" a="1"/>
  <c r="L4996" i="28" a="1"/>
  <c r="L5888" i="28" a="1"/>
  <c r="L6068" i="28" a="1"/>
  <c r="L6138" i="28" a="1"/>
  <c r="L6057" i="28" a="1"/>
  <c r="L6206" i="28" a="1"/>
  <c r="L6222" i="28" a="1"/>
  <c r="L5557" i="28" a="1"/>
  <c r="L6290" i="28" a="1"/>
  <c r="L5943" i="28" a="1"/>
  <c r="L5832" i="28" a="1"/>
  <c r="L6255" i="28" a="1"/>
  <c r="L5714" i="28" a="1"/>
  <c r="L6338" i="28" a="1"/>
  <c r="L6217" i="28" a="1"/>
  <c r="L6009" i="28" a="1"/>
  <c r="L6479" i="28" a="1"/>
  <c r="L5328" i="28" a="1"/>
  <c r="L5236" i="28" a="1"/>
  <c r="L5991" i="28" a="1"/>
  <c r="L6474" i="28" a="1"/>
  <c r="L6113" i="28" a="1"/>
  <c r="L5031" i="28" a="1"/>
  <c r="L6384" i="28" a="1"/>
  <c r="L6459" i="28" a="1"/>
  <c r="L5945" i="28" a="1"/>
  <c r="L6042" i="28" a="1"/>
  <c r="L6312" i="28" a="1"/>
  <c r="L6014" i="28" a="1"/>
  <c r="L2663" i="28" a="1"/>
  <c r="L2394" i="28" a="1"/>
  <c r="L2550" i="28" a="1"/>
  <c r="L2395" i="28" a="1"/>
  <c r="L3334" i="28" a="1"/>
  <c r="L3031" i="28" a="1"/>
  <c r="L2642" i="28" a="1"/>
  <c r="L3638" i="28" a="1"/>
  <c r="L3384" i="28" a="1"/>
  <c r="L3996" i="28" a="1"/>
  <c r="L3447" i="28" a="1"/>
  <c r="L3551" i="28" a="1"/>
  <c r="L2329" i="28" a="1"/>
  <c r="L3765" i="28" a="1"/>
  <c r="L2900" i="28" a="1"/>
  <c r="L3915" i="28" a="1"/>
  <c r="L3811" i="28" a="1"/>
  <c r="L3034" i="28" a="1"/>
  <c r="L2718" i="28" a="1"/>
  <c r="L3213" i="28" a="1"/>
  <c r="L3006" i="28" a="1"/>
  <c r="L3237" i="28" a="1"/>
  <c r="L3081" i="28" a="1"/>
  <c r="L3166" i="28" a="1"/>
  <c r="L4014" i="28" a="1"/>
  <c r="L3611" i="28" a="1"/>
  <c r="L3572" i="28" a="1"/>
  <c r="L3195" i="28" a="1"/>
  <c r="L2679" i="28" a="1"/>
  <c r="L3599" i="28" a="1"/>
  <c r="L3343" i="28" a="1"/>
  <c r="L3729" i="28" a="1"/>
  <c r="L2265" i="28" a="1"/>
  <c r="L3620" i="28" a="1"/>
  <c r="L3422" i="28" a="1"/>
  <c r="L3178" i="28" a="1"/>
  <c r="L3766" i="28" a="1"/>
  <c r="L2814" i="28" a="1"/>
  <c r="L3025" i="28" a="1"/>
  <c r="L4446" i="28" a="1"/>
  <c r="L2434" i="28" a="1"/>
  <c r="L4008" i="28" a="1"/>
  <c r="L3361" i="28" a="1"/>
  <c r="L3388" i="28" a="1"/>
  <c r="L4909" i="28" a="1"/>
  <c r="L4645" i="28" a="1"/>
  <c r="L3777" i="28" a="1"/>
  <c r="L4300" i="28" a="1"/>
  <c r="L2217" i="28" a="1"/>
  <c r="L3585" i="28" a="1"/>
  <c r="L2846" i="28" a="1"/>
  <c r="L3520" i="28" a="1"/>
  <c r="L4670" i="28" a="1"/>
  <c r="L4302" i="28" a="1"/>
  <c r="L3064" i="28" a="1"/>
  <c r="L4158" i="28" a="1"/>
  <c r="L4376" i="28" a="1"/>
  <c r="L4078" i="28" a="1"/>
  <c r="L4897" i="28" a="1"/>
  <c r="L4175" i="28" a="1"/>
  <c r="L4267" i="28" a="1"/>
  <c r="L3722" i="28" a="1"/>
  <c r="L4145" i="28" a="1"/>
  <c r="L4243" i="28" a="1"/>
  <c r="L3240" i="28" a="1"/>
  <c r="L3389" i="28" a="1"/>
  <c r="L4930" i="28" a="1"/>
  <c r="L4293" i="28" a="1"/>
  <c r="L4297" i="28" a="1"/>
  <c r="L4073" i="28" a="1"/>
  <c r="L4283" i="28" a="1"/>
  <c r="L4521" i="28" a="1"/>
  <c r="L4497" i="28" a="1"/>
  <c r="L4224" i="28" a="1"/>
  <c r="L3479" i="28" a="1"/>
  <c r="L4522" i="28" a="1"/>
  <c r="L5316" i="28" a="1"/>
  <c r="L4473" i="28" a="1"/>
  <c r="L4106" i="28" a="1"/>
  <c r="L4341" i="28" a="1"/>
  <c r="L3515" i="28" a="1"/>
  <c r="L3806" i="28" a="1"/>
  <c r="L3865" i="28" a="1"/>
  <c r="L4579" i="28" a="1"/>
  <c r="L4345" i="28" a="1"/>
  <c r="L3723" i="28" a="1"/>
  <c r="L5142" i="28" a="1"/>
  <c r="L4944" i="28" a="1"/>
  <c r="L4642" i="28" a="1"/>
  <c r="L5261" i="28" a="1"/>
  <c r="L4728" i="28" a="1"/>
  <c r="L4016" i="28" a="1"/>
  <c r="L4443" i="28" a="1"/>
  <c r="L3863" i="28" a="1"/>
  <c r="L3821" i="28" a="1"/>
  <c r="L5128" i="28" a="1"/>
  <c r="L4570" i="28" a="1"/>
  <c r="L5151" i="28" a="1"/>
  <c r="L4361" i="28" a="1"/>
  <c r="L4520" i="28" a="1"/>
  <c r="L4729" i="28" a="1"/>
  <c r="L5575" i="28" a="1"/>
  <c r="L3840" i="28" a="1"/>
  <c r="L4905" i="28" a="1"/>
  <c r="L4795" i="28" a="1"/>
  <c r="L4952" i="28" a="1"/>
  <c r="L4489" i="28" a="1"/>
  <c r="L5062" i="28" a="1"/>
  <c r="L4941" i="28" a="1"/>
  <c r="L4539" i="28" a="1"/>
  <c r="L5070" i="28" a="1"/>
  <c r="L4505" i="28" a="1"/>
  <c r="L5072" i="28" a="1"/>
  <c r="L5168" i="28" a="1"/>
  <c r="L4647" i="28" a="1"/>
  <c r="L5034" i="28" a="1"/>
  <c r="L5180" i="28" a="1"/>
  <c r="L5706" i="28" a="1"/>
  <c r="L4721" i="28" a="1"/>
  <c r="L4124" i="28" a="1"/>
  <c r="L5011" i="28" a="1"/>
  <c r="L5400" i="28" a="1"/>
  <c r="L5358" i="28" a="1"/>
  <c r="L3869" i="28" a="1"/>
  <c r="L4827" i="28" a="1"/>
  <c r="L5513" i="28" a="1"/>
  <c r="L5279" i="28" a="1"/>
  <c r="L4801" i="28" a="1"/>
  <c r="L5753" i="28" a="1"/>
  <c r="L5553" i="28" a="1"/>
  <c r="L5192" i="28" a="1"/>
  <c r="L5952" i="28" a="1"/>
  <c r="L5270" i="28" a="1"/>
  <c r="L5682" i="28" a="1"/>
  <c r="L4585" i="28" a="1"/>
  <c r="L5848" i="28" a="1"/>
  <c r="L5303" i="28" a="1"/>
  <c r="L5625" i="28" a="1"/>
  <c r="L6035" i="28" a="1"/>
  <c r="L6161" i="28" a="1"/>
  <c r="L5504" i="28" a="1"/>
  <c r="L5106" i="28" a="1"/>
  <c r="L6112" i="28" a="1"/>
  <c r="L6124" i="28" a="1"/>
  <c r="L5744" i="28" a="1"/>
  <c r="L5046" i="28" a="1"/>
  <c r="L4755" i="28" a="1"/>
  <c r="L5821" i="28" a="1"/>
  <c r="L5813" i="28" a="1"/>
  <c r="L6143" i="28" a="1"/>
  <c r="L5987" i="28" a="1"/>
  <c r="L5705" i="28" a="1"/>
  <c r="L5773" i="28" a="1"/>
  <c r="L5676" i="28" a="1"/>
  <c r="L5480" i="28" a="1"/>
  <c r="L5252" i="28" a="1"/>
  <c r="L5838" i="28" a="1"/>
  <c r="L5558" i="28" a="1"/>
  <c r="L6477" i="28" a="1"/>
  <c r="L5707" i="28" a="1"/>
  <c r="L6060" i="28" a="1"/>
  <c r="L5567" i="28" a="1"/>
  <c r="L6005" i="28" a="1"/>
  <c r="L5959" i="28" a="1"/>
  <c r="L6146" i="28" a="1"/>
  <c r="L6447" i="28" a="1"/>
  <c r="L5113" i="28" a="1"/>
  <c r="L5994" i="28" a="1"/>
  <c r="L6197" i="28" a="1"/>
  <c r="L5932" i="28" a="1"/>
  <c r="L6434" i="28" a="1"/>
  <c r="L6437" i="28" a="1"/>
  <c r="L6291" i="28" a="1"/>
  <c r="L5712" i="28" a="1"/>
  <c r="L6304" i="28" a="1"/>
  <c r="L6380" i="28" a="1"/>
  <c r="L5624" i="28" a="1"/>
  <c r="L6065" i="28" a="1"/>
  <c r="L6037" i="28" a="1"/>
  <c r="L6154" i="28" a="1"/>
  <c r="L6001" i="28" a="1"/>
  <c r="L6216" i="28" a="1"/>
  <c r="L6448" i="28" a="1"/>
  <c r="L6219" i="28" a="1"/>
  <c r="L5593" i="28" a="1"/>
  <c r="L1082" i="28" a="1"/>
  <c r="L653" i="28" a="1"/>
  <c r="L1638" i="28" a="1"/>
  <c r="L1311" i="28" a="1"/>
  <c r="L1259" i="28" a="1"/>
  <c r="L1883" i="28" a="1"/>
  <c r="L396" i="28" a="1"/>
  <c r="L2248" i="28" a="1"/>
  <c r="L3012" i="28" a="1"/>
  <c r="L706" i="28" a="1"/>
  <c r="L1378" i="28" a="1"/>
  <c r="L2805" i="28" a="1"/>
  <c r="L2067" i="28" a="1"/>
  <c r="L1343" i="28" a="1"/>
  <c r="L2901" i="28" a="1"/>
  <c r="L1074" i="28" a="1"/>
  <c r="L1778" i="28" a="1"/>
  <c r="L1488" i="28" a="1"/>
  <c r="L1446" i="28" a="1"/>
  <c r="L402" i="28" a="1"/>
  <c r="L1584" i="28" a="1"/>
  <c r="L1837" i="28" a="1"/>
  <c r="L2077" i="28" a="1"/>
  <c r="L831" i="28" a="1"/>
  <c r="L765" i="28" a="1"/>
  <c r="L2109" i="28" a="1"/>
  <c r="L341" i="28" a="1"/>
  <c r="L2107" i="28" a="1"/>
  <c r="L2761" i="28" a="1"/>
  <c r="L3385" i="28" a="1"/>
  <c r="L1537" i="28" a="1"/>
  <c r="L2001" i="28" a="1"/>
  <c r="L1647" i="28" a="1"/>
  <c r="L2991" i="28" a="1"/>
  <c r="L1929" i="28" a="1"/>
  <c r="L2120" i="28" a="1"/>
  <c r="L2929" i="28" a="1"/>
  <c r="L2592" i="28" a="1"/>
  <c r="L2640" i="28" a="1"/>
  <c r="L1469" i="28" a="1"/>
  <c r="L2446" i="28" a="1"/>
  <c r="L2567" i="28" a="1"/>
  <c r="L797" i="28" a="1"/>
  <c r="L2935" i="28" a="1"/>
  <c r="L1384" i="28" a="1"/>
  <c r="L2983" i="28" a="1"/>
  <c r="L1983" i="28" a="1"/>
  <c r="L821" i="28" a="1"/>
  <c r="L1118" i="28" a="1"/>
  <c r="L2364" i="28" a="1"/>
  <c r="L1911" i="28" a="1"/>
  <c r="L1366" i="28" a="1"/>
  <c r="L2670" i="28" a="1"/>
  <c r="L2940" i="28" a="1"/>
  <c r="L3344" i="28" a="1"/>
  <c r="L2622" i="28" a="1"/>
  <c r="L3067" i="28" a="1"/>
  <c r="L2906" i="28" a="1"/>
  <c r="L2140" i="28" a="1"/>
  <c r="L1751" i="28" a="1"/>
  <c r="L2000" i="28" a="1"/>
  <c r="L1874" i="28" a="1"/>
  <c r="L2531" i="28" a="1"/>
  <c r="L2116" i="28" a="1"/>
  <c r="L1790" i="28" a="1"/>
  <c r="L2791" i="28" a="1"/>
  <c r="L3904" i="28" a="1"/>
  <c r="L1574" i="28" a="1"/>
  <c r="L3635" i="28" a="1"/>
  <c r="L3056" i="28" a="1"/>
  <c r="L3373" i="28" a="1"/>
  <c r="L3477" i="28" a="1"/>
  <c r="L2908" i="28" a="1"/>
  <c r="L3676" i="28" a="1"/>
  <c r="L1856" i="28" a="1"/>
  <c r="L3464" i="28" a="1"/>
  <c r="L3366" i="28" a="1"/>
  <c r="L3474" i="28" a="1"/>
  <c r="L3292" i="28" a="1"/>
  <c r="L2391" i="28" a="1"/>
  <c r="L2503" i="28" a="1"/>
  <c r="L1525" i="28" a="1"/>
  <c r="L3561" i="28" a="1"/>
  <c r="L1897" i="28" a="1"/>
  <c r="L3663" i="28" a="1"/>
  <c r="L3656" i="28" a="1"/>
  <c r="L2999" i="28" a="1"/>
  <c r="L2564" i="28" a="1"/>
  <c r="L3104" i="28" a="1"/>
  <c r="L2615" i="28" a="1"/>
  <c r="L2987" i="28" a="1"/>
  <c r="L3760" i="28" a="1"/>
  <c r="L4771" i="28" a="1"/>
  <c r="L3145" i="28" a="1"/>
  <c r="L2884" i="28" a="1"/>
  <c r="L3878" i="28" a="1"/>
  <c r="L4092" i="28" a="1"/>
  <c r="L3957" i="28" a="1"/>
  <c r="L3490" i="28" a="1"/>
  <c r="L2930" i="28" a="1"/>
  <c r="L3131" i="28" a="1"/>
  <c r="L3861" i="28" a="1"/>
  <c r="L2959" i="28" a="1"/>
  <c r="L3661" i="28" a="1"/>
  <c r="L3538" i="28" a="1"/>
  <c r="L4095" i="28" a="1"/>
  <c r="L3669" i="28" a="1"/>
  <c r="L4055" i="28" a="1"/>
  <c r="L4247" i="28" a="1"/>
  <c r="L4640" i="28" a="1"/>
  <c r="L4043" i="28" a="1"/>
  <c r="L3673" i="28" a="1"/>
  <c r="L3886" i="28" a="1"/>
  <c r="L4159" i="28" a="1"/>
  <c r="L3709" i="28" a="1"/>
  <c r="L4587" i="28" a="1"/>
  <c r="L4155" i="28" a="1"/>
  <c r="L4210" i="28" a="1"/>
  <c r="L4636" i="28" a="1"/>
  <c r="L3576" i="28" a="1"/>
  <c r="L4455" i="28" a="1"/>
  <c r="L4715" i="28" a="1"/>
  <c r="L3813" i="28" a="1"/>
  <c r="L3340" i="28" a="1"/>
  <c r="L4572" i="28" a="1"/>
  <c r="L4013" i="28" a="1"/>
  <c r="L4127" i="28" a="1"/>
  <c r="L4969" i="28" a="1"/>
  <c r="L3558" i="28" a="1"/>
  <c r="L4005" i="28" a="1"/>
  <c r="L4399" i="28" a="1"/>
  <c r="L4012" i="28" a="1"/>
  <c r="L4516" i="28" a="1"/>
  <c r="L3977" i="28" a="1"/>
  <c r="L4171" i="28" a="1"/>
  <c r="L3227" i="28" a="1"/>
  <c r="L3209" i="28" a="1"/>
  <c r="L3593" i="28" a="1"/>
  <c r="L3421" i="28" a="1"/>
  <c r="L4074" i="28" a="1"/>
  <c r="L3829" i="28" a="1"/>
  <c r="L3721" i="28" a="1"/>
  <c r="L3591" i="28" a="1"/>
  <c r="L4485" i="28" a="1"/>
  <c r="L3583" i="28" a="1"/>
  <c r="L4475" i="28" a="1"/>
  <c r="L3501" i="28" a="1"/>
  <c r="L4779" i="28" a="1"/>
  <c r="L3452" i="28" a="1"/>
  <c r="L4964" i="28" a="1"/>
  <c r="L4131" i="28" a="1"/>
  <c r="L5283" i="28" a="1"/>
  <c r="L5314" i="28" a="1"/>
  <c r="L5338" i="28" a="1"/>
  <c r="L3880" i="28" a="1"/>
  <c r="L5110" i="28" a="1"/>
  <c r="L5603" i="28" a="1"/>
  <c r="L4381" i="28" a="1"/>
  <c r="L4890" i="28" a="1"/>
  <c r="L3896" i="28" a="1"/>
  <c r="L5804" i="28" a="1"/>
  <c r="L6453" i="28" a="1"/>
  <c r="L6337" i="28" a="1"/>
  <c r="L6393" i="28" a="1"/>
  <c r="L4186" i="28" a="1"/>
  <c r="L5835" i="28" a="1"/>
  <c r="L4427" i="28" a="1"/>
  <c r="L4313" i="28" a="1"/>
  <c r="L5879" i="28" a="1"/>
  <c r="L4981" i="28" a="1"/>
  <c r="L4894" i="28" a="1"/>
  <c r="L5213" i="28" a="1"/>
  <c r="L4433" i="28" a="1"/>
  <c r="L3960" i="28" a="1"/>
  <c r="L5465" i="28" a="1"/>
  <c r="L6102" i="28" a="1"/>
  <c r="L4615" i="28" a="1"/>
  <c r="L5612" i="28" a="1"/>
  <c r="L5876" i="28" a="1"/>
  <c r="L6170" i="28" a="1"/>
  <c r="L5227" i="28" a="1"/>
  <c r="L4544" i="28" a="1"/>
  <c r="L5594" i="28" a="1"/>
  <c r="L5563" i="28" a="1"/>
  <c r="L5906" i="28" a="1"/>
  <c r="L6033" i="28" a="1"/>
  <c r="L6470" i="28" a="1"/>
  <c r="L6481" i="28" a="1"/>
  <c r="L6454" i="28" a="1"/>
  <c r="L6401" i="28" a="1"/>
  <c r="L6179" i="28" a="1"/>
  <c r="L5716" i="28" a="1"/>
  <c r="L5745" i="28" a="1"/>
  <c r="L5687" i="28" a="1"/>
  <c r="L6121" i="28" a="1"/>
  <c r="L6311" i="28" a="1"/>
  <c r="L5412" i="28" a="1"/>
  <c r="L6269" i="28" a="1"/>
  <c r="L6230" i="28" a="1"/>
  <c r="L2645" i="28" a="1"/>
  <c r="L2168" i="28" a="1"/>
  <c r="L4624" i="28" a="1"/>
  <c r="L5056" i="28" a="1"/>
  <c r="L5336" i="28" a="1"/>
  <c r="L5187" i="28" a="1"/>
  <c r="L4184" i="28" a="1"/>
  <c r="L5304" i="28" a="1"/>
  <c r="L5527" i="28" a="1"/>
  <c r="L5082" i="28" a="1"/>
  <c r="L4858" i="28" a="1"/>
  <c r="L5307" i="28" a="1"/>
  <c r="L5521" i="28" a="1"/>
  <c r="L6158" i="28" a="1"/>
  <c r="L5442" i="28" a="1"/>
  <c r="L6435" i="28" a="1"/>
  <c r="L6244" i="28" a="1"/>
  <c r="L5929" i="28" a="1"/>
  <c r="L5826" i="28" a="1"/>
  <c r="L5411" i="28" a="1"/>
  <c r="L5875" i="28" a="1"/>
  <c r="L5427" i="28" a="1"/>
  <c r="L5351" i="28" a="1"/>
  <c r="L5474" i="28" a="1"/>
  <c r="L5651" i="28" a="1"/>
  <c r="L5830" i="28" a="1"/>
  <c r="L5494" i="28" a="1"/>
  <c r="L5479" i="28" a="1"/>
  <c r="L5446" i="28" a="1"/>
  <c r="L6223" i="28" a="1"/>
  <c r="L6502" i="28" a="1"/>
  <c r="L5812" i="28" a="1"/>
  <c r="L5632" i="28" a="1"/>
  <c r="L5215" i="28" a="1"/>
  <c r="L6349" i="28" a="1"/>
  <c r="L6279" i="28" a="1"/>
  <c r="L6390" i="28" a="1"/>
  <c r="L6394" i="28" a="1"/>
  <c r="L6443" i="28" a="1"/>
  <c r="L5993" i="28" a="1"/>
  <c r="L6250" i="28" a="1"/>
  <c r="L5958" i="28" a="1"/>
  <c r="L3258" i="28" a="1"/>
  <c r="L2666" i="28" a="1"/>
  <c r="L2156" i="28" a="1"/>
  <c r="L1008" i="28" a="1"/>
  <c r="L6237" i="28" a="1"/>
  <c r="L6385" i="28" a="1"/>
  <c r="L6280" i="28" a="1"/>
  <c r="L2772" i="28" a="1"/>
  <c r="L3257" i="28" a="1"/>
  <c r="L3460" i="28" a="1"/>
  <c r="L3798" i="28" a="1"/>
  <c r="L3186" i="28" a="1"/>
  <c r="L3899" i="28" a="1"/>
  <c r="L4451" i="28" a="1"/>
  <c r="L3084" i="28" a="1"/>
  <c r="L3610" i="28" a="1"/>
  <c r="L3438" i="28" a="1"/>
  <c r="L3018" i="28" a="1"/>
  <c r="L3045" i="28" a="1"/>
  <c r="L3347" i="28" a="1"/>
  <c r="L3867" i="28" a="1"/>
  <c r="L4787" i="28" a="1"/>
  <c r="L3910" i="28" a="1"/>
  <c r="L4470" i="28" a="1"/>
  <c r="L3321" i="28" a="1"/>
  <c r="L4270" i="28" a="1"/>
  <c r="L4020" i="28" a="1"/>
  <c r="L4671" i="28" a="1"/>
  <c r="L4326" i="28" a="1"/>
  <c r="L4928" i="28" a="1"/>
  <c r="L3942" i="28" a="1"/>
  <c r="L4630" i="28" a="1"/>
  <c r="L4318" i="28" a="1"/>
  <c r="L4506" i="28" a="1"/>
  <c r="L4277" i="28" a="1"/>
  <c r="L4058" i="28" a="1"/>
  <c r="L4139" i="28" a="1"/>
  <c r="L4254" i="28" a="1"/>
  <c r="L4437" i="28" a="1"/>
  <c r="L4269" i="28" a="1"/>
  <c r="L3622" i="28" a="1"/>
  <c r="L5039" i="28" a="1"/>
  <c r="L3505" i="28" a="1"/>
  <c r="L3314" i="28" a="1"/>
  <c r="L5470" i="28" a="1"/>
  <c r="L4791" i="28" a="1"/>
  <c r="L3983" i="28" a="1"/>
  <c r="L4253" i="28" a="1"/>
  <c r="L4109" i="28" a="1"/>
  <c r="L5323" i="28" a="1"/>
  <c r="L5197" i="28" a="1"/>
  <c r="L4740" i="28" a="1"/>
  <c r="L3859" i="28" a="1"/>
  <c r="L4857" i="28" a="1"/>
  <c r="L5291" i="28" a="1"/>
  <c r="L5139" i="28" a="1"/>
  <c r="L5331" i="28" a="1"/>
  <c r="L5495" i="28" a="1"/>
  <c r="L4719" i="28" a="1"/>
  <c r="L6150" i="28" a="1"/>
  <c r="L5002" i="28" a="1"/>
  <c r="L6396" i="28" a="1"/>
  <c r="L6227" i="28" a="1"/>
  <c r="L6151" i="28" a="1"/>
  <c r="L5881" i="28" a="1"/>
  <c r="L6249" i="28" a="1"/>
  <c r="L5843" i="28" a="1"/>
  <c r="L5379" i="28" a="1"/>
  <c r="L5882" i="28" a="1"/>
  <c r="L5347" i="28" a="1"/>
  <c r="L6103" i="28" a="1"/>
  <c r="L6465" i="28" a="1"/>
  <c r="L6309" i="28" a="1"/>
  <c r="L5548" i="28" a="1"/>
  <c r="L1297" i="28" a="1"/>
  <c r="L2223" i="28" a="1"/>
  <c r="L3269" i="28" a="1"/>
  <c r="L2981" i="28" a="1"/>
  <c r="L1599" i="28" a="1"/>
  <c r="L2658" i="28" a="1"/>
  <c r="L2457" i="28" a="1"/>
  <c r="L2262" i="28" a="1"/>
  <c r="L3341" i="28" a="1"/>
  <c r="L1377" i="28" a="1"/>
  <c r="L2063" i="28" a="1"/>
  <c r="L2812" i="28" a="1"/>
  <c r="L3330" i="28" a="1"/>
  <c r="L3220" i="28" a="1"/>
  <c r="L2154" i="28" a="1"/>
  <c r="L1782" i="28" a="1"/>
  <c r="L2045" i="28" a="1"/>
  <c r="L3671" i="28" a="1"/>
  <c r="L2348" i="28" a="1"/>
  <c r="L2713" i="28" a="1"/>
  <c r="L3299" i="28" a="1"/>
  <c r="L2982" i="28" a="1"/>
  <c r="L1986" i="28" a="1"/>
  <c r="L3434" i="28" a="1"/>
  <c r="L2707" i="28" a="1"/>
  <c r="L2888" i="28" a="1"/>
  <c r="L2497" i="28" a="1"/>
  <c r="L2946" i="28" a="1"/>
  <c r="L4616" i="28" a="1"/>
  <c r="L2439" i="28" a="1"/>
  <c r="L4211" i="28" a="1"/>
  <c r="L5327" i="28" a="1"/>
  <c r="L4150" i="28" a="1"/>
  <c r="L3559" i="28" a="1"/>
  <c r="L4712" i="28" a="1"/>
  <c r="L4676" i="28" a="1"/>
  <c r="L4837" i="28" a="1"/>
  <c r="L4814" i="28" a="1"/>
  <c r="L4351" i="28" a="1"/>
  <c r="L3893" i="28" a="1"/>
  <c r="L3920" i="28" a="1"/>
  <c r="L4060" i="28" a="1"/>
  <c r="L4657" i="28" a="1"/>
  <c r="L3913" i="28" a="1"/>
  <c r="L4282" i="28" a="1"/>
  <c r="L5092" i="28" a="1"/>
  <c r="L4793" i="28" a="1"/>
  <c r="L4049" i="28" a="1"/>
  <c r="L5063" i="28" a="1"/>
  <c r="L5747" i="28" a="1"/>
  <c r="L5217" i="28" a="1"/>
  <c r="L5638" i="28" a="1"/>
  <c r="L5471" i="28" a="1"/>
  <c r="L5280" i="28" a="1"/>
  <c r="L5396" i="28" a="1"/>
  <c r="L4707" i="28" a="1"/>
  <c r="L3979" i="28" a="1"/>
  <c r="L4552" i="28" a="1"/>
  <c r="L5343" i="28" a="1"/>
  <c r="L5266" i="28" a="1"/>
  <c r="L5294" i="28" a="1"/>
  <c r="L6251" i="28" a="1"/>
  <c r="L6295" i="28" a="1"/>
  <c r="L5681" i="28" a="1"/>
  <c r="L5399" i="28" a="1"/>
  <c r="L6240" i="28" a="1"/>
  <c r="L5134" i="28" a="1"/>
  <c r="L6125" i="28" a="1"/>
  <c r="L6226" i="28" a="1"/>
  <c r="L6486" i="28" a="1"/>
  <c r="L5476" i="28" a="1"/>
  <c r="L6263" i="28" a="1"/>
  <c r="L5524" i="28" a="1"/>
  <c r="L6382" i="28" a="1"/>
  <c r="L5914" i="28" a="1"/>
  <c r="L6455" i="28" a="1"/>
  <c r="L6032" i="28" a="1"/>
  <c r="L5253" i="28" a="1"/>
  <c r="L6445" i="28" a="1"/>
  <c r="L6204" i="28" a="1"/>
  <c r="L6367" i="28" a="1"/>
  <c r="L6159" i="28" a="1"/>
  <c r="L6444" i="28" a="1"/>
  <c r="L5938" i="28" a="1"/>
  <c r="L1188" i="28" a="1"/>
  <c r="L1717" i="28" a="1"/>
  <c r="L2087" i="28" a="1"/>
  <c r="L467" i="28" a="1"/>
  <c r="L866" i="28" a="1"/>
  <c r="L1616" i="28" a="1"/>
  <c r="L1353" i="28" a="1"/>
  <c r="L687" i="28" a="1"/>
  <c r="L1352" i="28" a="1"/>
  <c r="L1953" i="28" a="1"/>
  <c r="L3536" i="28" a="1"/>
  <c r="L4493" i="28" a="1"/>
  <c r="L4392" i="28" a="1"/>
  <c r="L2842" i="28" a="1"/>
  <c r="L3769" i="28" a="1"/>
  <c r="L3530" i="28" a="1"/>
  <c r="L3504" i="28" a="1"/>
  <c r="L2966" i="28" a="1"/>
  <c r="L3469" i="28" a="1"/>
  <c r="L3503" i="28" a="1"/>
  <c r="L4271" i="28" a="1"/>
  <c r="L4378" i="28" a="1"/>
  <c r="L3545" i="28" a="1"/>
  <c r="L4152" i="28" a="1"/>
  <c r="L4347" i="28" a="1"/>
  <c r="L3711" i="28" a="1"/>
  <c r="L4028" i="28" a="1"/>
  <c r="L5038" i="28" a="1"/>
  <c r="L4294" i="28" a="1"/>
  <c r="L4168" i="28" a="1"/>
  <c r="L4410" i="28" a="1"/>
  <c r="L3845" i="28" a="1"/>
  <c r="L3946" i="28" a="1"/>
  <c r="L3580" i="28" a="1"/>
  <c r="L4102" i="28" a="1"/>
  <c r="L4896" i="28" a="1"/>
  <c r="L3755" i="28" a="1"/>
  <c r="L4364" i="28" a="1"/>
  <c r="L4090" i="28" a="1"/>
  <c r="L4538" i="28" a="1"/>
  <c r="L3916" i="28" a="1"/>
  <c r="L4205" i="28" a="1"/>
  <c r="L3702" i="28" a="1"/>
  <c r="L3871" i="28" a="1"/>
  <c r="L4236" i="28" a="1"/>
  <c r="L4747" i="28" a="1"/>
  <c r="L4692" i="28" a="1"/>
  <c r="L4846" i="28" a="1"/>
  <c r="L4641" i="28" a="1"/>
  <c r="L5230" i="28" a="1"/>
  <c r="L5269" i="28" a="1"/>
  <c r="L5369" i="28" a="1"/>
  <c r="L3707" i="28" a="1"/>
  <c r="L4762" i="28" a="1"/>
  <c r="L4501" i="28" a="1"/>
  <c r="L4817" i="28" a="1"/>
  <c r="L4948" i="28" a="1"/>
  <c r="L4745" i="28" a="1"/>
  <c r="L5226" i="28" a="1"/>
  <c r="L5977" i="28" a="1"/>
  <c r="L5665" i="28" a="1"/>
  <c r="L4803" i="28" a="1"/>
  <c r="L6132" i="28" a="1"/>
  <c r="L5377" i="28" a="1"/>
  <c r="L5346" i="28" a="1"/>
  <c r="L4869" i="28" a="1"/>
  <c r="L5891" i="28" a="1"/>
  <c r="L6231" i="28" a="1"/>
  <c r="L6136" i="28" a="1"/>
  <c r="L6174" i="28" a="1"/>
  <c r="L6199" i="28" a="1"/>
  <c r="L4988" i="28" a="1"/>
  <c r="L6457" i="28" a="1"/>
  <c r="L2574" i="28" a="1"/>
  <c r="L3277" i="28" a="1"/>
  <c r="L2715" i="28" a="1"/>
  <c r="L2008" i="28" a="1"/>
  <c r="L2566" i="28" a="1"/>
  <c r="L3008" i="28" a="1"/>
  <c r="L1276" i="28" a="1"/>
  <c r="L3502" i="28" a="1"/>
  <c r="L2090" i="28" a="1"/>
  <c r="L2840" i="28" a="1"/>
  <c r="L2029" i="28" a="1"/>
  <c r="L2579" i="28" a="1"/>
  <c r="L2697" i="28" a="1"/>
  <c r="L3655" i="28" a="1"/>
  <c r="L2514" i="28" a="1"/>
  <c r="L2753" i="28" a="1"/>
  <c r="L3358" i="28" a="1"/>
  <c r="L3480" i="28" a="1"/>
  <c r="L3432" i="28" a="1"/>
  <c r="L3764" i="28" a="1"/>
  <c r="L2369" i="28" a="1"/>
  <c r="L3641" i="28" a="1"/>
  <c r="L4808" i="28" a="1"/>
  <c r="L3695" i="28" a="1"/>
  <c r="L4768" i="28" a="1"/>
  <c r="L3175" i="28" a="1"/>
  <c r="L3116" i="28" a="1"/>
  <c r="L4125" i="28" a="1"/>
  <c r="L3767" i="28" a="1"/>
  <c r="L4272" i="28" a="1"/>
  <c r="L4681" i="28" a="1"/>
  <c r="L4275" i="28" a="1"/>
  <c r="L4355" i="28" a="1"/>
  <c r="L3713" i="28" a="1"/>
  <c r="L4464" i="28" a="1"/>
  <c r="L3672" i="28" a="1"/>
  <c r="L5371" i="28" a="1"/>
  <c r="L4118" i="28" a="1"/>
  <c r="L4310" i="28" a="1"/>
  <c r="L3529" i="28" a="1"/>
  <c r="L4438" i="28" a="1"/>
  <c r="L3488" i="28" a="1"/>
  <c r="L3817" i="28" a="1"/>
  <c r="L4263" i="28" a="1"/>
  <c r="L3602" i="28" a="1"/>
  <c r="L4084" i="28" a="1"/>
  <c r="L4593" i="28" a="1"/>
  <c r="L4373" i="28" a="1"/>
  <c r="L4035" i="28" a="1"/>
  <c r="L4664" i="28" a="1"/>
  <c r="L3964" i="28" a="1"/>
  <c r="L3411" i="28" a="1"/>
  <c r="L5066" i="28" a="1"/>
  <c r="L3517" i="28" a="1"/>
  <c r="L4758" i="28" a="1"/>
  <c r="L4807" i="28" a="1"/>
  <c r="L5076" i="28" a="1"/>
  <c r="L5285" i="28" a="1"/>
  <c r="L5059" i="28" a="1"/>
  <c r="L4970" i="28" a="1"/>
  <c r="L4823" i="28" a="1"/>
  <c r="L5425" i="28" a="1"/>
  <c r="L4778" i="28" a="1"/>
  <c r="L5006" i="28" a="1"/>
  <c r="L6039" i="28" a="1"/>
  <c r="L5615" i="28" a="1"/>
  <c r="L6010" i="28" a="1"/>
  <c r="L6171" i="28" a="1"/>
  <c r="L5633" i="28" a="1"/>
  <c r="L5456" i="28" a="1"/>
  <c r="L6289" i="28" a="1"/>
  <c r="L5453" i="28" a="1"/>
  <c r="L5312" i="28" a="1"/>
  <c r="L5599" i="28" a="1"/>
  <c r="L5282" i="28" a="1"/>
  <c r="L5840" i="28" a="1"/>
  <c r="L5704" i="28" a="1"/>
  <c r="L6238" i="28" a="1"/>
  <c r="L6192" i="28" a="1"/>
  <c r="L6067" i="28" a="1"/>
  <c r="L6207" i="28" a="1"/>
  <c r="L5656" i="28" a="1"/>
  <c r="L6386" i="28" a="1"/>
  <c r="L5901" i="28" a="1"/>
  <c r="L6247" i="28" a="1"/>
  <c r="L6320" i="28" a="1"/>
  <c r="L6466" i="28" a="1"/>
  <c r="L6234" i="28" a="1"/>
  <c r="L6387" i="28" a="1"/>
  <c r="L6235" i="28" a="1"/>
  <c r="L180" i="28" a="1"/>
  <c r="L1892" i="28" a="1"/>
  <c r="L1644" i="28" a="1"/>
  <c r="L1815" i="28" a="1"/>
  <c r="L1223" i="28" a="1"/>
  <c r="L753" i="28" a="1"/>
  <c r="L1601" i="28" a="1"/>
  <c r="L1949" i="28" a="1"/>
  <c r="L2861" i="28" a="1"/>
  <c r="L2650" i="28" a="1"/>
  <c r="L3714" i="28" a="1"/>
  <c r="L1613" i="28" a="1"/>
  <c r="L2318" i="28" a="1"/>
  <c r="L2452" i="28" a="1"/>
  <c r="L3044" i="28" a="1"/>
  <c r="L3582" i="28" a="1"/>
  <c r="L2371" i="28" a="1"/>
  <c r="L3522" i="28" a="1"/>
  <c r="L3741" i="28" a="1"/>
  <c r="L3259" i="28" a="1"/>
  <c r="L3956" i="28" a="1"/>
  <c r="L3485" i="28" a="1"/>
  <c r="L2292" i="28" a="1"/>
  <c r="L3737" i="28" a="1"/>
  <c r="L3467" i="28" a="1"/>
  <c r="L1912" i="28" a="1"/>
  <c r="L3605" i="28" a="1"/>
  <c r="L3446" i="28" a="1"/>
  <c r="L2973" i="28" a="1"/>
  <c r="L2651" i="28" a="1"/>
  <c r="L2553" i="28" a="1"/>
  <c r="L3124" i="28" a="1"/>
  <c r="L2246" i="28" a="1"/>
  <c r="L3075" i="28" a="1"/>
  <c r="L3607" i="28" a="1"/>
  <c r="L3339" i="28" a="1"/>
  <c r="L3073" i="28" a="1"/>
  <c r="L3409" i="28" a="1"/>
  <c r="L3799" i="28" a="1"/>
  <c r="L3083" i="28" a="1"/>
  <c r="L2937" i="28" a="1"/>
  <c r="L3506" i="28" a="1"/>
  <c r="L2804" i="28" a="1"/>
  <c r="L4147" i="28" a="1"/>
  <c r="L3701" i="28" a="1"/>
  <c r="L3285" i="28" a="1"/>
  <c r="L3531" i="28" a="1"/>
  <c r="L3427" i="28" a="1"/>
  <c r="L3570" i="28" a="1"/>
  <c r="L4997" i="28" a="1"/>
  <c r="L3987" i="28" a="1"/>
  <c r="L3478" i="28" a="1"/>
  <c r="L2864" i="28" a="1"/>
  <c r="L4137" i="28" a="1"/>
  <c r="L4098" i="28" a="1"/>
  <c r="L4327" i="28" a="1"/>
  <c r="L4980" i="28" a="1"/>
  <c r="L4365" i="28" a="1"/>
  <c r="L3513" i="28" a="1"/>
  <c r="L4885" i="28" a="1"/>
  <c r="L4176" i="28" a="1"/>
  <c r="L4621" i="28" a="1"/>
  <c r="L4259" i="28" a="1"/>
  <c r="L4382" i="28" a="1"/>
  <c r="L4377" i="28" a="1"/>
  <c r="L4855" i="28" a="1"/>
  <c r="L3825" i="28" a="1"/>
  <c r="L4447" i="28" a="1"/>
  <c r="L3657" i="28" a="1"/>
  <c r="L3632" i="28" a="1"/>
  <c r="L4359" i="28" a="1"/>
  <c r="L4629" i="28" a="1"/>
  <c r="L4586" i="28" a="1"/>
  <c r="L4166" i="28" a="1"/>
  <c r="L4000" i="28" a="1"/>
  <c r="L4416" i="28" a="1"/>
  <c r="L3514" i="28" a="1"/>
  <c r="L4388" i="28" a="1"/>
  <c r="L4183" i="28" a="1"/>
  <c r="L3906" i="28" a="1"/>
  <c r="L4423" i="28" a="1"/>
  <c r="L3918" i="28" a="1"/>
  <c r="L3992" i="28" a="1"/>
  <c r="L4380" i="28" a="1"/>
  <c r="L4784" i="28" a="1"/>
  <c r="L4119" i="28" a="1"/>
  <c r="L4319" i="28" a="1"/>
  <c r="L3894" i="28" a="1"/>
  <c r="L5241" i="28" a="1"/>
  <c r="L5460" i="28" a="1"/>
  <c r="L4022" i="28" a="1"/>
  <c r="L5179" i="28" a="1"/>
  <c r="L4123" i="28" a="1"/>
  <c r="L3412" i="28" a="1"/>
  <c r="L4178" i="28" a="1"/>
  <c r="L4420" i="28" a="1"/>
  <c r="L5306" i="28" a="1"/>
  <c r="L5162" i="28" a="1"/>
  <c r="L4568" i="28" a="1"/>
  <c r="L4699" i="28" a="1"/>
  <c r="L4280" i="28" a="1"/>
  <c r="L5440" i="28" a="1"/>
  <c r="L5454" i="28" a="1"/>
  <c r="L4659" i="28" a="1"/>
  <c r="L5152" i="28" a="1"/>
  <c r="L5477" i="28" a="1"/>
  <c r="L4794" i="28" a="1"/>
  <c r="L4878" i="28" a="1"/>
  <c r="L5051" i="28" a="1"/>
  <c r="L4781" i="28" a="1"/>
  <c r="L5012" i="28" a="1"/>
  <c r="L5700" i="28" a="1"/>
  <c r="L4324" i="28" a="1"/>
  <c r="L4920" i="28" a="1"/>
  <c r="L5107" i="28" a="1"/>
  <c r="L5877" i="28" a="1"/>
  <c r="L5086" i="28" a="1"/>
  <c r="L4945" i="28" a="1"/>
  <c r="L4854" i="28" a="1"/>
  <c r="L5492" i="28" a="1"/>
  <c r="L5556" i="28" a="1"/>
  <c r="L4892" i="28" a="1"/>
  <c r="L5955" i="28" a="1"/>
  <c r="L5757" i="28" a="1"/>
  <c r="L5880" i="28" a="1"/>
  <c r="L6145" i="28" a="1"/>
  <c r="L5378" i="28" a="1"/>
  <c r="L4752" i="28" a="1"/>
  <c r="L6076" i="28" a="1"/>
  <c r="L5733" i="28" a="1"/>
  <c r="L5408" i="28" a="1"/>
  <c r="L5604" i="28" a="1"/>
  <c r="L6354" i="28" a="1"/>
  <c r="L5897" i="28" a="1"/>
  <c r="L5857" i="28" a="1"/>
  <c r="L6256" i="28" a="1"/>
  <c r="L5334" i="28" a="1"/>
  <c r="L4494" i="28" a="1"/>
  <c r="L5925" i="28" a="1"/>
  <c r="L5602" i="28" a="1"/>
  <c r="L5395" i="28" a="1"/>
  <c r="L6195" i="28" a="1"/>
  <c r="L5755" i="28" a="1"/>
  <c r="L5968" i="28" a="1"/>
  <c r="L6288" i="28" a="1"/>
  <c r="L6024" i="28" a="1"/>
  <c r="L5863" i="28" a="1"/>
  <c r="L6281" i="28" a="1"/>
  <c r="L6027" i="28" a="1"/>
  <c r="L6493" i="28" a="1"/>
  <c r="L5355" i="28" a="1"/>
  <c r="L5484" i="28" a="1"/>
  <c r="L5862" i="28" a="1"/>
  <c r="L6324" i="28" a="1"/>
  <c r="L6321" i="28" a="1"/>
  <c r="L5133" i="28" a="1"/>
  <c r="L5872" i="28" a="1"/>
  <c r="L5806" i="28" a="1"/>
  <c r="L5364" i="28" a="1"/>
  <c r="L6404" i="28" a="1"/>
  <c r="L6409" i="28" a="1"/>
  <c r="L6248" i="28" a="1"/>
  <c r="L5715" i="28" a="1"/>
  <c r="L6420" i="28" a="1"/>
  <c r="L6407" i="28" a="1"/>
  <c r="L6188" i="28" a="1"/>
  <c r="L6056" i="28" a="1"/>
  <c r="L5969" i="28" a="1"/>
  <c r="L6049" i="28" a="1"/>
  <c r="L6109" i="28" a="1"/>
  <c r="L6214" i="28" a="1"/>
  <c r="L5636" i="28" a="1"/>
  <c r="L6054" i="28" a="1"/>
  <c r="L4979" i="28" a="1"/>
  <c r="L4962" i="28" a="1"/>
  <c r="L5067" i="28" a="1"/>
  <c r="L5084" i="28" a="1"/>
  <c r="L4993" i="28" a="1"/>
  <c r="L5654" i="28" a="1"/>
  <c r="L5939" i="28" a="1"/>
  <c r="L5577" i="28" a="1"/>
  <c r="L5677" i="28" a="1"/>
  <c r="L5996" i="28" a="1"/>
  <c r="L6371" i="28" a="1"/>
  <c r="L5818" i="28" a="1"/>
  <c r="L5809" i="28" a="1"/>
  <c r="L6084" i="28" a="1"/>
  <c r="L6473" i="28" a="1"/>
  <c r="L5538" i="28" a="1"/>
  <c r="L6225" i="28" a="1"/>
  <c r="L6332" i="28" a="1"/>
  <c r="L5927" i="28" a="1"/>
  <c r="L5478" i="28" a="1"/>
  <c r="L6104" i="28" a="1"/>
  <c r="L3221" i="28" a="1"/>
  <c r="L3408" i="28" a="1"/>
  <c r="L3246" i="28" a="1"/>
  <c r="L2436" i="28" a="1"/>
  <c r="L3010" i="28" a="1"/>
  <c r="L1719" i="28" a="1"/>
  <c r="L3835" i="28" a="1"/>
  <c r="L3016" i="28" a="1"/>
  <c r="L3244" i="28" a="1"/>
  <c r="L3174" i="28" a="1"/>
  <c r="L2422" i="28" a="1"/>
  <c r="L3014" i="28" a="1"/>
  <c r="L4592" i="28" a="1"/>
  <c r="L2655" i="28" a="1"/>
  <c r="L3873" i="28" a="1"/>
  <c r="L4809" i="28" a="1"/>
  <c r="L4121" i="28" a="1"/>
  <c r="L3279" i="28" a="1"/>
  <c r="L3013" i="28" a="1"/>
  <c r="L4037" i="28" a="1"/>
  <c r="L2571" i="28" a="1"/>
  <c r="L3807" i="28" a="1"/>
  <c r="L4030" i="28" a="1"/>
  <c r="L4362" i="28" a="1"/>
  <c r="L2746" i="28" a="1"/>
  <c r="L4303" i="28" a="1"/>
  <c r="L4417" i="28" a="1"/>
  <c r="L2596" i="28" a="1"/>
  <c r="L4082" i="28" a="1"/>
  <c r="L3717" i="28" a="1"/>
  <c r="L5003" i="28" a="1"/>
  <c r="L3325" i="28" a="1"/>
  <c r="L4534" i="28" a="1"/>
  <c r="L4761" i="28" a="1"/>
  <c r="L3802" i="28" a="1"/>
  <c r="L3776" i="28" a="1"/>
  <c r="L3555" i="28" a="1"/>
  <c r="L4370" i="28" a="1"/>
  <c r="L3967" i="28" a="1"/>
  <c r="L4428" i="28" a="1"/>
  <c r="L4374" i="28" a="1"/>
  <c r="L4070" i="28" a="1"/>
  <c r="L3606" i="28" a="1"/>
  <c r="L4213" i="28" a="1"/>
  <c r="L4633" i="28" a="1"/>
  <c r="L4435" i="28" a="1"/>
  <c r="L3674" i="28" a="1"/>
  <c r="L3934" i="28" a="1"/>
  <c r="L3999" i="28" a="1"/>
  <c r="L4773" i="28" a="1"/>
  <c r="L4317" i="28" a="1"/>
  <c r="L4023" i="28" a="1"/>
  <c r="L3456" i="28" a="1"/>
  <c r="L3337" i="28" a="1"/>
  <c r="L4820" i="28" a="1"/>
  <c r="L4431" i="28" a="1"/>
  <c r="L4077" i="28" a="1"/>
  <c r="L4961" i="28" a="1"/>
  <c r="L5054" i="28" a="1"/>
  <c r="L4215" i="28" a="1"/>
  <c r="L4459" i="28" a="1"/>
  <c r="L3043" i="28" a="1"/>
  <c r="L4780" i="28" a="1"/>
  <c r="L4673" i="28" a="1"/>
  <c r="L4709" i="28" a="1"/>
  <c r="L4284" i="28" a="1"/>
  <c r="L5286" i="28" a="1"/>
  <c r="L3843" i="28" a="1"/>
  <c r="L3890" i="28" a="1"/>
  <c r="L5167" i="28" a="1"/>
  <c r="L3184" i="28" a="1"/>
  <c r="L5611" i="28" a="1"/>
  <c r="L4844" i="28" a="1"/>
  <c r="L5234" i="28" a="1"/>
  <c r="L4574" i="28" a="1"/>
  <c r="L4976" i="28" a="1"/>
  <c r="L3842" i="28" a="1"/>
  <c r="L3905" i="28" a="1"/>
  <c r="L4011" i="28" a="1"/>
  <c r="L4395" i="28" a="1"/>
  <c r="L3876" i="28" a="1"/>
  <c r="L5441" i="28" a="1"/>
  <c r="L5497" i="28" a="1"/>
  <c r="L5071" i="28" a="1"/>
  <c r="L5719" i="28" a="1"/>
  <c r="L5000" i="28" a="1"/>
  <c r="L5435" i="28" a="1"/>
  <c r="L5257" i="28" a="1"/>
  <c r="L5540" i="28" a="1"/>
  <c r="L3652" i="28" a="1"/>
  <c r="L5780" i="28" a="1"/>
  <c r="L5244" i="28" a="1"/>
  <c r="L4734" i="28" a="1"/>
  <c r="L6081" i="28" a="1"/>
  <c r="L4797" i="28" a="1"/>
  <c r="L6452" i="28" a="1"/>
  <c r="L5295" i="28" a="1"/>
  <c r="L5907" i="28" a="1"/>
  <c r="L6301" i="28" a="1"/>
  <c r="L5231" i="28" a="1"/>
  <c r="L5948" i="28" a="1"/>
  <c r="L5766" i="28" a="1"/>
  <c r="L5469" i="28" a="1"/>
  <c r="L6316" i="28" a="1"/>
  <c r="L5683" i="28" a="1"/>
  <c r="L5768" i="28" a="1"/>
  <c r="L5623" i="28" a="1"/>
  <c r="L5867" i="28" a="1"/>
  <c r="L5697" i="28" a="1"/>
  <c r="L4842" i="28" a="1"/>
  <c r="L5966" i="28" a="1"/>
  <c r="L6296" i="28" a="1"/>
  <c r="L5793" i="28" a="1"/>
  <c r="L5464" i="28" a="1"/>
  <c r="L5496" i="28" a="1"/>
  <c r="L4720" i="28" a="1"/>
  <c r="L5786" i="28" a="1"/>
  <c r="L5519" i="28" a="1"/>
  <c r="L6417" i="28" a="1"/>
  <c r="L5839" i="28" a="1"/>
  <c r="L5554" i="28" a="1"/>
  <c r="L5760" i="28" a="1"/>
  <c r="L6096" i="28" a="1"/>
  <c r="L5992" i="28" a="1"/>
  <c r="L4995" i="28" a="1"/>
  <c r="L5662" i="28" a="1"/>
  <c r="L5258" i="28" a="1"/>
  <c r="L5999" i="28" a="1"/>
  <c r="L5685" i="28" a="1"/>
  <c r="L5989" i="28" a="1"/>
  <c r="L5710" i="28" a="1"/>
  <c r="L6253" i="28" a="1"/>
  <c r="L6069" i="28" a="1"/>
  <c r="L6439" i="28" a="1"/>
  <c r="L5390" i="28" a="1"/>
  <c r="L5944" i="28" a="1"/>
  <c r="L5165" i="28" a="1"/>
  <c r="L5846" i="28" a="1"/>
  <c r="L5979" i="28" a="1"/>
  <c r="L6212" i="28" a="1"/>
  <c r="L6019" i="28" a="1"/>
  <c r="L5141" i="28" a="1"/>
  <c r="L6160" i="28" a="1"/>
  <c r="L4649" i="28" a="1"/>
  <c r="L4346" i="28" a="1"/>
  <c r="L5928" i="28" a="1"/>
  <c r="L5613" i="28" a="1"/>
  <c r="L5808" i="28" a="1"/>
  <c r="L5640" i="28" a="1"/>
  <c r="L6114" i="28" a="1"/>
  <c r="L6180" i="28" a="1"/>
  <c r="L5191" i="28" a="1"/>
  <c r="L5583" i="28" a="1"/>
  <c r="L4533" i="28" a="1"/>
  <c r="L6464" i="28" a="1"/>
  <c r="L6149" i="28" a="1"/>
  <c r="L5642" i="28" a="1"/>
  <c r="L5586" i="28" a="1"/>
  <c r="L5428" i="28" a="1"/>
  <c r="L6428" i="28" a="1"/>
  <c r="L6003" i="28" a="1"/>
  <c r="L5415" i="28" a="1"/>
  <c r="L6208" i="28" a="1"/>
  <c r="L5965" i="28" a="1"/>
  <c r="L5895" i="28" a="1"/>
  <c r="L5475" i="28" a="1"/>
  <c r="L5300" i="28" a="1"/>
  <c r="L5663" i="28" a="1"/>
  <c r="L4610" i="28" a="1"/>
  <c r="L5570" i="28" a="1"/>
  <c r="L4524" i="28" a="1"/>
  <c r="L5203" i="28" a="1"/>
  <c r="L4831" i="28" a="1"/>
  <c r="L5589" i="28" a="1"/>
  <c r="L5723" i="28" a="1"/>
  <c r="L5657" i="28" a="1"/>
  <c r="L5940" i="28" a="1"/>
  <c r="L5675" i="28" a="1"/>
  <c r="L5787" i="28" a="1"/>
  <c r="L5689" i="28" a="1"/>
  <c r="L5610" i="28" a="1"/>
  <c r="L5679" i="28" a="1"/>
  <c r="L5641" i="28" a="1"/>
  <c r="L5385" i="28" a="1"/>
  <c r="L6361" i="28" a="1"/>
  <c r="L6440" i="28" a="1"/>
  <c r="L6360" i="28" a="1"/>
  <c r="L6414" i="28" a="1"/>
  <c r="L6353" i="28" a="1"/>
  <c r="L6468" i="28" a="1"/>
  <c r="L2411" i="28" a="1"/>
  <c r="L3222" i="28" a="1"/>
  <c r="L3189" i="28" a="1"/>
  <c r="L2785" i="28" a="1"/>
  <c r="L1789" i="28" a="1"/>
  <c r="L3352" i="28" a="1"/>
  <c r="L2361" i="28" a="1"/>
  <c r="L1712" i="28" a="1"/>
  <c r="L2280" i="28" a="1"/>
  <c r="L2215" i="28" a="1"/>
  <c r="L2480" i="28" a="1"/>
  <c r="L3377" i="28" a="1"/>
  <c r="L2046" i="28" a="1"/>
  <c r="L1961" i="28" a="1"/>
  <c r="L1974" i="28" a="1"/>
  <c r="L2209" i="28" a="1"/>
  <c r="L3163" i="28" a="1"/>
  <c r="L1864" i="28" a="1"/>
  <c r="L1694" i="28" a="1"/>
  <c r="L2249" i="28" a="1"/>
  <c r="L2268" i="28" a="1"/>
  <c r="L2534" i="28" a="1"/>
  <c r="L2473" i="28" a="1"/>
  <c r="L2886" i="28" a="1"/>
  <c r="L2076" i="28" a="1"/>
  <c r="L2196" i="28" a="1"/>
  <c r="L4093" i="28" a="1"/>
  <c r="L3287" i="28" a="1"/>
  <c r="L3004" i="28" a="1"/>
  <c r="L2060" i="28" a="1"/>
  <c r="L2466" i="28" a="1"/>
  <c r="L2984" i="28" a="1"/>
  <c r="L3818" i="28" a="1"/>
  <c r="L2482" i="28" a="1"/>
  <c r="L2125" i="28" a="1"/>
  <c r="L3862" i="28" a="1"/>
  <c r="L2629" i="28" a="1"/>
  <c r="L3315" i="28" a="1"/>
  <c r="L2072" i="28" a="1"/>
  <c r="L3015" i="28" a="1"/>
  <c r="L2683" i="28" a="1"/>
  <c r="L3970" i="28" a="1"/>
  <c r="L3445" i="28" a="1"/>
  <c r="L3217" i="28" a="1"/>
  <c r="L2995" i="28" a="1"/>
  <c r="L4476" i="28" a="1"/>
  <c r="L2694" i="28" a="1"/>
  <c r="L3317" i="28" a="1"/>
  <c r="L3715" i="28" a="1"/>
  <c r="L3758" i="28" a="1"/>
  <c r="L3678" i="28" a="1"/>
  <c r="L3542" i="28" a="1"/>
  <c r="L3428" i="28" a="1"/>
  <c r="L3757" i="28" a="1"/>
  <c r="L3516" i="28" a="1"/>
  <c r="L3650" i="28" a="1"/>
  <c r="L3359" i="28" a="1"/>
  <c r="L3249" i="28" a="1"/>
  <c r="L2382" i="28" a="1"/>
  <c r="L2272" i="28" a="1"/>
  <c r="L3168" i="28" a="1"/>
  <c r="L4874" i="28" a="1"/>
  <c r="L4744" i="28" a="1"/>
  <c r="L2897" i="28" a="1"/>
  <c r="L4545" i="28" a="1"/>
  <c r="L5232" i="28" a="1"/>
  <c r="L4088" i="28" a="1"/>
  <c r="L3928" i="28" a="1"/>
  <c r="L3571" i="28" a="1"/>
  <c r="L2414" i="28" a="1"/>
  <c r="L3392" i="28" a="1"/>
  <c r="L3875" i="28" a="1"/>
  <c r="L3734" i="28" a="1"/>
  <c r="L3328" i="28" a="1"/>
  <c r="L4785" i="28" a="1"/>
  <c r="L4110" i="28" a="1"/>
  <c r="L4863" i="28" a="1"/>
  <c r="L4230" i="28" a="1"/>
  <c r="L4974" i="28" a="1"/>
  <c r="L4611" i="28" a="1"/>
  <c r="L3137" i="28" a="1"/>
  <c r="L4960" i="28" a="1"/>
  <c r="L4135" i="28" a="1"/>
  <c r="L4054" i="28" a="1"/>
  <c r="L3665" i="28" a="1"/>
  <c r="L4107" i="28" a="1"/>
  <c r="L4298" i="28" a="1"/>
  <c r="L4072" i="28" a="1"/>
  <c r="L4723" i="28" a="1"/>
  <c r="L3975" i="28" a="1"/>
  <c r="L4674" i="28" a="1"/>
  <c r="L3797" i="28" a="1"/>
  <c r="L3327" i="28" a="1"/>
  <c r="L4113" i="28" a="1"/>
  <c r="L3746" i="28" a="1"/>
  <c r="L4260" i="28" a="1"/>
  <c r="L4350" i="28" a="1"/>
  <c r="L3609" i="28" a="1"/>
  <c r="L4461" i="28" a="1"/>
  <c r="L4273" i="28" a="1"/>
  <c r="L4208" i="28" a="1"/>
  <c r="L4018" i="28" a="1"/>
  <c r="L5196" i="28" a="1"/>
  <c r="L5324" i="28" a="1"/>
  <c r="L4954" i="28" a="1"/>
  <c r="L3307" i="28" a="1"/>
  <c r="L4893" i="28" a="1"/>
  <c r="L4375" i="28" a="1"/>
  <c r="L4249" i="28" a="1"/>
  <c r="L4212" i="28" a="1"/>
  <c r="L4413" i="28" a="1"/>
  <c r="L5019" i="28" a="1"/>
  <c r="L4244" i="28" a="1"/>
  <c r="L3594" i="28" a="1"/>
  <c r="L5136" i="28" a="1"/>
  <c r="L4832" i="28" a="1"/>
  <c r="L4288" i="28" a="1"/>
  <c r="L4685" i="28" a="1"/>
  <c r="L4434" i="28" a="1"/>
  <c r="L4322" i="28" a="1"/>
  <c r="L4829" i="28" a="1"/>
  <c r="L4683" i="28" a="1"/>
  <c r="L4913" i="28" a="1"/>
  <c r="L5007" i="28" a="1"/>
  <c r="L5020" i="28" a="1"/>
  <c r="L5005" i="28" a="1"/>
  <c r="L5281" i="28" a="1"/>
  <c r="L4612" i="28" a="1"/>
  <c r="L5528" i="28" a="1"/>
  <c r="L5861" i="28" a="1"/>
  <c r="L5532" i="28" a="1"/>
  <c r="L6419" i="28" a="1"/>
  <c r="L5800" i="28" a="1"/>
  <c r="L1437" i="28" a="1"/>
  <c r="L1768" i="28" a="1"/>
  <c r="L1449" i="28" a="1"/>
  <c r="L1105" i="28" a="1"/>
  <c r="L975" i="28" a="1"/>
  <c r="L1057" i="28" a="1"/>
  <c r="L2309" i="28" a="1"/>
  <c r="L2171" i="28" a="1"/>
  <c r="L1553" i="28" a="1"/>
  <c r="L1226" i="28" a="1"/>
  <c r="L2003" i="28" a="1"/>
  <c r="L1803" i="28" a="1"/>
  <c r="L1692" i="28" a="1"/>
  <c r="L1175" i="28" a="1"/>
  <c r="L2357" i="28" a="1"/>
  <c r="L370" i="28" a="1"/>
  <c r="L1290" i="28" a="1"/>
  <c r="L2854" i="28" a="1"/>
  <c r="L1947" i="28" a="1"/>
  <c r="L2813" i="28" a="1"/>
  <c r="L2263" i="28" a="1"/>
  <c r="L3096" i="28" a="1"/>
  <c r="L2709" i="28" a="1"/>
  <c r="L1350" i="28" a="1"/>
  <c r="L2228" i="28" a="1"/>
  <c r="L2002" i="28" a="1"/>
  <c r="L1039" i="28" a="1"/>
  <c r="L1997" i="28" a="1"/>
  <c r="L1813" i="28" a="1"/>
  <c r="L1956" i="28" a="1"/>
  <c r="L1012" i="28" a="1"/>
  <c r="L938" i="28" a="1"/>
  <c r="L1826" i="28" a="1"/>
  <c r="L2206" i="28" a="1"/>
  <c r="L2254" i="28" a="1"/>
  <c r="L2701" i="28" a="1"/>
  <c r="L1130" i="28" a="1"/>
  <c r="L2103" i="28" a="1"/>
  <c r="L2860" i="28" a="1"/>
  <c r="L2413" i="28" a="1"/>
  <c r="L2587" i="28" a="1"/>
  <c r="L984" i="28" a="1"/>
  <c r="L1383" i="28" a="1"/>
  <c r="L1958" i="28" a="1"/>
  <c r="L2353" i="28" a="1"/>
  <c r="L1708" i="28" a="1"/>
  <c r="L2677" i="28" a="1"/>
  <c r="L2609" i="28" a="1"/>
  <c r="L2603" i="28" a="1"/>
  <c r="L2043" i="28" a="1"/>
  <c r="L2331" i="28" a="1"/>
  <c r="L3121" i="28" a="1"/>
  <c r="L2600" i="28" a="1"/>
  <c r="L2652" i="28" a="1"/>
  <c r="L3495" i="28" a="1"/>
  <c r="L1725" i="28" a="1"/>
  <c r="L2278" i="28" a="1"/>
  <c r="L2085" i="28" a="1"/>
  <c r="L2633" i="28" a="1"/>
  <c r="L2638" i="28" a="1"/>
  <c r="L3348" i="28" a="1"/>
  <c r="L2875" i="28" a="1"/>
  <c r="L1528" i="28" a="1"/>
  <c r="L1846" i="28" a="1"/>
  <c r="L2788" i="28" a="1"/>
  <c r="L3046" i="28" a="1"/>
  <c r="L3882" i="28" a="1"/>
  <c r="L2173" i="28" a="1"/>
  <c r="L3345" i="28" a="1"/>
  <c r="L3476" i="28" a="1"/>
  <c r="L2339" i="28" a="1"/>
  <c r="L2393" i="28" a="1"/>
  <c r="L2748" i="28" a="1"/>
  <c r="L4185" i="28" a="1"/>
  <c r="L3180" i="28" a="1"/>
  <c r="L3028" i="28" a="1"/>
  <c r="L4021" i="28" a="1"/>
  <c r="L3278" i="28" a="1"/>
  <c r="L3193" i="28" a="1"/>
  <c r="L3628" i="28" a="1"/>
  <c r="L2831" i="28" a="1"/>
  <c r="L2222" i="28" a="1"/>
  <c r="L3398" i="28" a="1"/>
  <c r="L3260" i="28" a="1"/>
  <c r="L3102" i="28" a="1"/>
  <c r="L2155" i="28" a="1"/>
  <c r="L3544" i="28" a="1"/>
  <c r="L3241" i="28" a="1"/>
  <c r="L2691" i="28" a="1"/>
  <c r="L3759" i="28" a="1"/>
  <c r="L2030" i="28" a="1"/>
  <c r="L1964" i="28" a="1"/>
  <c r="L2307" i="28" a="1"/>
  <c r="L2258" i="28" a="1"/>
  <c r="L3301" i="28" a="1"/>
  <c r="L2796" i="28" a="1"/>
  <c r="L3552" i="28" a="1"/>
  <c r="L2847" i="28" a="1"/>
  <c r="L3429" i="28" a="1"/>
  <c r="L2632" i="28" a="1"/>
  <c r="L4252" i="28" a="1"/>
  <c r="L4034" i="28" a="1"/>
  <c r="L3762" i="28" a="1"/>
  <c r="L4311" i="28" a="1"/>
  <c r="L4445" i="28" a="1"/>
  <c r="L3883" i="28" a="1"/>
  <c r="L3265" i="28" a="1"/>
  <c r="L4490" i="28" a="1"/>
  <c r="L4004" i="28" a="1"/>
  <c r="L4840" i="28" a="1"/>
  <c r="L4680" i="28" a="1"/>
  <c r="L4471" i="28" a="1"/>
  <c r="L3768" i="28" a="1"/>
  <c r="L4169" i="28" a="1"/>
  <c r="L4510" i="28" a="1"/>
  <c r="L5297" i="28" a="1"/>
  <c r="L4739" i="28" a="1"/>
  <c r="L4651" i="28" a="1"/>
  <c r="L4482" i="28" a="1"/>
  <c r="L4394" i="28" a="1"/>
  <c r="L4239" i="28" a="1"/>
  <c r="L4643" i="28" a="1"/>
  <c r="L4796" i="28" a="1"/>
  <c r="L4867" i="28" a="1"/>
  <c r="L5365" i="28" a="1"/>
  <c r="L5380" i="28" a="1"/>
  <c r="L4644" i="28" a="1"/>
  <c r="L4815" i="28" a="1"/>
  <c r="L5057" i="28" a="1"/>
  <c r="L4751" i="28" a="1"/>
  <c r="L5198" i="28" a="1"/>
  <c r="L4248" i="28" a="1"/>
  <c r="L5684" i="28" a="1"/>
  <c r="L4864" i="28" a="1"/>
  <c r="L5069" i="28" a="1"/>
  <c r="L5004" i="28" a="1"/>
  <c r="L4811" i="28" a="1"/>
  <c r="L5137" i="28" a="1"/>
  <c r="L4754" i="28" a="1"/>
  <c r="L4769" i="28" a="1"/>
  <c r="L5131" i="28" a="1"/>
  <c r="L6467" i="28" a="1"/>
  <c r="L5325" i="28" a="1"/>
  <c r="L5032" i="28" a="1"/>
  <c r="L5309" i="28" a="1"/>
  <c r="L6268" i="28" a="1"/>
  <c r="L5511" i="28" a="1"/>
  <c r="L4990" i="28" a="1"/>
  <c r="L5149" i="28" a="1"/>
  <c r="L5659" i="28" a="1"/>
  <c r="L5360" i="28" a="1"/>
  <c r="L6410" i="28" a="1"/>
  <c r="L6107" i="28" a="1"/>
  <c r="L5777" i="28" a="1"/>
  <c r="L5354" i="28" a="1"/>
  <c r="L6271" i="28" a="1"/>
  <c r="L6055" i="28" a="1"/>
  <c r="L6389" i="28" a="1"/>
  <c r="L5394" i="28" a="1"/>
  <c r="L5686" i="28" a="1"/>
  <c r="L5922" i="28" a="1"/>
  <c r="L5618" i="28" a="1"/>
  <c r="L6029" i="28" a="1"/>
  <c r="L6334" i="28" a="1"/>
  <c r="L6294" i="28" a="1"/>
  <c r="L6335" i="28" a="1"/>
  <c r="L1917" i="28" a="1"/>
  <c r="L2961" i="28" a="1"/>
  <c r="L4141" i="28" a="1"/>
  <c r="L3462" i="28" a="1"/>
  <c r="L4301" i="28" a="1"/>
  <c r="L3208" i="28" a="1"/>
  <c r="L3449" i="28" a="1"/>
  <c r="L3192" i="28" a="1"/>
  <c r="L4449" i="28" a="1"/>
  <c r="L3801" i="28" a="1"/>
  <c r="L3470" i="28" a="1"/>
  <c r="L3930" i="28" a="1"/>
  <c r="L3731" i="28" a="1"/>
  <c r="L4134" i="28" a="1"/>
  <c r="L4274" i="28" a="1"/>
  <c r="L2747" i="28" a="1"/>
  <c r="L3923" i="28" a="1"/>
  <c r="L3562" i="28" a="1"/>
  <c r="L4566" i="28" a="1"/>
  <c r="L5100" i="28" a="1"/>
  <c r="L4006" i="28" a="1"/>
  <c r="L4697" i="28" a="1"/>
  <c r="L4618" i="28" a="1"/>
  <c r="L3837" i="28" a="1"/>
  <c r="L4460" i="28" a="1"/>
  <c r="L3654" i="28" a="1"/>
  <c r="L4291" i="28" a="1"/>
  <c r="L4725" i="28" a="1"/>
  <c r="L4045" i="28" a="1"/>
  <c r="L4504" i="28" a="1"/>
  <c r="L4062" i="28" a="1"/>
  <c r="L4202" i="28" a="1"/>
  <c r="L3338" i="28" a="1"/>
  <c r="L4486" i="28" a="1"/>
  <c r="L3489" i="28" a="1"/>
  <c r="L4424" i="28" a="1"/>
  <c r="L4877" i="28" a="1"/>
  <c r="L4477" i="28" a="1"/>
  <c r="L4308" i="28" a="1"/>
  <c r="L5025" i="28" a="1"/>
  <c r="L4625" i="28" a="1"/>
  <c r="L4537" i="28" a="1"/>
  <c r="L4056" i="28" a="1"/>
  <c r="L5363" i="28" a="1"/>
  <c r="L4735" i="28" a="1"/>
  <c r="L5829" i="28" a="1"/>
  <c r="L5240" i="28" a="1"/>
  <c r="L5850" i="28" a="1"/>
  <c r="L4702" i="28" a="1"/>
  <c r="L5629" i="28" a="1"/>
  <c r="L5150" i="28" a="1"/>
  <c r="L4613" i="28" a="1"/>
  <c r="L4432" i="28" a="1"/>
  <c r="L6116" i="28" a="1"/>
  <c r="L5873" i="28" a="1"/>
  <c r="L5302" i="28" a="1"/>
  <c r="L5669" i="28" a="1"/>
  <c r="L5514" i="28" a="1"/>
  <c r="L5899" i="28" a="1"/>
  <c r="L6086" i="28" a="1"/>
  <c r="L5284" i="28" a="1"/>
  <c r="L5852" i="28" a="1"/>
  <c r="L6376" i="28" a="1"/>
  <c r="L5967" i="28" a="1"/>
  <c r="L6175" i="28" a="1"/>
  <c r="L5350" i="28" a="1"/>
  <c r="L5791" i="28" a="1"/>
  <c r="L5885" i="28" a="1"/>
  <c r="L5783" i="28" a="1"/>
  <c r="L5725" i="28" a="1"/>
  <c r="L6031" i="28" a="1"/>
  <c r="L5878" i="28" a="1"/>
  <c r="L6392" i="28" a="1"/>
  <c r="L6120" i="28" a="1"/>
  <c r="L6498" i="28" a="1"/>
  <c r="L6424" i="28" a="1"/>
  <c r="L6307" i="28" a="1"/>
  <c r="L5211" i="28" a="1"/>
  <c r="L6046" i="28" a="1"/>
  <c r="L5727" i="28" a="1"/>
  <c r="L6043" i="28" a="1"/>
  <c r="L6501" i="28" a="1"/>
  <c r="L5942" i="28" a="1"/>
  <c r="L5819" i="28" a="1"/>
  <c r="L5874" i="28" a="1"/>
  <c r="L6218" i="28" a="1"/>
  <c r="L6277" i="28" a="1"/>
  <c r="L6257" i="28" a="1"/>
  <c r="L1690" i="28" a="1"/>
  <c r="L2379" i="28" a="1"/>
  <c r="L2416" i="28" a="1"/>
  <c r="L1372" i="28" a="1"/>
  <c r="L2613" i="28" a="1"/>
  <c r="L2189" i="28" a="1"/>
  <c r="L2407" i="28" a="1"/>
  <c r="L1743" i="28" a="1"/>
  <c r="L1821" i="28" a="1"/>
  <c r="L3499" i="28" a="1"/>
  <c r="L2716" i="28" a="1"/>
  <c r="L2499" i="28" a="1"/>
  <c r="L1900" i="28" a="1"/>
  <c r="L3117" i="28" a="1"/>
  <c r="L1640" i="28" a="1"/>
  <c r="L1471" i="28" a="1"/>
  <c r="L2438" i="28" a="1"/>
  <c r="L1797" i="28" a="1"/>
  <c r="L2288" i="28" a="1"/>
  <c r="L2628" i="28" a="1"/>
  <c r="L2689" i="28" a="1"/>
  <c r="L3115" i="28" a="1"/>
  <c r="L2971" i="28" a="1"/>
  <c r="L1869" i="28" a="1"/>
  <c r="L2005" i="28" a="1"/>
  <c r="L2608" i="28" a="1"/>
  <c r="L2333" i="28" a="1"/>
  <c r="L962" i="28" a="1"/>
  <c r="L2153" i="28" a="1"/>
  <c r="L3540" i="28" a="1"/>
  <c r="L3738" i="28" a="1"/>
  <c r="L3596" i="28" a="1"/>
  <c r="L3644" i="28" a="1"/>
  <c r="L2708" i="28" a="1"/>
  <c r="L3125" i="28" a="1"/>
  <c r="L2577" i="28" a="1"/>
  <c r="L3187" i="28" a="1"/>
  <c r="L2602" i="28" a="1"/>
  <c r="L3564" i="28" a="1"/>
  <c r="L4122" i="28" a="1"/>
  <c r="L2781" i="28" a="1"/>
  <c r="L3687" i="28" a="1"/>
  <c r="L2976" i="28" a="1"/>
  <c r="L2279" i="28" a="1"/>
  <c r="L2285" i="28" a="1"/>
  <c r="L3199" i="28" a="1"/>
  <c r="L1957" i="28" a="1"/>
  <c r="L3436" i="28" a="1"/>
  <c r="L3176" i="28" a="1"/>
  <c r="L2042" i="28" a="1"/>
  <c r="L3431" i="28" a="1"/>
  <c r="L2722" i="28" a="1"/>
  <c r="L2151" i="28" a="1"/>
  <c r="L2184" i="28" a="1"/>
  <c r="L3386" i="28" a="1"/>
  <c r="L4839" i="28" a="1"/>
  <c r="L2562" i="28" a="1"/>
  <c r="L3182" i="28" a="1"/>
  <c r="L4838" i="28" a="1"/>
  <c r="L3362" i="28" a="1"/>
  <c r="L2488" i="28" a="1"/>
  <c r="L2963" i="28" a="1"/>
  <c r="L2830" i="28" a="1"/>
  <c r="L3567" i="28" a="1"/>
  <c r="L3413" i="28" a="1"/>
  <c r="L2570" i="28" a="1"/>
  <c r="L2612" i="28" a="1"/>
  <c r="L4033" i="28" a="1"/>
  <c r="L3587" i="28" a="1"/>
  <c r="L3573" i="28" a="1"/>
  <c r="L4603" i="28" a="1"/>
  <c r="L2825" i="28" a="1"/>
  <c r="L3744" i="28" a="1"/>
  <c r="L2823" i="28" a="1"/>
  <c r="L3239" i="28" a="1"/>
  <c r="L5027" i="28" a="1"/>
  <c r="L2671" i="28" a="1"/>
  <c r="L3169" i="28" a="1"/>
  <c r="L4634" i="28" a="1"/>
  <c r="L3787" i="28" a="1"/>
  <c r="L4698" i="28" a="1"/>
  <c r="L3727" i="28" a="1"/>
  <c r="L4315" i="28" a="1"/>
  <c r="L4061" i="28" a="1"/>
  <c r="L4749" i="28" a="1"/>
  <c r="L2920" i="28" a="1"/>
  <c r="L4441" i="28" a="1"/>
  <c r="L3908" i="28" a="1"/>
  <c r="L4333" i="28" a="1"/>
  <c r="L4558" i="28" a="1"/>
  <c r="L3645" i="28" a="1"/>
  <c r="L4675" i="28" a="1"/>
  <c r="L4564" i="28" a="1"/>
  <c r="L3494" i="28" a="1"/>
  <c r="L3885" i="28" a="1"/>
  <c r="L4946" i="28" a="1"/>
  <c r="L3993" i="28" a="1"/>
  <c r="L4369" i="28" a="1"/>
  <c r="L4551" i="28" a="1"/>
  <c r="L3783" i="28" a="1"/>
  <c r="L3730" i="28" a="1"/>
  <c r="L4701" i="28" a="1"/>
  <c r="L4342" i="28" a="1"/>
  <c r="L3577" i="28" a="1"/>
  <c r="L4339" i="28" a="1"/>
  <c r="L4525" i="28" a="1"/>
  <c r="L3940" i="28" a="1"/>
  <c r="L3383" i="28" a="1"/>
  <c r="L3954" i="28" a="1"/>
  <c r="L3976" i="28" a="1"/>
  <c r="L3966" i="28" a="1"/>
  <c r="L4368" i="28" a="1"/>
  <c r="L4660" i="28" a="1"/>
  <c r="L4939" i="28" a="1"/>
  <c r="L4353" i="28" a="1"/>
  <c r="L5546" i="28" a="1"/>
  <c r="L5013" i="28" a="1"/>
  <c r="L3539" i="28" a="1"/>
  <c r="L2978" i="28" a="1"/>
  <c r="L4418" i="28" a="1"/>
  <c r="L3984" i="28" a="1"/>
  <c r="L5089" i="28" a="1"/>
  <c r="L4193" i="28" a="1"/>
  <c r="L3708" i="28" a="1"/>
  <c r="L4079" i="28" a="1"/>
  <c r="L4491" i="28" a="1"/>
  <c r="L5551" i="28" a="1"/>
  <c r="L4652" i="28" a="1"/>
  <c r="L5228" i="28" a="1"/>
  <c r="L5660" i="28" a="1"/>
  <c r="L5157" i="28" a="1"/>
  <c r="L5081" i="28" a="1"/>
  <c r="L6276" i="28" a="1"/>
  <c r="L4542" i="28" a="1"/>
  <c r="L5894" i="28" a="1"/>
  <c r="L5212" i="28" a="1"/>
  <c r="L5367" i="28" a="1"/>
  <c r="L5158" i="28" a="1"/>
  <c r="L5824" i="28" a="1"/>
  <c r="L5155" i="28" a="1"/>
  <c r="L5544" i="28" a="1"/>
  <c r="L4595" i="28" a="1"/>
  <c r="L4825" i="28" a="1"/>
  <c r="L4799" i="28" a="1"/>
  <c r="L4214" i="28" a="1"/>
  <c r="L5256" i="28" a="1"/>
  <c r="L4763" i="28" a="1"/>
  <c r="L5239" i="28" a="1"/>
  <c r="L5173" i="28" a="1"/>
  <c r="L5569" i="28" a="1"/>
  <c r="L5606" i="28" a="1"/>
  <c r="L4915" i="28" a="1"/>
  <c r="L6266" i="28" a="1"/>
  <c r="L5317" i="28" a="1"/>
  <c r="L5631" i="28" a="1"/>
  <c r="L5937" i="28" a="1"/>
  <c r="L5488" i="28" a="1"/>
  <c r="L4972" i="28" a="1"/>
  <c r="L5920" i="28" a="1"/>
  <c r="L5680" i="28" a="1"/>
  <c r="L4456" i="28" a="1"/>
  <c r="L4862" i="28" a="1"/>
  <c r="L5801" i="28" a="1"/>
  <c r="L5565" i="28" a="1"/>
  <c r="L5146" i="28" a="1"/>
  <c r="L5970" i="28" a="1"/>
  <c r="L6242" i="28" a="1"/>
  <c r="L6400" i="28" a="1"/>
  <c r="L6071" i="28" a="1"/>
  <c r="L5627" i="28" a="1"/>
  <c r="L5849" i="28" a="1"/>
  <c r="L5749" i="28" a="1"/>
  <c r="L5754" i="28" a="1"/>
  <c r="L5337" i="28" a="1"/>
  <c r="L5276" i="28" a="1"/>
  <c r="L4663" i="28" a="1"/>
  <c r="L5866" i="28" a="1"/>
  <c r="L6100" i="28" a="1"/>
  <c r="L6370" i="28" a="1"/>
  <c r="L5820" i="28" a="1"/>
  <c r="L6108" i="28" a="1"/>
  <c r="L6403" i="28" a="1"/>
  <c r="L6451" i="28" a="1"/>
  <c r="L6183" i="28" a="1"/>
  <c r="L5983" i="28" a="1"/>
  <c r="L5971" i="28" a="1"/>
  <c r="L6264" i="28" a="1"/>
  <c r="L6153" i="28" a="1"/>
  <c r="L6357" i="28" a="1"/>
  <c r="L6500" i="28" a="1"/>
  <c r="L5949" i="28" a="1"/>
  <c r="L6122" i="28" a="1"/>
  <c r="L6097" i="28" a="1"/>
  <c r="L6461" i="28" a="1"/>
  <c r="L6137" i="28" a="1"/>
  <c r="L6229" i="28" a="1"/>
  <c r="L5988" i="28" a="1"/>
  <c r="L5973" i="28" a="1"/>
  <c r="L6275" i="28" a="1"/>
  <c r="L1386" i="28" a="1"/>
  <c r="L1889" i="28" a="1"/>
  <c r="L1924" i="28" a="1"/>
  <c r="L1346" i="28" a="1"/>
  <c r="L991" i="28" a="1"/>
  <c r="L1261" i="28" a="1"/>
  <c r="L1416" i="28" a="1"/>
  <c r="L2099" i="28" a="1"/>
  <c r="L1934" i="28" a="1"/>
  <c r="L1111" i="28" a="1"/>
  <c r="L1207" i="28" a="1"/>
  <c r="L1242" i="28" a="1"/>
  <c r="L1011" i="28" a="1"/>
  <c r="L1540" i="28" a="1"/>
  <c r="L1364" i="28" a="1"/>
  <c r="L2176" i="28" a="1"/>
  <c r="L1136" i="28" a="1"/>
  <c r="L2031" i="28" a="1"/>
  <c r="L886" i="28" a="1"/>
  <c r="L2786" i="28" a="1"/>
  <c r="L1289" i="28" a="1"/>
  <c r="L1438" i="28" a="1"/>
  <c r="L3349" i="28" a="1"/>
  <c r="L2444" i="28" a="1"/>
  <c r="L2106" i="28" a="1"/>
  <c r="L2303" i="28" a="1"/>
  <c r="L2078" i="28" a="1"/>
  <c r="L1493" i="28" a="1"/>
  <c r="L2547" i="28" a="1"/>
  <c r="L3252" i="28" a="1"/>
  <c r="L1567" i="28" a="1"/>
  <c r="L2198" i="28" a="1"/>
  <c r="L2849" i="28" a="1"/>
  <c r="L2397" i="28" a="1"/>
  <c r="L2269" i="28" a="1"/>
  <c r="L2032" i="28" a="1"/>
  <c r="L2485" i="28" a="1"/>
  <c r="L2454" i="28" a="1"/>
  <c r="L1676" i="28" a="1"/>
  <c r="L1786" i="28" a="1"/>
  <c r="L2611" i="28" a="1"/>
  <c r="L3448" i="28" a="1"/>
  <c r="L2017" i="28" a="1"/>
  <c r="L2690" i="28" a="1"/>
  <c r="L3029" i="28" a="1"/>
  <c r="L1292" i="28" a="1"/>
  <c r="L1425" i="28" a="1"/>
  <c r="L1800" i="28" a="1"/>
  <c r="L2312" i="28" a="1"/>
  <c r="L2396" i="28" a="1"/>
  <c r="L951" i="28" a="1"/>
  <c r="L1636" i="28" a="1"/>
  <c r="L1361" i="28" a="1"/>
  <c r="L2010" i="28" a="1"/>
  <c r="L3005" i="28" a="1"/>
  <c r="L2349" i="28" a="1"/>
  <c r="L2362" i="28" a="1"/>
  <c r="L3276" i="28" a="1"/>
  <c r="L1931" i="28" a="1"/>
  <c r="L2621" i="28" a="1"/>
  <c r="L2871" i="28" a="1"/>
  <c r="L3735" i="28" a="1"/>
  <c r="L2778" i="28" a="1"/>
  <c r="L2449" i="28" a="1"/>
  <c r="L3487" i="28" a="1"/>
  <c r="L1565" i="28" a="1"/>
  <c r="L3795" i="28" a="1"/>
  <c r="L2808" i="28" a="1"/>
  <c r="L3675" i="28" a="1"/>
  <c r="L3099" i="28" a="1"/>
  <c r="L2810" i="28" a="1"/>
  <c r="L3703" i="28" a="1"/>
  <c r="L3160" i="28" a="1"/>
  <c r="L2295" i="28" a="1"/>
  <c r="L1506" i="28" a="1"/>
  <c r="L2923" i="28" a="1"/>
  <c r="L2943" i="28" a="1"/>
  <c r="L2065" i="28" a="1"/>
  <c r="L3290" i="28" a="1"/>
  <c r="L3618" i="28" a="1"/>
  <c r="L3416" i="28" a="1"/>
  <c r="L2873" i="28" a="1"/>
  <c r="L3206" i="28" a="1"/>
  <c r="L3420" i="28" a="1"/>
  <c r="L2610" i="28" a="1"/>
  <c r="L3697" i="28" a="1"/>
  <c r="L2593" i="28" a="1"/>
  <c r="L1808" i="28" a="1"/>
  <c r="L2356" i="28" a="1"/>
  <c r="L3098" i="28" a="1"/>
  <c r="L3598" i="28" a="1"/>
  <c r="L2530" i="28" a="1"/>
  <c r="L3454" i="28" a="1"/>
  <c r="L3554" i="28" a="1"/>
  <c r="L4548" i="28" a="1"/>
  <c r="L3827" i="28" a="1"/>
  <c r="L5177" i="28" a="1"/>
  <c r="L2320" i="28" a="1"/>
  <c r="L4458" i="28" a="1"/>
  <c r="L5185" i="28" a="1"/>
  <c r="L6489" i="28" a="1"/>
  <c r="L3230" i="28" a="1"/>
  <c r="L4048" i="28" a="1"/>
  <c r="L2594" i="28" a="1"/>
  <c r="L4556" i="28" a="1"/>
  <c r="L4340" i="28" a="1"/>
  <c r="L4229" i="28" a="1"/>
  <c r="L3688" i="28" a="1"/>
  <c r="L4038" i="28" a="1"/>
  <c r="L3510" i="28" a="1"/>
  <c r="L4286" i="28" a="1"/>
  <c r="L3291" i="28" a="1"/>
  <c r="L4042" i="28" a="1"/>
  <c r="L3856" i="28" a="1"/>
  <c r="L4198" i="28" a="1"/>
  <c r="L3614" i="28" a="1"/>
  <c r="L4398" i="28" a="1"/>
  <c r="L3732" i="28" a="1"/>
  <c r="L3936" i="28" a="1"/>
  <c r="L4908" i="28" a="1"/>
  <c r="L4358" i="28" a="1"/>
  <c r="L4523" i="28" a="1"/>
  <c r="L3396" i="28" a="1"/>
  <c r="L4039" i="28" a="1"/>
  <c r="L5447" i="28" a="1"/>
  <c r="L5145" i="28" a="1"/>
  <c r="L4766" i="28" a="1"/>
  <c r="L4554" i="28" a="1"/>
  <c r="L5561" i="28" a="1"/>
  <c r="L5061" i="28" a="1"/>
  <c r="L3907" i="28" a="1"/>
  <c r="L4128" i="28" a="1"/>
  <c r="L4307" i="28" a="1"/>
  <c r="L3653" i="28" a="1"/>
  <c r="L5353" i="28" a="1"/>
  <c r="L5028" i="28" a="1"/>
  <c r="L5108" i="28" a="1"/>
  <c r="L4903" i="28" a="1"/>
  <c r="L5568" i="28" a="1"/>
  <c r="L4047" i="28" a="1"/>
  <c r="L5543" i="28" a="1"/>
  <c r="L5746" i="28" a="1"/>
  <c r="L5626" i="28" a="1"/>
  <c r="L5634" i="28" a="1"/>
  <c r="L6450" i="28" a="1"/>
  <c r="L5023" i="28" a="1"/>
  <c r="L5951" i="28" a="1"/>
  <c r="L6080" i="28" a="1"/>
  <c r="L5429" i="28" a="1"/>
  <c r="L5248" i="28" a="1"/>
  <c r="L5389" i="28" a="1"/>
  <c r="L5515" i="28" a="1"/>
  <c r="L5409" i="28" a="1"/>
  <c r="L6051" i="28" a="1"/>
  <c r="L6030" i="28" a="1"/>
  <c r="L6484" i="28" a="1"/>
  <c r="L5982" i="28" a="1"/>
  <c r="L6203" i="28" a="1"/>
  <c r="L6202" i="28" a="1"/>
  <c r="L6347" i="28" a="1"/>
  <c r="L6061" i="28" a="1"/>
  <c r="L6350" i="28" a="1"/>
  <c r="L6191" i="28" a="1"/>
  <c r="L6471" i="28" a="1"/>
  <c r="L2817" i="28" a="1"/>
  <c r="L4281" i="28" a="1"/>
  <c r="L4080" i="28" a="1"/>
  <c r="L4391" i="28" a="1"/>
  <c r="L4290" i="28" a="1"/>
  <c r="L3372" i="28" a="1"/>
  <c r="L4921" i="28" a="1"/>
  <c r="L3148" i="28" a="1"/>
  <c r="L3691" i="28" a="1"/>
  <c r="L4555" i="28" a="1"/>
  <c r="L3792" i="28" a="1"/>
  <c r="L4882" i="28" a="1"/>
  <c r="L4730" i="28" a="1"/>
  <c r="L3575" i="28" a="1"/>
  <c r="L4383" i="28" a="1"/>
  <c r="L4452" i="28" a="1"/>
  <c r="L4662" i="28" a="1"/>
  <c r="L3849" i="28" a="1"/>
  <c r="L3836" i="28" a="1"/>
  <c r="L3989" i="28" a="1"/>
  <c r="L4783" i="28" a="1"/>
  <c r="L4609" i="28" a="1"/>
  <c r="L4742" i="28" a="1"/>
  <c r="L3754" i="28" a="1"/>
  <c r="L3198" i="28" a="1"/>
  <c r="L3884" i="28" a="1"/>
  <c r="L4414" i="28" a="1"/>
  <c r="L4756" i="28" a="1"/>
  <c r="L4372" i="28" a="1"/>
  <c r="L4044" i="28" a="1"/>
  <c r="L4765" i="28" a="1"/>
  <c r="L5140" i="28" a="1"/>
  <c r="L4805" i="28" a="1"/>
  <c r="L5666" i="28" a="1"/>
  <c r="L5718" i="28" a="1"/>
  <c r="L4604" i="28" a="1"/>
  <c r="L4889" i="28" a="1"/>
  <c r="L4886" i="28" a="1"/>
  <c r="L5769" i="28" a="1"/>
  <c r="L6441" i="28" a="1"/>
  <c r="L6006" i="28" a="1"/>
  <c r="L6469" i="28" a="1"/>
  <c r="L5121" i="28" a="1"/>
  <c r="L5913" i="28" a="1"/>
  <c r="L6072" i="28" a="1"/>
  <c r="L5892" i="28" a="1"/>
  <c r="L6094" i="28" a="1"/>
  <c r="L5242" i="28" a="1"/>
  <c r="L5545" i="28" a="1"/>
  <c r="L6293" i="28" a="1"/>
  <c r="L6331" i="28" a="1"/>
  <c r="L5738" i="28" a="1"/>
  <c r="L6449" i="28" a="1"/>
  <c r="L6348" i="28" a="1"/>
  <c r="L5592" i="28" a="1"/>
  <c r="L5592" i="28" l="1"/>
  <c r="L6348" i="28"/>
  <c r="L6449" i="28"/>
  <c r="L5738" i="28"/>
  <c r="L6331" i="28"/>
  <c r="Q6331" i="28" s="1"/>
  <c r="L6293" i="28"/>
  <c r="L5545" i="28"/>
  <c r="L5242" i="28"/>
  <c r="L6094" i="28"/>
  <c r="V6094" i="28" s="1"/>
  <c r="L5892" i="28"/>
  <c r="V5892" i="28" s="1"/>
  <c r="L6072" i="28"/>
  <c r="L5913" i="28"/>
  <c r="L5121" i="28"/>
  <c r="L6469" i="28"/>
  <c r="L6006" i="28"/>
  <c r="L6441" i="28"/>
  <c r="L5769" i="28"/>
  <c r="L4886" i="28"/>
  <c r="L4889" i="28"/>
  <c r="L4604" i="28"/>
  <c r="L5718" i="28"/>
  <c r="L5666" i="28"/>
  <c r="L4805" i="28"/>
  <c r="L5140" i="28"/>
  <c r="L4765" i="28"/>
  <c r="L4044" i="28"/>
  <c r="L4372" i="28"/>
  <c r="L4756" i="28"/>
  <c r="L4414" i="28"/>
  <c r="L3884" i="28"/>
  <c r="L3198" i="28"/>
  <c r="L3754" i="28"/>
  <c r="L4742" i="28"/>
  <c r="L4609" i="28"/>
  <c r="V4609" i="28" s="1"/>
  <c r="L4783" i="28"/>
  <c r="L3989" i="28"/>
  <c r="V3989" i="28" s="1"/>
  <c r="L3836" i="28"/>
  <c r="L3849" i="28"/>
  <c r="L4662" i="28"/>
  <c r="L4452" i="28"/>
  <c r="L4383" i="28"/>
  <c r="L3575" i="28"/>
  <c r="L4730" i="28"/>
  <c r="L4882" i="28"/>
  <c r="L3792" i="28"/>
  <c r="L4555" i="28"/>
  <c r="L3691" i="28"/>
  <c r="L3148" i="28"/>
  <c r="L4921" i="28"/>
  <c r="L3372" i="28"/>
  <c r="L4290" i="28"/>
  <c r="L4391" i="28"/>
  <c r="L4080" i="28"/>
  <c r="L4281" i="28"/>
  <c r="L2817" i="28"/>
  <c r="L6471" i="28"/>
  <c r="L6191" i="28"/>
  <c r="L6350" i="28"/>
  <c r="L6061" i="28"/>
  <c r="L6347" i="28"/>
  <c r="L6202" i="28"/>
  <c r="L6203" i="28"/>
  <c r="L5982" i="28"/>
  <c r="L6484" i="28"/>
  <c r="L6030" i="28"/>
  <c r="L6051" i="28"/>
  <c r="L5409" i="28"/>
  <c r="L5515" i="28"/>
  <c r="L5389" i="28"/>
  <c r="L5248" i="28"/>
  <c r="V5248" i="28" s="1"/>
  <c r="L5429" i="28"/>
  <c r="L6080" i="28"/>
  <c r="L5951" i="28"/>
  <c r="V5951" i="28" s="1"/>
  <c r="L5023" i="28"/>
  <c r="L6450" i="28"/>
  <c r="L5634" i="28"/>
  <c r="L5626" i="28"/>
  <c r="L5746" i="28"/>
  <c r="L5543" i="28"/>
  <c r="L4047" i="28"/>
  <c r="R4047" i="28" s="1"/>
  <c r="L5568" i="28"/>
  <c r="L4903" i="28"/>
  <c r="L5108" i="28"/>
  <c r="L5028" i="28"/>
  <c r="L5353" i="28"/>
  <c r="L3653" i="28"/>
  <c r="L4307" i="28"/>
  <c r="L4128" i="28"/>
  <c r="L3907" i="28"/>
  <c r="L5061" i="28"/>
  <c r="L5561" i="28"/>
  <c r="Q5561" i="28" s="1"/>
  <c r="L4554" i="28"/>
  <c r="L4766" i="28"/>
  <c r="L5145" i="28"/>
  <c r="R5145" i="28" s="1"/>
  <c r="L5447" i="28"/>
  <c r="L4039" i="28"/>
  <c r="L3396" i="28"/>
  <c r="L4523" i="28"/>
  <c r="L4358" i="28"/>
  <c r="L4908" i="28"/>
  <c r="L3936" i="28"/>
  <c r="L3732" i="28"/>
  <c r="V3732" i="28" s="1"/>
  <c r="L4398" i="28"/>
  <c r="L3614" i="28"/>
  <c r="L4198" i="28"/>
  <c r="R4198" i="28" s="1"/>
  <c r="L3856" i="28"/>
  <c r="L4042" i="28"/>
  <c r="L3291" i="28"/>
  <c r="L4286" i="28"/>
  <c r="L3510" i="28"/>
  <c r="L4038" i="28"/>
  <c r="L3688" i="28"/>
  <c r="L4229" i="28"/>
  <c r="L4340" i="28"/>
  <c r="L4556" i="28"/>
  <c r="L2594" i="28"/>
  <c r="L4048" i="28"/>
  <c r="V4048" i="28" s="1"/>
  <c r="L3230" i="28"/>
  <c r="L6489" i="28"/>
  <c r="L5185" i="28"/>
  <c r="L4458" i="28"/>
  <c r="L2320" i="28"/>
  <c r="L5177" i="28"/>
  <c r="L3827" i="28"/>
  <c r="L4548" i="28"/>
  <c r="L3554" i="28"/>
  <c r="R3554" i="28" s="1"/>
  <c r="L3454" i="28"/>
  <c r="L2530" i="28"/>
  <c r="L3598" i="28"/>
  <c r="L3098" i="28"/>
  <c r="L2356" i="28"/>
  <c r="L1808" i="28"/>
  <c r="L2593" i="28"/>
  <c r="L3697" i="28"/>
  <c r="L2610" i="28"/>
  <c r="L3420" i="28"/>
  <c r="L3206" i="28"/>
  <c r="L2873" i="28"/>
  <c r="L3416" i="28"/>
  <c r="L3618" i="28"/>
  <c r="Q3618" i="28" s="1"/>
  <c r="L3290" i="28"/>
  <c r="Q3290" i="28" s="1"/>
  <c r="L2065" i="28"/>
  <c r="V2065" i="28" s="1"/>
  <c r="L2943" i="28"/>
  <c r="L2923" i="28"/>
  <c r="L1506" i="28"/>
  <c r="L2295" i="28"/>
  <c r="L3160" i="28"/>
  <c r="L3703" i="28"/>
  <c r="R3703" i="28" s="1"/>
  <c r="L2810" i="28"/>
  <c r="L3099" i="28"/>
  <c r="L3675" i="28"/>
  <c r="L2808" i="28"/>
  <c r="L3795" i="28"/>
  <c r="L1565" i="28"/>
  <c r="L3487" i="28"/>
  <c r="L2449" i="28"/>
  <c r="Q2449" i="28" s="1"/>
  <c r="L2778" i="28"/>
  <c r="L3735" i="28"/>
  <c r="V3735" i="28" s="1"/>
  <c r="L2871" i="28"/>
  <c r="L2621" i="28"/>
  <c r="L1931" i="28"/>
  <c r="L3276" i="28"/>
  <c r="L2362" i="28"/>
  <c r="V2362" i="28" s="1"/>
  <c r="L2349" i="28"/>
  <c r="L3005" i="28"/>
  <c r="L2010" i="28"/>
  <c r="L1361" i="28"/>
  <c r="L1636" i="28"/>
  <c r="L951" i="28"/>
  <c r="L2396" i="28"/>
  <c r="L2312" i="28"/>
  <c r="L1800" i="28"/>
  <c r="L1425" i="28"/>
  <c r="L1292" i="28"/>
  <c r="L3029" i="28"/>
  <c r="L2690" i="28"/>
  <c r="L2017" i="28"/>
  <c r="L3448" i="28"/>
  <c r="Q3448" i="28" s="1"/>
  <c r="L2611" i="28"/>
  <c r="L1786" i="28"/>
  <c r="L1676" i="28"/>
  <c r="L2454" i="28"/>
  <c r="L2485" i="28"/>
  <c r="L2032" i="28"/>
  <c r="L2269" i="28"/>
  <c r="L2397" i="28"/>
  <c r="L2849" i="28"/>
  <c r="L2198" i="28"/>
  <c r="L1567" i="28"/>
  <c r="L3252" i="28"/>
  <c r="L2547" i="28"/>
  <c r="V2547" i="28" s="1"/>
  <c r="L1493" i="28"/>
  <c r="L2078" i="28"/>
  <c r="L2303" i="28"/>
  <c r="L2106" i="28"/>
  <c r="R2106" i="28" s="1"/>
  <c r="L2444" i="28"/>
  <c r="L3349" i="28"/>
  <c r="L1438" i="28"/>
  <c r="L1289" i="28"/>
  <c r="V1289" i="28" s="1"/>
  <c r="L2786" i="28"/>
  <c r="Q2786" i="28" s="1"/>
  <c r="L886" i="28"/>
  <c r="V886" i="28" s="1"/>
  <c r="L2031" i="28"/>
  <c r="L1136" i="28"/>
  <c r="L2176" i="28"/>
  <c r="L1364" i="28"/>
  <c r="L1540" i="28"/>
  <c r="L1011" i="28"/>
  <c r="Q1011" i="28" s="1"/>
  <c r="L1242" i="28"/>
  <c r="L1207" i="28"/>
  <c r="L1111" i="28"/>
  <c r="L1934" i="28"/>
  <c r="L2099" i="28"/>
  <c r="L1416" i="28"/>
  <c r="Q1416" i="28" s="1"/>
  <c r="L1261" i="28"/>
  <c r="V1261" i="28" s="1"/>
  <c r="L991" i="28"/>
  <c r="R991" i="28" s="1"/>
  <c r="L1346" i="28"/>
  <c r="L1924" i="28"/>
  <c r="L1889" i="28"/>
  <c r="L1386" i="28"/>
  <c r="L6275" i="28"/>
  <c r="L5973" i="28"/>
  <c r="L5988" i="28"/>
  <c r="L6229" i="28"/>
  <c r="V6229" i="28" s="1"/>
  <c r="L6137" i="28"/>
  <c r="V6137" i="28" s="1"/>
  <c r="L6461" i="28"/>
  <c r="L6097" i="28"/>
  <c r="L6122" i="28"/>
  <c r="L5949" i="28"/>
  <c r="L6500" i="28"/>
  <c r="L6357" i="28"/>
  <c r="L6153" i="28"/>
  <c r="L6264" i="28"/>
  <c r="Q6264" i="28" s="1"/>
  <c r="L5971" i="28"/>
  <c r="L5983" i="28"/>
  <c r="L6183" i="28"/>
  <c r="L6451" i="28"/>
  <c r="L6403" i="28"/>
  <c r="V6403" i="28" s="1"/>
  <c r="L6108" i="28"/>
  <c r="L5820" i="28"/>
  <c r="L6370" i="28"/>
  <c r="L6100" i="28"/>
  <c r="R6100" i="28" s="1"/>
  <c r="L5866" i="28"/>
  <c r="L4663" i="28"/>
  <c r="L5276" i="28"/>
  <c r="L5337" i="28"/>
  <c r="L5754" i="28"/>
  <c r="L5749" i="28"/>
  <c r="L5849" i="28"/>
  <c r="R5849" i="28" s="1"/>
  <c r="L5627" i="28"/>
  <c r="L6071" i="28"/>
  <c r="L6400" i="28"/>
  <c r="L6242" i="28"/>
  <c r="L5970" i="28"/>
  <c r="L5146" i="28"/>
  <c r="L5565" i="28"/>
  <c r="V5565" i="28" s="1"/>
  <c r="L5801" i="28"/>
  <c r="L4862" i="28"/>
  <c r="Q4862" i="28" s="1"/>
  <c r="L4456" i="28"/>
  <c r="L5680" i="28"/>
  <c r="L5920" i="28"/>
  <c r="L4972" i="28"/>
  <c r="L5488" i="28"/>
  <c r="L5937" i="28"/>
  <c r="L5631" i="28"/>
  <c r="L5317" i="28"/>
  <c r="L6266" i="28"/>
  <c r="L4915" i="28"/>
  <c r="L5606" i="28"/>
  <c r="R5606" i="28" s="1"/>
  <c r="L5569" i="28"/>
  <c r="Q5569" i="28" s="1"/>
  <c r="L5173" i="28"/>
  <c r="L5239" i="28"/>
  <c r="L4763" i="28"/>
  <c r="Q4763" i="28" s="1"/>
  <c r="L5256" i="28"/>
  <c r="L4214" i="28"/>
  <c r="Q4214" i="28" s="1"/>
  <c r="L4799" i="28"/>
  <c r="L4825" i="28"/>
  <c r="L4595" i="28"/>
  <c r="L5544" i="28"/>
  <c r="L5155" i="28"/>
  <c r="L5824" i="28"/>
  <c r="L5158" i="28"/>
  <c r="L5367" i="28"/>
  <c r="L5212" i="28"/>
  <c r="L5894" i="28"/>
  <c r="L4542" i="28"/>
  <c r="L6276" i="28"/>
  <c r="L5081" i="28"/>
  <c r="L5157" i="28"/>
  <c r="L5660" i="28"/>
  <c r="Q5660" i="28" s="1"/>
  <c r="L5228" i="28"/>
  <c r="L4652" i="28"/>
  <c r="L5551" i="28"/>
  <c r="L4491" i="28"/>
  <c r="L4079" i="28"/>
  <c r="L3708" i="28"/>
  <c r="L4193" i="28"/>
  <c r="L5089" i="28"/>
  <c r="R5089" i="28" s="1"/>
  <c r="L3984" i="28"/>
  <c r="L4418" i="28"/>
  <c r="L2978" i="28"/>
  <c r="L3539" i="28"/>
  <c r="L5013" i="28"/>
  <c r="L5546" i="28"/>
  <c r="L4353" i="28"/>
  <c r="L4939" i="28"/>
  <c r="L4660" i="28"/>
  <c r="L4368" i="28"/>
  <c r="L3966" i="28"/>
  <c r="L3976" i="28"/>
  <c r="L3954" i="28"/>
  <c r="L3383" i="28"/>
  <c r="L3940" i="28"/>
  <c r="L4525" i="28"/>
  <c r="L4339" i="28"/>
  <c r="L3577" i="28"/>
  <c r="L4342" i="28"/>
  <c r="L4701" i="28"/>
  <c r="L3730" i="28"/>
  <c r="L3783" i="28"/>
  <c r="L4551" i="28"/>
  <c r="L4369" i="28"/>
  <c r="L3993" i="28"/>
  <c r="L4946" i="28"/>
  <c r="V4946" i="28" s="1"/>
  <c r="L3885" i="28"/>
  <c r="L3494" i="28"/>
  <c r="L4564" i="28"/>
  <c r="L4675" i="28"/>
  <c r="L3645" i="28"/>
  <c r="L4558" i="28"/>
  <c r="L4333" i="28"/>
  <c r="L3908" i="28"/>
  <c r="L4441" i="28"/>
  <c r="L2920" i="28"/>
  <c r="L4749" i="28"/>
  <c r="L4061" i="28"/>
  <c r="L4315" i="28"/>
  <c r="L3727" i="28"/>
  <c r="L4698" i="28"/>
  <c r="L3787" i="28"/>
  <c r="Q3787" i="28" s="1"/>
  <c r="L4634" i="28"/>
  <c r="L3169" i="28"/>
  <c r="L2671" i="28"/>
  <c r="L5027" i="28"/>
  <c r="L3239" i="28"/>
  <c r="L2823" i="28"/>
  <c r="L3744" i="28"/>
  <c r="L2825" i="28"/>
  <c r="L4603" i="28"/>
  <c r="L3573" i="28"/>
  <c r="L3587" i="28"/>
  <c r="L4033" i="28"/>
  <c r="L2612" i="28"/>
  <c r="L2570" i="28"/>
  <c r="R2570" i="28" s="1"/>
  <c r="L3413" i="28"/>
  <c r="L3567" i="28"/>
  <c r="L2830" i="28"/>
  <c r="L2963" i="28"/>
  <c r="L2488" i="28"/>
  <c r="L3362" i="28"/>
  <c r="V3362" i="28" s="1"/>
  <c r="L4838" i="28"/>
  <c r="L3182" i="28"/>
  <c r="R3182" i="28" s="1"/>
  <c r="L2562" i="28"/>
  <c r="R2562" i="28" s="1"/>
  <c r="L4839" i="28"/>
  <c r="L3386" i="28"/>
  <c r="L2184" i="28"/>
  <c r="L2151" i="28"/>
  <c r="L2722" i="28"/>
  <c r="L3431" i="28"/>
  <c r="L2042" i="28"/>
  <c r="L3176" i="28"/>
  <c r="L3436" i="28"/>
  <c r="L1957" i="28"/>
  <c r="L3199" i="28"/>
  <c r="L2285" i="28"/>
  <c r="L2279" i="28"/>
  <c r="L2976" i="28"/>
  <c r="L3687" i="28"/>
  <c r="L2781" i="28"/>
  <c r="L4122" i="28"/>
  <c r="L3564" i="28"/>
  <c r="L2602" i="28"/>
  <c r="L3187" i="28"/>
  <c r="L2577" i="28"/>
  <c r="R2577" i="28" s="1"/>
  <c r="L3125" i="28"/>
  <c r="L2708" i="28"/>
  <c r="L3644" i="28"/>
  <c r="L3596" i="28"/>
  <c r="L3738" i="28"/>
  <c r="L3540" i="28"/>
  <c r="V3540" i="28" s="1"/>
  <c r="L2153" i="28"/>
  <c r="L962" i="28"/>
  <c r="L2333" i="28"/>
  <c r="L2608" i="28"/>
  <c r="L2005" i="28"/>
  <c r="L1869" i="28"/>
  <c r="L2971" i="28"/>
  <c r="L3115" i="28"/>
  <c r="L2689" i="28"/>
  <c r="L2628" i="28"/>
  <c r="L2288" i="28"/>
  <c r="L1797" i="28"/>
  <c r="L2438" i="28"/>
  <c r="L1471" i="28"/>
  <c r="L1640" i="28"/>
  <c r="L3117" i="28"/>
  <c r="Q3117" i="28" s="1"/>
  <c r="L1900" i="28"/>
  <c r="L2499" i="28"/>
  <c r="L2716" i="28"/>
  <c r="L3499" i="28"/>
  <c r="L1821" i="28"/>
  <c r="Q1821" i="28" s="1"/>
  <c r="L1743" i="28"/>
  <c r="L2407" i="28"/>
  <c r="L2189" i="28"/>
  <c r="L2613" i="28"/>
  <c r="L1372" i="28"/>
  <c r="L2416" i="28"/>
  <c r="R2416" i="28" s="1"/>
  <c r="L2379" i="28"/>
  <c r="L1690" i="28"/>
  <c r="L6257" i="28"/>
  <c r="L6277" i="28"/>
  <c r="L6218" i="28"/>
  <c r="L5874" i="28"/>
  <c r="L5819" i="28"/>
  <c r="L5942" i="28"/>
  <c r="L6501" i="28"/>
  <c r="L6043" i="28"/>
  <c r="L5727" i="28"/>
  <c r="L6046" i="28"/>
  <c r="L5211" i="28"/>
  <c r="L6307" i="28"/>
  <c r="L6424" i="28"/>
  <c r="L6498" i="28"/>
  <c r="V6498" i="28" s="1"/>
  <c r="L6120" i="28"/>
  <c r="L6392" i="28"/>
  <c r="L5878" i="28"/>
  <c r="L6031" i="28"/>
  <c r="L5725" i="28"/>
  <c r="V5725" i="28" s="1"/>
  <c r="L5783" i="28"/>
  <c r="L5885" i="28"/>
  <c r="L5791" i="28"/>
  <c r="L5350" i="28"/>
  <c r="L6175" i="28"/>
  <c r="L5967" i="28"/>
  <c r="L6376" i="28"/>
  <c r="L5852" i="28"/>
  <c r="L5284" i="28"/>
  <c r="L6086" i="28"/>
  <c r="V6086" i="28" s="1"/>
  <c r="L5899" i="28"/>
  <c r="L5514" i="28"/>
  <c r="R5514" i="28" s="1"/>
  <c r="L5669" i="28"/>
  <c r="L5302" i="28"/>
  <c r="L5873" i="28"/>
  <c r="V5873" i="28" s="1"/>
  <c r="L6116" i="28"/>
  <c r="L4432" i="28"/>
  <c r="L4613" i="28"/>
  <c r="V4613" i="28" s="1"/>
  <c r="L5150" i="28"/>
  <c r="L5629" i="28"/>
  <c r="L4702" i="28"/>
  <c r="L5850" i="28"/>
  <c r="L5240" i="28"/>
  <c r="L5829" i="28"/>
  <c r="L4735" i="28"/>
  <c r="L5363" i="28"/>
  <c r="L4056" i="28"/>
  <c r="R4056" i="28" s="1"/>
  <c r="L4537" i="28"/>
  <c r="L4625" i="28"/>
  <c r="V4625" i="28" s="1"/>
  <c r="L5025" i="28"/>
  <c r="L4308" i="28"/>
  <c r="L4477" i="28"/>
  <c r="L4877" i="28"/>
  <c r="L4424" i="28"/>
  <c r="L3489" i="28"/>
  <c r="L4486" i="28"/>
  <c r="L3338" i="28"/>
  <c r="L4202" i="28"/>
  <c r="L4062" i="28"/>
  <c r="L4504" i="28"/>
  <c r="Q4504" i="28" s="1"/>
  <c r="L4045" i="28"/>
  <c r="Q4045" i="28" s="1"/>
  <c r="L4725" i="28"/>
  <c r="V4725" i="28" s="1"/>
  <c r="L4291" i="28"/>
  <c r="L3654" i="28"/>
  <c r="L4460" i="28"/>
  <c r="L3837" i="28"/>
  <c r="L4618" i="28"/>
  <c r="L4697" i="28"/>
  <c r="L4006" i="28"/>
  <c r="L5100" i="28"/>
  <c r="L4566" i="28"/>
  <c r="L3562" i="28"/>
  <c r="Q3562" i="28" s="1"/>
  <c r="L3923" i="28"/>
  <c r="L2747" i="28"/>
  <c r="L4274" i="28"/>
  <c r="L4134" i="28"/>
  <c r="L3731" i="28"/>
  <c r="L3930" i="28"/>
  <c r="L3470" i="28"/>
  <c r="L3801" i="28"/>
  <c r="L4449" i="28"/>
  <c r="L3192" i="28"/>
  <c r="Q3192" i="28" s="1"/>
  <c r="L3449" i="28"/>
  <c r="R3449" i="28" s="1"/>
  <c r="L3208" i="28"/>
  <c r="L4301" i="28"/>
  <c r="L3462" i="28"/>
  <c r="L4141" i="28"/>
  <c r="L2961" i="28"/>
  <c r="L1917" i="28"/>
  <c r="L6335" i="28"/>
  <c r="L6294" i="28"/>
  <c r="L6334" i="28"/>
  <c r="L6029" i="28"/>
  <c r="L5618" i="28"/>
  <c r="L5922" i="28"/>
  <c r="L5686" i="28"/>
  <c r="R5686" i="28" s="1"/>
  <c r="L5394" i="28"/>
  <c r="L6389" i="28"/>
  <c r="L6055" i="28"/>
  <c r="L6271" i="28"/>
  <c r="L5354" i="28"/>
  <c r="L5777" i="28"/>
  <c r="L6107" i="28"/>
  <c r="L6410" i="28"/>
  <c r="L5360" i="28"/>
  <c r="L5659" i="28"/>
  <c r="L5149" i="28"/>
  <c r="L4990" i="28"/>
  <c r="L5511" i="28"/>
  <c r="L6268" i="28"/>
  <c r="L5309" i="28"/>
  <c r="L5032" i="28"/>
  <c r="L5325" i="28"/>
  <c r="L6467" i="28"/>
  <c r="L5131" i="28"/>
  <c r="L4769" i="28"/>
  <c r="L4754" i="28"/>
  <c r="L5137" i="28"/>
  <c r="L4811" i="28"/>
  <c r="L5004" i="28"/>
  <c r="L5069" i="28"/>
  <c r="L4864" i="28"/>
  <c r="L5684" i="28"/>
  <c r="Q5684" i="28" s="1"/>
  <c r="L4248" i="28"/>
  <c r="L5198" i="28"/>
  <c r="L4751" i="28"/>
  <c r="L5057" i="28"/>
  <c r="L4815" i="28"/>
  <c r="L4644" i="28"/>
  <c r="L5380" i="28"/>
  <c r="V5380" i="28" s="1"/>
  <c r="L5365" i="28"/>
  <c r="L4867" i="28"/>
  <c r="L4796" i="28"/>
  <c r="L4643" i="28"/>
  <c r="L4239" i="28"/>
  <c r="L4394" i="28"/>
  <c r="L4482" i="28"/>
  <c r="L4651" i="28"/>
  <c r="L4739" i="28"/>
  <c r="V4739" i="28" s="1"/>
  <c r="L5297" i="28"/>
  <c r="L4510" i="28"/>
  <c r="L4169" i="28"/>
  <c r="V4169" i="28" s="1"/>
  <c r="L3768" i="28"/>
  <c r="L4471" i="28"/>
  <c r="L4680" i="28"/>
  <c r="L4840" i="28"/>
  <c r="L4004" i="28"/>
  <c r="Q4004" i="28" s="1"/>
  <c r="L4490" i="28"/>
  <c r="L3265" i="28"/>
  <c r="L3883" i="28"/>
  <c r="L4445" i="28"/>
  <c r="L4311" i="28"/>
  <c r="L3762" i="28"/>
  <c r="L4034" i="28"/>
  <c r="L4252" i="28"/>
  <c r="L2632" i="28"/>
  <c r="L3429" i="28"/>
  <c r="L2847" i="28"/>
  <c r="L3552" i="28"/>
  <c r="Q3552" i="28" s="1"/>
  <c r="L2796" i="28"/>
  <c r="L3301" i="28"/>
  <c r="L2258" i="28"/>
  <c r="Q2258" i="28" s="1"/>
  <c r="L2307" i="28"/>
  <c r="L1964" i="28"/>
  <c r="L2030" i="28"/>
  <c r="L3759" i="28"/>
  <c r="L2691" i="28"/>
  <c r="L3241" i="28"/>
  <c r="V3241" i="28" s="1"/>
  <c r="L3544" i="28"/>
  <c r="L2155" i="28"/>
  <c r="L3102" i="28"/>
  <c r="L3260" i="28"/>
  <c r="L3398" i="28"/>
  <c r="L2222" i="28"/>
  <c r="L2831" i="28"/>
  <c r="L3628" i="28"/>
  <c r="L3193" i="28"/>
  <c r="L3278" i="28"/>
  <c r="V3278" i="28" s="1"/>
  <c r="L4021" i="28"/>
  <c r="R4021" i="28" s="1"/>
  <c r="L3028" i="28"/>
  <c r="L3180" i="28"/>
  <c r="L4185" i="28"/>
  <c r="L2748" i="28"/>
  <c r="V2748" i="28" s="1"/>
  <c r="L2393" i="28"/>
  <c r="L2339" i="28"/>
  <c r="L3476" i="28"/>
  <c r="L3345" i="28"/>
  <c r="L2173" i="28"/>
  <c r="L3882" i="28"/>
  <c r="L3046" i="28"/>
  <c r="L2788" i="28"/>
  <c r="L1846" i="28"/>
  <c r="L1528" i="28"/>
  <c r="L2875" i="28"/>
  <c r="L3348" i="28"/>
  <c r="L2638" i="28"/>
  <c r="L2633" i="28"/>
  <c r="L2085" i="28"/>
  <c r="L2278" i="28"/>
  <c r="L1725" i="28"/>
  <c r="L3495" i="28"/>
  <c r="L2652" i="28"/>
  <c r="L2600" i="28"/>
  <c r="L3121" i="28"/>
  <c r="L2331" i="28"/>
  <c r="L2043" i="28"/>
  <c r="L2603" i="28"/>
  <c r="L2609" i="28"/>
  <c r="L2677" i="28"/>
  <c r="L1708" i="28"/>
  <c r="L2353" i="28"/>
  <c r="L1958" i="28"/>
  <c r="L1383" i="28"/>
  <c r="L984" i="28"/>
  <c r="L2587" i="28"/>
  <c r="L2413" i="28"/>
  <c r="L2860" i="28"/>
  <c r="L2103" i="28"/>
  <c r="L1130" i="28"/>
  <c r="L2701" i="28"/>
  <c r="L2254" i="28"/>
  <c r="L2206" i="28"/>
  <c r="L1826" i="28"/>
  <c r="L938" i="28"/>
  <c r="L1012" i="28"/>
  <c r="L1956" i="28"/>
  <c r="L1813" i="28"/>
  <c r="L1997" i="28"/>
  <c r="L1039" i="28"/>
  <c r="L2002" i="28"/>
  <c r="Q2002" i="28" s="1"/>
  <c r="L2228" i="28"/>
  <c r="L1350" i="28"/>
  <c r="Q1350" i="28" s="1"/>
  <c r="L2709" i="28"/>
  <c r="L3096" i="28"/>
  <c r="L2263" i="28"/>
  <c r="L2813" i="28"/>
  <c r="L1947" i="28"/>
  <c r="L2854" i="28"/>
  <c r="L1290" i="28"/>
  <c r="L370" i="28"/>
  <c r="L2357" i="28"/>
  <c r="L1175" i="28"/>
  <c r="L1692" i="28"/>
  <c r="L1803" i="28"/>
  <c r="L2003" i="28"/>
  <c r="L1226" i="28"/>
  <c r="L1553" i="28"/>
  <c r="L2171" i="28"/>
  <c r="L2309" i="28"/>
  <c r="L1057" i="28"/>
  <c r="Q1057" i="28" s="1"/>
  <c r="L975" i="28"/>
  <c r="L1105" i="28"/>
  <c r="R1105" i="28" s="1"/>
  <c r="L1449" i="28"/>
  <c r="L1768" i="28"/>
  <c r="L1437" i="28"/>
  <c r="L5800" i="28"/>
  <c r="R5800" i="28" s="1"/>
  <c r="L6419" i="28"/>
  <c r="L5532" i="28"/>
  <c r="L5861" i="28"/>
  <c r="L5528" i="28"/>
  <c r="L4612" i="28"/>
  <c r="L5281" i="28"/>
  <c r="L5005" i="28"/>
  <c r="L5020" i="28"/>
  <c r="Q5020" i="28" s="1"/>
  <c r="L5007" i="28"/>
  <c r="L4913" i="28"/>
  <c r="L4683" i="28"/>
  <c r="L4829" i="28"/>
  <c r="L4322" i="28"/>
  <c r="L4434" i="28"/>
  <c r="L4685" i="28"/>
  <c r="R4685" i="28" s="1"/>
  <c r="L4288" i="28"/>
  <c r="L4832" i="28"/>
  <c r="V4832" i="28" s="1"/>
  <c r="L5136" i="28"/>
  <c r="L3594" i="28"/>
  <c r="L4244" i="28"/>
  <c r="L5019" i="28"/>
  <c r="L4413" i="28"/>
  <c r="L4212" i="28"/>
  <c r="L4249" i="28"/>
  <c r="L4375" i="28"/>
  <c r="L4893" i="28"/>
  <c r="L3307" i="28"/>
  <c r="L4954" i="28"/>
  <c r="L5324" i="28"/>
  <c r="L5196" i="28"/>
  <c r="L4018" i="28"/>
  <c r="L4208" i="28"/>
  <c r="L4273" i="28"/>
  <c r="L4461" i="28"/>
  <c r="L3609" i="28"/>
  <c r="L4350" i="28"/>
  <c r="L4260" i="28"/>
  <c r="L3746" i="28"/>
  <c r="L4113" i="28"/>
  <c r="L3327" i="28"/>
  <c r="V3327" i="28" s="1"/>
  <c r="L3797" i="28"/>
  <c r="L4674" i="28"/>
  <c r="L3975" i="28"/>
  <c r="L4723" i="28"/>
  <c r="L4072" i="28"/>
  <c r="L4298" i="28"/>
  <c r="Q4298" i="28" s="1"/>
  <c r="L4107" i="28"/>
  <c r="Q4107" i="28" s="1"/>
  <c r="L3665" i="28"/>
  <c r="L4054" i="28"/>
  <c r="L4135" i="28"/>
  <c r="L4960" i="28"/>
  <c r="L3137" i="28"/>
  <c r="L4611" i="28"/>
  <c r="L4974" i="28"/>
  <c r="R4974" i="28" s="1"/>
  <c r="L4230" i="28"/>
  <c r="L4863" i="28"/>
  <c r="L4110" i="28"/>
  <c r="L4785" i="28"/>
  <c r="L3328" i="28"/>
  <c r="L3734" i="28"/>
  <c r="L3875" i="28"/>
  <c r="V3875" i="28" s="1"/>
  <c r="L3392" i="28"/>
  <c r="L2414" i="28"/>
  <c r="L3571" i="28"/>
  <c r="L3928" i="28"/>
  <c r="V3928" i="28" s="1"/>
  <c r="L4088" i="28"/>
  <c r="Q4088" i="28" s="1"/>
  <c r="L5232" i="28"/>
  <c r="L4545" i="28"/>
  <c r="L2897" i="28"/>
  <c r="L4744" i="28"/>
  <c r="L4874" i="28"/>
  <c r="Q4874" i="28" s="1"/>
  <c r="L3168" i="28"/>
  <c r="L2272" i="28"/>
  <c r="L2382" i="28"/>
  <c r="L3249" i="28"/>
  <c r="L3359" i="28"/>
  <c r="L3650" i="28"/>
  <c r="L3516" i="28"/>
  <c r="L3757" i="28"/>
  <c r="V3757" i="28" s="1"/>
  <c r="L3428" i="28"/>
  <c r="L3542" i="28"/>
  <c r="L3678" i="28"/>
  <c r="L3758" i="28"/>
  <c r="L3715" i="28"/>
  <c r="L3317" i="28"/>
  <c r="V3317" i="28" s="1"/>
  <c r="L2694" i="28"/>
  <c r="L4476" i="28"/>
  <c r="L2995" i="28"/>
  <c r="L3217" i="28"/>
  <c r="L3445" i="28"/>
  <c r="L3970" i="28"/>
  <c r="L2683" i="28"/>
  <c r="L3015" i="28"/>
  <c r="L2072" i="28"/>
  <c r="L3315" i="28"/>
  <c r="L2629" i="28"/>
  <c r="L3862" i="28"/>
  <c r="L2125" i="28"/>
  <c r="L2482" i="28"/>
  <c r="L3818" i="28"/>
  <c r="L2984" i="28"/>
  <c r="L2466" i="28"/>
  <c r="L2060" i="28"/>
  <c r="L3004" i="28"/>
  <c r="R3004" i="28" s="1"/>
  <c r="L3287" i="28"/>
  <c r="L4093" i="28"/>
  <c r="L2196" i="28"/>
  <c r="V2196" i="28" s="1"/>
  <c r="L2076" i="28"/>
  <c r="L2886" i="28"/>
  <c r="L2473" i="28"/>
  <c r="L2534" i="28"/>
  <c r="L2268" i="28"/>
  <c r="L2249" i="28"/>
  <c r="L1694" i="28"/>
  <c r="L1864" i="28"/>
  <c r="L3163" i="28"/>
  <c r="L2209" i="28"/>
  <c r="L1974" i="28"/>
  <c r="L1961" i="28"/>
  <c r="L2046" i="28"/>
  <c r="L3377" i="28"/>
  <c r="L2480" i="28"/>
  <c r="L2215" i="28"/>
  <c r="L2280" i="28"/>
  <c r="V2280" i="28" s="1"/>
  <c r="L1712" i="28"/>
  <c r="L2361" i="28"/>
  <c r="L3352" i="28"/>
  <c r="L1789" i="28"/>
  <c r="V1789" i="28" s="1"/>
  <c r="L2785" i="28"/>
  <c r="L3189" i="28"/>
  <c r="L3222" i="28"/>
  <c r="L2411" i="28"/>
  <c r="L6468" i="28"/>
  <c r="L6353" i="28"/>
  <c r="L6414" i="28"/>
  <c r="L6360" i="28"/>
  <c r="L6440" i="28"/>
  <c r="L6361" i="28"/>
  <c r="L5385" i="28"/>
  <c r="L5641" i="28"/>
  <c r="L5679" i="28"/>
  <c r="L5610" i="28"/>
  <c r="L5689" i="28"/>
  <c r="L5787" i="28"/>
  <c r="V5787" i="28" s="1"/>
  <c r="L5675" i="28"/>
  <c r="L5940" i="28"/>
  <c r="L5657" i="28"/>
  <c r="L5723" i="28"/>
  <c r="L5589" i="28"/>
  <c r="L4831" i="28"/>
  <c r="L5203" i="28"/>
  <c r="L4524" i="28"/>
  <c r="L5570" i="28"/>
  <c r="L4610" i="28"/>
  <c r="L5663" i="28"/>
  <c r="L5300" i="28"/>
  <c r="L5475" i="28"/>
  <c r="V5475" i="28" s="1"/>
  <c r="L5895" i="28"/>
  <c r="L5965" i="28"/>
  <c r="L6208" i="28"/>
  <c r="L5415" i="28"/>
  <c r="L6003" i="28"/>
  <c r="L6428" i="28"/>
  <c r="L5428" i="28"/>
  <c r="V5428" i="28" s="1"/>
  <c r="L5586" i="28"/>
  <c r="L5642" i="28"/>
  <c r="V5642" i="28" s="1"/>
  <c r="L6149" i="28"/>
  <c r="L6464" i="28"/>
  <c r="L4533" i="28"/>
  <c r="L5583" i="28"/>
  <c r="L5191" i="28"/>
  <c r="L6180" i="28"/>
  <c r="L6114" i="28"/>
  <c r="L5640" i="28"/>
  <c r="L5808" i="28"/>
  <c r="L5613" i="28"/>
  <c r="L5928" i="28"/>
  <c r="V5928" i="28" s="1"/>
  <c r="L4346" i="28"/>
  <c r="L4649" i="28"/>
  <c r="V4649" i="28" s="1"/>
  <c r="L6160" i="28"/>
  <c r="L5141" i="28"/>
  <c r="L6019" i="28"/>
  <c r="L6212" i="28"/>
  <c r="L5979" i="28"/>
  <c r="L5846" i="28"/>
  <c r="L5165" i="28"/>
  <c r="L5944" i="28"/>
  <c r="L5390" i="28"/>
  <c r="L6439" i="28"/>
  <c r="L6069" i="28"/>
  <c r="L6253" i="28"/>
  <c r="L5710" i="28"/>
  <c r="L5989" i="28"/>
  <c r="L5685" i="28"/>
  <c r="L5999" i="28"/>
  <c r="L5258" i="28"/>
  <c r="L5662" i="28"/>
  <c r="L4995" i="28"/>
  <c r="Q4995" i="28" s="1"/>
  <c r="L5992" i="28"/>
  <c r="L6096" i="28"/>
  <c r="L5760" i="28"/>
  <c r="L5554" i="28"/>
  <c r="L5839" i="28"/>
  <c r="L6417" i="28"/>
  <c r="L5519" i="28"/>
  <c r="L5786" i="28"/>
  <c r="L4720" i="28"/>
  <c r="L5496" i="28"/>
  <c r="R5496" i="28" s="1"/>
  <c r="L5464" i="28"/>
  <c r="L5793" i="28"/>
  <c r="L6296" i="28"/>
  <c r="L5966" i="28"/>
  <c r="L4842" i="28"/>
  <c r="L5697" i="28"/>
  <c r="L5867" i="28"/>
  <c r="L5623" i="28"/>
  <c r="Q5623" i="28" s="1"/>
  <c r="L5768" i="28"/>
  <c r="L5683" i="28"/>
  <c r="L6316" i="28"/>
  <c r="L5469" i="28"/>
  <c r="L5766" i="28"/>
  <c r="L5948" i="28"/>
  <c r="V5948" i="28" s="1"/>
  <c r="L5231" i="28"/>
  <c r="V5231" i="28" s="1"/>
  <c r="L6301" i="28"/>
  <c r="V6301" i="28" s="1"/>
  <c r="L5907" i="28"/>
  <c r="L5295" i="28"/>
  <c r="L6452" i="28"/>
  <c r="L4797" i="28"/>
  <c r="L6081" i="28"/>
  <c r="L4734" i="28"/>
  <c r="L5244" i="28"/>
  <c r="Q5244" i="28" s="1"/>
  <c r="L5780" i="28"/>
  <c r="L3652" i="28"/>
  <c r="L5540" i="28"/>
  <c r="L5257" i="28"/>
  <c r="L5435" i="28"/>
  <c r="L5000" i="28"/>
  <c r="V5000" i="28" s="1"/>
  <c r="L5719" i="28"/>
  <c r="L5071" i="28"/>
  <c r="L5497" i="28"/>
  <c r="L5441" i="28"/>
  <c r="L3876" i="28"/>
  <c r="L4395" i="28"/>
  <c r="L4011" i="28"/>
  <c r="L3905" i="28"/>
  <c r="L3842" i="28"/>
  <c r="L4976" i="28"/>
  <c r="L4574" i="28"/>
  <c r="L5234" i="28"/>
  <c r="L4844" i="28"/>
  <c r="L5611" i="28"/>
  <c r="L3184" i="28"/>
  <c r="Q3184" i="28" s="1"/>
  <c r="L5167" i="28"/>
  <c r="Q5167" i="28" s="1"/>
  <c r="L3890" i="28"/>
  <c r="L3843" i="28"/>
  <c r="L5286" i="28"/>
  <c r="L4284" i="28"/>
  <c r="L4709" i="28"/>
  <c r="V4709" i="28" s="1"/>
  <c r="L4673" i="28"/>
  <c r="L4780" i="28"/>
  <c r="V4780" i="28" s="1"/>
  <c r="L3043" i="28"/>
  <c r="L4459" i="28"/>
  <c r="L4215" i="28"/>
  <c r="L5054" i="28"/>
  <c r="L4961" i="28"/>
  <c r="R4961" i="28" s="1"/>
  <c r="L4077" i="28"/>
  <c r="L4431" i="28"/>
  <c r="L4820" i="28"/>
  <c r="L3337" i="28"/>
  <c r="L3456" i="28"/>
  <c r="L4023" i="28"/>
  <c r="L4317" i="28"/>
  <c r="L4773" i="28"/>
  <c r="L3999" i="28"/>
  <c r="L3934" i="28"/>
  <c r="L3674" i="28"/>
  <c r="L4435" i="28"/>
  <c r="L4633" i="28"/>
  <c r="L4213" i="28"/>
  <c r="L3606" i="28"/>
  <c r="L4070" i="28"/>
  <c r="L4374" i="28"/>
  <c r="R4374" i="28" s="1"/>
  <c r="L4428" i="28"/>
  <c r="L3967" i="28"/>
  <c r="L4370" i="28"/>
  <c r="L3555" i="28"/>
  <c r="L3776" i="28"/>
  <c r="Q3776" i="28" s="1"/>
  <c r="L3802" i="28"/>
  <c r="L4761" i="28"/>
  <c r="L4534" i="28"/>
  <c r="V4534" i="28" s="1"/>
  <c r="L3325" i="28"/>
  <c r="L5003" i="28"/>
  <c r="L3717" i="28"/>
  <c r="L4082" i="28"/>
  <c r="L2596" i="28"/>
  <c r="L4417" i="28"/>
  <c r="L4303" i="28"/>
  <c r="V4303" i="28" s="1"/>
  <c r="L2746" i="28"/>
  <c r="L4362" i="28"/>
  <c r="L4030" i="28"/>
  <c r="L3807" i="28"/>
  <c r="L2571" i="28"/>
  <c r="L4037" i="28"/>
  <c r="L3013" i="28"/>
  <c r="L3279" i="28"/>
  <c r="L4121" i="28"/>
  <c r="L4809" i="28"/>
  <c r="V4809" i="28" s="1"/>
  <c r="L3873" i="28"/>
  <c r="L2655" i="28"/>
  <c r="L4592" i="28"/>
  <c r="L3014" i="28"/>
  <c r="L2422" i="28"/>
  <c r="L3174" i="28"/>
  <c r="L3244" i="28"/>
  <c r="L3016" i="28"/>
  <c r="Q3016" i="28" s="1"/>
  <c r="L3835" i="28"/>
  <c r="L1719" i="28"/>
  <c r="L3010" i="28"/>
  <c r="L2436" i="28"/>
  <c r="L3246" i="28"/>
  <c r="L3408" i="28"/>
  <c r="L3221" i="28"/>
  <c r="L6104" i="28"/>
  <c r="L5478" i="28"/>
  <c r="R5478" i="28" s="1"/>
  <c r="L5927" i="28"/>
  <c r="Q5927" i="28" s="1"/>
  <c r="L6332" i="28"/>
  <c r="R6332" i="28" s="1"/>
  <c r="L6225" i="28"/>
  <c r="L5538" i="28"/>
  <c r="L6473" i="28"/>
  <c r="L6084" i="28"/>
  <c r="L5809" i="28"/>
  <c r="L5818" i="28"/>
  <c r="V5818" i="28" s="1"/>
  <c r="L6371" i="28"/>
  <c r="L5996" i="28"/>
  <c r="L5677" i="28"/>
  <c r="L5577" i="28"/>
  <c r="L5939" i="28"/>
  <c r="L5654" i="28"/>
  <c r="L4993" i="28"/>
  <c r="V4993" i="28" s="1"/>
  <c r="L5084" i="28"/>
  <c r="L5067" i="28"/>
  <c r="L4962" i="28"/>
  <c r="V4962" i="28" s="1"/>
  <c r="L4979" i="28"/>
  <c r="L6054" i="28"/>
  <c r="L5636" i="28"/>
  <c r="Q5636" i="28" s="1"/>
  <c r="L6214" i="28"/>
  <c r="L6109" i="28"/>
  <c r="L6049" i="28"/>
  <c r="L5969" i="28"/>
  <c r="L6056" i="28"/>
  <c r="L6188" i="28"/>
  <c r="L6407" i="28"/>
  <c r="L6420" i="28"/>
  <c r="V6420" i="28" s="1"/>
  <c r="L5715" i="28"/>
  <c r="L6248" i="28"/>
  <c r="L6409" i="28"/>
  <c r="L6404" i="28"/>
  <c r="R6404" i="28" s="1"/>
  <c r="L5364" i="28"/>
  <c r="L5806" i="28"/>
  <c r="L5872" i="28"/>
  <c r="L5133" i="28"/>
  <c r="L6321" i="28"/>
  <c r="L6324" i="28"/>
  <c r="L5862" i="28"/>
  <c r="L5484" i="28"/>
  <c r="L5355" i="28"/>
  <c r="L6493" i="28"/>
  <c r="L6027" i="28"/>
  <c r="L6281" i="28"/>
  <c r="L5863" i="28"/>
  <c r="R5863" i="28" s="1"/>
  <c r="L6024" i="28"/>
  <c r="L6288" i="28"/>
  <c r="L5968" i="28"/>
  <c r="L5755" i="28"/>
  <c r="L6195" i="28"/>
  <c r="V6195" i="28" s="1"/>
  <c r="L5395" i="28"/>
  <c r="L5602" i="28"/>
  <c r="Q5602" i="28" s="1"/>
  <c r="S5602" i="28" s="1"/>
  <c r="L5925" i="28"/>
  <c r="L4494" i="28"/>
  <c r="L5334" i="28"/>
  <c r="L6256" i="28"/>
  <c r="L5857" i="28"/>
  <c r="L5897" i="28"/>
  <c r="L6354" i="28"/>
  <c r="L5604" i="28"/>
  <c r="L5408" i="28"/>
  <c r="L5733" i="28"/>
  <c r="V5733" i="28" s="1"/>
  <c r="L6076" i="28"/>
  <c r="L4752" i="28"/>
  <c r="L5378" i="28"/>
  <c r="L6145" i="28"/>
  <c r="V6145" i="28" s="1"/>
  <c r="L5880" i="28"/>
  <c r="L5757" i="28"/>
  <c r="L5955" i="28"/>
  <c r="L4892" i="28"/>
  <c r="Q4892" i="28" s="1"/>
  <c r="L5556" i="28"/>
  <c r="L5492" i="28"/>
  <c r="L4854" i="28"/>
  <c r="L4945" i="28"/>
  <c r="L5086" i="28"/>
  <c r="L5877" i="28"/>
  <c r="L5107" i="28"/>
  <c r="L4920" i="28"/>
  <c r="L4324" i="28"/>
  <c r="L5700" i="28"/>
  <c r="L5012" i="28"/>
  <c r="L4781" i="28"/>
  <c r="L5051" i="28"/>
  <c r="L4878" i="28"/>
  <c r="R4878" i="28" s="1"/>
  <c r="L4794" i="28"/>
  <c r="L5477" i="28"/>
  <c r="L5152" i="28"/>
  <c r="L4659" i="28"/>
  <c r="L5454" i="28"/>
  <c r="L5440" i="28"/>
  <c r="L4280" i="28"/>
  <c r="L4699" i="28"/>
  <c r="V4699" i="28" s="1"/>
  <c r="L4568" i="28"/>
  <c r="L5162" i="28"/>
  <c r="L5306" i="28"/>
  <c r="L4420" i="28"/>
  <c r="L4178" i="28"/>
  <c r="L3412" i="28"/>
  <c r="L4123" i="28"/>
  <c r="L5179" i="28"/>
  <c r="L4022" i="28"/>
  <c r="L5460" i="28"/>
  <c r="L5241" i="28"/>
  <c r="L3894" i="28"/>
  <c r="L4319" i="28"/>
  <c r="L4119" i="28"/>
  <c r="L4784" i="28"/>
  <c r="L4380" i="28"/>
  <c r="L3992" i="28"/>
  <c r="L3918" i="28"/>
  <c r="L4423" i="28"/>
  <c r="L3906" i="28"/>
  <c r="L4183" i="28"/>
  <c r="L4388" i="28"/>
  <c r="L3514" i="28"/>
  <c r="L4416" i="28"/>
  <c r="L4000" i="28"/>
  <c r="L4166" i="28"/>
  <c r="L4586" i="28"/>
  <c r="L4629" i="28"/>
  <c r="L4359" i="28"/>
  <c r="L3632" i="28"/>
  <c r="L3657" i="28"/>
  <c r="L4447" i="28"/>
  <c r="L3825" i="28"/>
  <c r="L4855" i="28"/>
  <c r="L4377" i="28"/>
  <c r="L4382" i="28"/>
  <c r="R4382" i="28" s="1"/>
  <c r="L4259" i="28"/>
  <c r="R4259" i="28" s="1"/>
  <c r="L4621" i="28"/>
  <c r="L4176" i="28"/>
  <c r="Q4176" i="28" s="1"/>
  <c r="L4885" i="28"/>
  <c r="L3513" i="28"/>
  <c r="Q3513" i="28" s="1"/>
  <c r="L4365" i="28"/>
  <c r="L4980" i="28"/>
  <c r="L4327" i="28"/>
  <c r="L4098" i="28"/>
  <c r="L4137" i="28"/>
  <c r="L2864" i="28"/>
  <c r="L3478" i="28"/>
  <c r="L3987" i="28"/>
  <c r="L4997" i="28"/>
  <c r="L3570" i="28"/>
  <c r="L3427" i="28"/>
  <c r="L3531" i="28"/>
  <c r="L3285" i="28"/>
  <c r="L3701" i="28"/>
  <c r="L4147" i="28"/>
  <c r="L2804" i="28"/>
  <c r="L3506" i="28"/>
  <c r="L2937" i="28"/>
  <c r="V2937" i="28" s="1"/>
  <c r="L3083" i="28"/>
  <c r="L3799" i="28"/>
  <c r="L3409" i="28"/>
  <c r="L3073" i="28"/>
  <c r="L3339" i="28"/>
  <c r="L3607" i="28"/>
  <c r="L3075" i="28"/>
  <c r="L2246" i="28"/>
  <c r="L3124" i="28"/>
  <c r="L2553" i="28"/>
  <c r="L2651" i="28"/>
  <c r="L2973" i="28"/>
  <c r="L3446" i="28"/>
  <c r="L3605" i="28"/>
  <c r="L1912" i="28"/>
  <c r="L3467" i="28"/>
  <c r="L3737" i="28"/>
  <c r="L2292" i="28"/>
  <c r="R2292" i="28" s="1"/>
  <c r="L3485" i="28"/>
  <c r="V3485" i="28" s="1"/>
  <c r="L3956" i="28"/>
  <c r="L3259" i="28"/>
  <c r="L3741" i="28"/>
  <c r="L3522" i="28"/>
  <c r="L2371" i="28"/>
  <c r="L3582" i="28"/>
  <c r="L3044" i="28"/>
  <c r="Q3044" i="28" s="1"/>
  <c r="L2452" i="28"/>
  <c r="L2318" i="28"/>
  <c r="L1613" i="28"/>
  <c r="L3714" i="28"/>
  <c r="L2650" i="28"/>
  <c r="L2861" i="28"/>
  <c r="L1949" i="28"/>
  <c r="L1601" i="28"/>
  <c r="L753" i="28"/>
  <c r="L1223" i="28"/>
  <c r="L1815" i="28"/>
  <c r="L1644" i="28"/>
  <c r="L1892" i="28"/>
  <c r="L180" i="28"/>
  <c r="L6235" i="28"/>
  <c r="L6387" i="28"/>
  <c r="V6387" i="28" s="1"/>
  <c r="L6234" i="28"/>
  <c r="L6466" i="28"/>
  <c r="L6320" i="28"/>
  <c r="L6247" i="28"/>
  <c r="R6247" i="28" s="1"/>
  <c r="L5901" i="28"/>
  <c r="L6386" i="28"/>
  <c r="V6386" i="28" s="1"/>
  <c r="L5656" i="28"/>
  <c r="L6207" i="28"/>
  <c r="L6067" i="28"/>
  <c r="Q6067" i="28" s="1"/>
  <c r="L6192" i="28"/>
  <c r="L6238" i="28"/>
  <c r="L5704" i="28"/>
  <c r="L5840" i="28"/>
  <c r="L5282" i="28"/>
  <c r="L5599" i="28"/>
  <c r="L5312" i="28"/>
  <c r="L5453" i="28"/>
  <c r="L6289" i="28"/>
  <c r="L5456" i="28"/>
  <c r="L5633" i="28"/>
  <c r="L6171" i="28"/>
  <c r="L6010" i="28"/>
  <c r="L5615" i="28"/>
  <c r="L6039" i="28"/>
  <c r="L5006" i="28"/>
  <c r="R5006" i="28" s="1"/>
  <c r="L4778" i="28"/>
  <c r="L5425" i="28"/>
  <c r="L4823" i="28"/>
  <c r="L4970" i="28"/>
  <c r="V4970" i="28" s="1"/>
  <c r="L5059" i="28"/>
  <c r="L5285" i="28"/>
  <c r="L5076" i="28"/>
  <c r="L4807" i="28"/>
  <c r="V4807" i="28" s="1"/>
  <c r="L4758" i="28"/>
  <c r="L3517" i="28"/>
  <c r="L5066" i="28"/>
  <c r="Q5066" i="28" s="1"/>
  <c r="L3411" i="28"/>
  <c r="L3964" i="28"/>
  <c r="L4664" i="28"/>
  <c r="L4035" i="28"/>
  <c r="L4373" i="28"/>
  <c r="L4593" i="28"/>
  <c r="V4593" i="28" s="1"/>
  <c r="L4084" i="28"/>
  <c r="L3602" i="28"/>
  <c r="L4263" i="28"/>
  <c r="L3817" i="28"/>
  <c r="L3488" i="28"/>
  <c r="L4438" i="28"/>
  <c r="V4438" i="28" s="1"/>
  <c r="L3529" i="28"/>
  <c r="L4310" i="28"/>
  <c r="L4118" i="28"/>
  <c r="L5371" i="28"/>
  <c r="R5371" i="28" s="1"/>
  <c r="L3672" i="28"/>
  <c r="L4464" i="28"/>
  <c r="L3713" i="28"/>
  <c r="L4355" i="28"/>
  <c r="L4275" i="28"/>
  <c r="L4681" i="28"/>
  <c r="L4272" i="28"/>
  <c r="L3767" i="28"/>
  <c r="L4125" i="28"/>
  <c r="L3116" i="28"/>
  <c r="Q3116" i="28" s="1"/>
  <c r="L3175" i="28"/>
  <c r="L4768" i="28"/>
  <c r="Q4768" i="28" s="1"/>
  <c r="L3695" i="28"/>
  <c r="L4808" i="28"/>
  <c r="L3641" i="28"/>
  <c r="L2369" i="28"/>
  <c r="L3764" i="28"/>
  <c r="L3432" i="28"/>
  <c r="L3480" i="28"/>
  <c r="L3358" i="28"/>
  <c r="L2753" i="28"/>
  <c r="L2514" i="28"/>
  <c r="L3655" i="28"/>
  <c r="L2697" i="28"/>
  <c r="L2579" i="28"/>
  <c r="L2029" i="28"/>
  <c r="L2840" i="28"/>
  <c r="L2090" i="28"/>
  <c r="L3502" i="28"/>
  <c r="L1276" i="28"/>
  <c r="L3008" i="28"/>
  <c r="L2566" i="28"/>
  <c r="L2008" i="28"/>
  <c r="L2715" i="28"/>
  <c r="L3277" i="28"/>
  <c r="L2574" i="28"/>
  <c r="L6457" i="28"/>
  <c r="V6457" i="28" s="1"/>
  <c r="L4988" i="28"/>
  <c r="L6199" i="28"/>
  <c r="L6174" i="28"/>
  <c r="L6136" i="28"/>
  <c r="Q6136" i="28" s="1"/>
  <c r="L6231" i="28"/>
  <c r="V6231" i="28" s="1"/>
  <c r="L5891" i="28"/>
  <c r="L4869" i="28"/>
  <c r="L5346" i="28"/>
  <c r="L5377" i="28"/>
  <c r="L6132" i="28"/>
  <c r="L4803" i="28"/>
  <c r="L5665" i="28"/>
  <c r="L5977" i="28"/>
  <c r="L5226" i="28"/>
  <c r="L4745" i="28"/>
  <c r="L4948" i="28"/>
  <c r="L4817" i="28"/>
  <c r="L4501" i="28"/>
  <c r="L4762" i="28"/>
  <c r="L3707" i="28"/>
  <c r="L5369" i="28"/>
  <c r="L5269" i="28"/>
  <c r="L5230" i="28"/>
  <c r="Q5230" i="28" s="1"/>
  <c r="L4641" i="28"/>
  <c r="V4641" i="28" s="1"/>
  <c r="L4846" i="28"/>
  <c r="L4692" i="28"/>
  <c r="L4747" i="28"/>
  <c r="R4747" i="28" s="1"/>
  <c r="L4236" i="28"/>
  <c r="L3871" i="28"/>
  <c r="L3702" i="28"/>
  <c r="L4205" i="28"/>
  <c r="V4205" i="28" s="1"/>
  <c r="L3916" i="28"/>
  <c r="L4538" i="28"/>
  <c r="L4090" i="28"/>
  <c r="L4364" i="28"/>
  <c r="L3755" i="28"/>
  <c r="L4896" i="28"/>
  <c r="L4102" i="28"/>
  <c r="L3580" i="28"/>
  <c r="L3946" i="28"/>
  <c r="L3845" i="28"/>
  <c r="L4410" i="28"/>
  <c r="L4168" i="28"/>
  <c r="L4294" i="28"/>
  <c r="L5038" i="28"/>
  <c r="R5038" i="28" s="1"/>
  <c r="L4028" i="28"/>
  <c r="L3711" i="28"/>
  <c r="L4347" i="28"/>
  <c r="L4152" i="28"/>
  <c r="V4152" i="28" s="1"/>
  <c r="L3545" i="28"/>
  <c r="L4378" i="28"/>
  <c r="L4271" i="28"/>
  <c r="L3503" i="28"/>
  <c r="L3469" i="28"/>
  <c r="L2966" i="28"/>
  <c r="L3504" i="28"/>
  <c r="L3530" i="28"/>
  <c r="L3769" i="28"/>
  <c r="L2842" i="28"/>
  <c r="L4392" i="28"/>
  <c r="L4493" i="28"/>
  <c r="L3536" i="28"/>
  <c r="L1953" i="28"/>
  <c r="L1352" i="28"/>
  <c r="Q1352" i="28" s="1"/>
  <c r="L687" i="28"/>
  <c r="L1353" i="28"/>
  <c r="L1616" i="28"/>
  <c r="L866" i="28"/>
  <c r="L467" i="28"/>
  <c r="L2087" i="28"/>
  <c r="L1717" i="28"/>
  <c r="L1188" i="28"/>
  <c r="L5938" i="28"/>
  <c r="L6444" i="28"/>
  <c r="L6159" i="28"/>
  <c r="L6367" i="28"/>
  <c r="L6204" i="28"/>
  <c r="L6445" i="28"/>
  <c r="L5253" i="28"/>
  <c r="L6032" i="28"/>
  <c r="L6455" i="28"/>
  <c r="L5914" i="28"/>
  <c r="L6382" i="28"/>
  <c r="L5524" i="28"/>
  <c r="L6263" i="28"/>
  <c r="L5476" i="28"/>
  <c r="L6486" i="28"/>
  <c r="L6226" i="28"/>
  <c r="L6125" i="28"/>
  <c r="L5134" i="28"/>
  <c r="L6240" i="28"/>
  <c r="L5399" i="28"/>
  <c r="V5399" i="28" s="1"/>
  <c r="L5681" i="28"/>
  <c r="L6295" i="28"/>
  <c r="L6251" i="28"/>
  <c r="L5294" i="28"/>
  <c r="L5266" i="28"/>
  <c r="L5343" i="28"/>
  <c r="L4552" i="28"/>
  <c r="L3979" i="28"/>
  <c r="L4707" i="28"/>
  <c r="L5396" i="28"/>
  <c r="L5280" i="28"/>
  <c r="L5471" i="28"/>
  <c r="L5638" i="28"/>
  <c r="L5217" i="28"/>
  <c r="L5747" i="28"/>
  <c r="L5063" i="28"/>
  <c r="L4049" i="28"/>
  <c r="L4793" i="28"/>
  <c r="L5092" i="28"/>
  <c r="L4282" i="28"/>
  <c r="L3913" i="28"/>
  <c r="V3913" i="28" s="1"/>
  <c r="L4657" i="28"/>
  <c r="L4060" i="28"/>
  <c r="L3920" i="28"/>
  <c r="L3893" i="28"/>
  <c r="L4351" i="28"/>
  <c r="R4351" i="28" s="1"/>
  <c r="L4814" i="28"/>
  <c r="L4837" i="28"/>
  <c r="L4676" i="28"/>
  <c r="L4712" i="28"/>
  <c r="L3559" i="28"/>
  <c r="L4150" i="28"/>
  <c r="L5327" i="28"/>
  <c r="L4211" i="28"/>
  <c r="V4211" i="28" s="1"/>
  <c r="L2439" i="28"/>
  <c r="L4616" i="28"/>
  <c r="L2946" i="28"/>
  <c r="L2497" i="28"/>
  <c r="L2888" i="28"/>
  <c r="L2707" i="28"/>
  <c r="L3434" i="28"/>
  <c r="L1986" i="28"/>
  <c r="L2982" i="28"/>
  <c r="L3299" i="28"/>
  <c r="L2713" i="28"/>
  <c r="L2348" i="28"/>
  <c r="L3671" i="28"/>
  <c r="L2045" i="28"/>
  <c r="L1782" i="28"/>
  <c r="L2154" i="28"/>
  <c r="L3220" i="28"/>
  <c r="L3330" i="28"/>
  <c r="L2812" i="28"/>
  <c r="L2063" i="28"/>
  <c r="L1377" i="28"/>
  <c r="Q1377" i="28" s="1"/>
  <c r="L3341" i="28"/>
  <c r="L2262" i="28"/>
  <c r="L2457" i="28"/>
  <c r="L2658" i="28"/>
  <c r="L1599" i="28"/>
  <c r="V1599" i="28" s="1"/>
  <c r="L2981" i="28"/>
  <c r="L3269" i="28"/>
  <c r="L2223" i="28"/>
  <c r="L1297" i="28"/>
  <c r="L5548" i="28"/>
  <c r="L6309" i="28"/>
  <c r="L6465" i="28"/>
  <c r="L6103" i="28"/>
  <c r="L5347" i="28"/>
  <c r="L5882" i="28"/>
  <c r="L5379" i="28"/>
  <c r="L5843" i="28"/>
  <c r="L6249" i="28"/>
  <c r="L5881" i="28"/>
  <c r="L6151" i="28"/>
  <c r="L6227" i="28"/>
  <c r="L6396" i="28"/>
  <c r="L5002" i="28"/>
  <c r="L6150" i="28"/>
  <c r="L4719" i="28"/>
  <c r="L5495" i="28"/>
  <c r="L5331" i="28"/>
  <c r="L5139" i="28"/>
  <c r="L5291" i="28"/>
  <c r="L4857" i="28"/>
  <c r="L3859" i="28"/>
  <c r="L4740" i="28"/>
  <c r="L5197" i="28"/>
  <c r="L5323" i="28"/>
  <c r="V5323" i="28" s="1"/>
  <c r="L4109" i="28"/>
  <c r="L4253" i="28"/>
  <c r="L3983" i="28"/>
  <c r="L4791" i="28"/>
  <c r="L5470" i="28"/>
  <c r="L3314" i="28"/>
  <c r="L3505" i="28"/>
  <c r="L5039" i="28"/>
  <c r="L3622" i="28"/>
  <c r="L4269" i="28"/>
  <c r="L4437" i="28"/>
  <c r="L4254" i="28"/>
  <c r="L4139" i="28"/>
  <c r="L4058" i="28"/>
  <c r="V4058" i="28" s="1"/>
  <c r="L4277" i="28"/>
  <c r="L4506" i="28"/>
  <c r="L4318" i="28"/>
  <c r="L4630" i="28"/>
  <c r="L3942" i="28"/>
  <c r="L4928" i="28"/>
  <c r="R4928" i="28" s="1"/>
  <c r="L4326" i="28"/>
  <c r="L4671" i="28"/>
  <c r="L4020" i="28"/>
  <c r="L4270" i="28"/>
  <c r="L3321" i="28"/>
  <c r="L4470" i="28"/>
  <c r="L3910" i="28"/>
  <c r="L4787" i="28"/>
  <c r="R4787" i="28" s="1"/>
  <c r="L3867" i="28"/>
  <c r="L3347" i="28"/>
  <c r="R3347" i="28" s="1"/>
  <c r="L3045" i="28"/>
  <c r="L3018" i="28"/>
  <c r="L3438" i="28"/>
  <c r="L3610" i="28"/>
  <c r="L3084" i="28"/>
  <c r="L4451" i="28"/>
  <c r="L3899" i="28"/>
  <c r="L3186" i="28"/>
  <c r="L3798" i="28"/>
  <c r="L3460" i="28"/>
  <c r="L3257" i="28"/>
  <c r="L2772" i="28"/>
  <c r="L6280" i="28"/>
  <c r="L6385" i="28"/>
  <c r="L6237" i="28"/>
  <c r="L1008" i="28"/>
  <c r="R1008" i="28" s="1"/>
  <c r="L2156" i="28"/>
  <c r="R2156" i="28" s="1"/>
  <c r="L2666" i="28"/>
  <c r="L3258" i="28"/>
  <c r="L5958" i="28"/>
  <c r="L6250" i="28"/>
  <c r="L5993" i="28"/>
  <c r="L6443" i="28"/>
  <c r="L6394" i="28"/>
  <c r="L6390" i="28"/>
  <c r="L6279" i="28"/>
  <c r="L6349" i="28"/>
  <c r="L5215" i="28"/>
  <c r="V5215" i="28" s="1"/>
  <c r="L5632" i="28"/>
  <c r="V5632" i="28" s="1"/>
  <c r="L5812" i="28"/>
  <c r="L6502" i="28"/>
  <c r="L6223" i="28"/>
  <c r="L5446" i="28"/>
  <c r="L5479" i="28"/>
  <c r="L5494" i="28"/>
  <c r="L5830" i="28"/>
  <c r="L5651" i="28"/>
  <c r="L5474" i="28"/>
  <c r="L5351" i="28"/>
  <c r="L5427" i="28"/>
  <c r="L5875" i="28"/>
  <c r="V5875" i="28" s="1"/>
  <c r="L5411" i="28"/>
  <c r="L5826" i="28"/>
  <c r="L5929" i="28"/>
  <c r="V5929" i="28" s="1"/>
  <c r="L6244" i="28"/>
  <c r="L6435" i="28"/>
  <c r="L5442" i="28"/>
  <c r="L6158" i="28"/>
  <c r="L5521" i="28"/>
  <c r="L5307" i="28"/>
  <c r="L4858" i="28"/>
  <c r="L5082" i="28"/>
  <c r="L5527" i="28"/>
  <c r="V5527" i="28" s="1"/>
  <c r="L5304" i="28"/>
  <c r="L4184" i="28"/>
  <c r="V4184" i="28" s="1"/>
  <c r="L5187" i="28"/>
  <c r="L5336" i="28"/>
  <c r="L5056" i="28"/>
  <c r="L4624" i="28"/>
  <c r="L2168" i="28"/>
  <c r="L2645" i="28"/>
  <c r="V2645" i="28" s="1"/>
  <c r="L6230" i="28"/>
  <c r="L6269" i="28"/>
  <c r="L5412" i="28"/>
  <c r="L6311" i="28"/>
  <c r="L6121" i="28"/>
  <c r="L5687" i="28"/>
  <c r="L5745" i="28"/>
  <c r="L5716" i="28"/>
  <c r="L6179" i="28"/>
  <c r="L6401" i="28"/>
  <c r="L6454" i="28"/>
  <c r="L6481" i="28"/>
  <c r="L6470" i="28"/>
  <c r="R6470" i="28" s="1"/>
  <c r="L6033" i="28"/>
  <c r="L5906" i="28"/>
  <c r="L5563" i="28"/>
  <c r="L5594" i="28"/>
  <c r="L4544" i="28"/>
  <c r="L5227" i="28"/>
  <c r="Q5227" i="28" s="1"/>
  <c r="L6170" i="28"/>
  <c r="V6170" i="28" s="1"/>
  <c r="L5876" i="28"/>
  <c r="L5612" i="28"/>
  <c r="L4615" i="28"/>
  <c r="Q4615" i="28" s="1"/>
  <c r="L6102" i="28"/>
  <c r="L5465" i="28"/>
  <c r="L3960" i="28"/>
  <c r="L4433" i="28"/>
  <c r="L5213" i="28"/>
  <c r="L4894" i="28"/>
  <c r="L4981" i="28"/>
  <c r="L5879" i="28"/>
  <c r="L4313" i="28"/>
  <c r="L4427" i="28"/>
  <c r="L5835" i="28"/>
  <c r="L4186" i="28"/>
  <c r="L6393" i="28"/>
  <c r="L6337" i="28"/>
  <c r="L6453" i="28"/>
  <c r="L5804" i="28"/>
  <c r="Q5804" i="28" s="1"/>
  <c r="L3896" i="28"/>
  <c r="L4890" i="28"/>
  <c r="L4381" i="28"/>
  <c r="L5603" i="28"/>
  <c r="L5110" i="28"/>
  <c r="L3880" i="28"/>
  <c r="L5338" i="28"/>
  <c r="L5314" i="28"/>
  <c r="V5314" i="28" s="1"/>
  <c r="L5283" i="28"/>
  <c r="L4131" i="28"/>
  <c r="L4964" i="28"/>
  <c r="L3452" i="28"/>
  <c r="L4779" i="28"/>
  <c r="L3501" i="28"/>
  <c r="L4475" i="28"/>
  <c r="L3583" i="28"/>
  <c r="L4485" i="28"/>
  <c r="L3591" i="28"/>
  <c r="L3721" i="28"/>
  <c r="L3829" i="28"/>
  <c r="L4074" i="28"/>
  <c r="L3421" i="28"/>
  <c r="L3593" i="28"/>
  <c r="L3209" i="28"/>
  <c r="Q3209" i="28" s="1"/>
  <c r="L3227" i="28"/>
  <c r="L4171" i="28"/>
  <c r="L3977" i="28"/>
  <c r="L4516" i="28"/>
  <c r="L4012" i="28"/>
  <c r="V4012" i="28" s="1"/>
  <c r="L4399" i="28"/>
  <c r="L4005" i="28"/>
  <c r="R4005" i="28" s="1"/>
  <c r="L3558" i="28"/>
  <c r="L4969" i="28"/>
  <c r="L4127" i="28"/>
  <c r="L4013" i="28"/>
  <c r="L4572" i="28"/>
  <c r="L3340" i="28"/>
  <c r="L3813" i="28"/>
  <c r="L4715" i="28"/>
  <c r="Q4715" i="28" s="1"/>
  <c r="L4455" i="28"/>
  <c r="L3576" i="28"/>
  <c r="L4636" i="28"/>
  <c r="L4210" i="28"/>
  <c r="L4155" i="28"/>
  <c r="L4587" i="28"/>
  <c r="L3709" i="28"/>
  <c r="L4159" i="28"/>
  <c r="L3886" i="28"/>
  <c r="L3673" i="28"/>
  <c r="L4043" i="28"/>
  <c r="L4640" i="28"/>
  <c r="L4247" i="28"/>
  <c r="L4055" i="28"/>
  <c r="L3669" i="28"/>
  <c r="L4095" i="28"/>
  <c r="L3538" i="28"/>
  <c r="L3661" i="28"/>
  <c r="L2959" i="28"/>
  <c r="L3861" i="28"/>
  <c r="L3131" i="28"/>
  <c r="V3131" i="28" s="1"/>
  <c r="L2930" i="28"/>
  <c r="L3490" i="28"/>
  <c r="R3490" i="28" s="1"/>
  <c r="L3957" i="28"/>
  <c r="V3957" i="28" s="1"/>
  <c r="L4092" i="28"/>
  <c r="L3878" i="28"/>
  <c r="L2884" i="28"/>
  <c r="L3145" i="28"/>
  <c r="L4771" i="28"/>
  <c r="L3760" i="28"/>
  <c r="L2987" i="28"/>
  <c r="L2615" i="28"/>
  <c r="L3104" i="28"/>
  <c r="L2564" i="28"/>
  <c r="L2999" i="28"/>
  <c r="Q2999" i="28" s="1"/>
  <c r="L3656" i="28"/>
  <c r="L3663" i="28"/>
  <c r="L1897" i="28"/>
  <c r="L3561" i="28"/>
  <c r="L1525" i="28"/>
  <c r="L2503" i="28"/>
  <c r="L2391" i="28"/>
  <c r="L3292" i="28"/>
  <c r="V3292" i="28" s="1"/>
  <c r="L3474" i="28"/>
  <c r="L3366" i="28"/>
  <c r="L3464" i="28"/>
  <c r="L1856" i="28"/>
  <c r="L3676" i="28"/>
  <c r="L2908" i="28"/>
  <c r="L3477" i="28"/>
  <c r="L3373" i="28"/>
  <c r="L3056" i="28"/>
  <c r="L3635" i="28"/>
  <c r="L1574" i="28"/>
  <c r="L3904" i="28"/>
  <c r="L2791" i="28"/>
  <c r="Q2791" i="28" s="1"/>
  <c r="L1790" i="28"/>
  <c r="V1790" i="28" s="1"/>
  <c r="L2116" i="28"/>
  <c r="L2531" i="28"/>
  <c r="Q2531" i="28" s="1"/>
  <c r="L1874" i="28"/>
  <c r="L2000" i="28"/>
  <c r="L1751" i="28"/>
  <c r="L2140" i="28"/>
  <c r="L2906" i="28"/>
  <c r="L3067" i="28"/>
  <c r="L2622" i="28"/>
  <c r="L3344" i="28"/>
  <c r="V3344" i="28" s="1"/>
  <c r="L2940" i="28"/>
  <c r="L2670" i="28"/>
  <c r="V2670" i="28" s="1"/>
  <c r="L1366" i="28"/>
  <c r="L1911" i="28"/>
  <c r="L2364" i="28"/>
  <c r="V2364" i="28" s="1"/>
  <c r="L1118" i="28"/>
  <c r="Q1118" i="28" s="1"/>
  <c r="L821" i="28"/>
  <c r="L1983" i="28"/>
  <c r="L2983" i="28"/>
  <c r="L1384" i="28"/>
  <c r="L2935" i="28"/>
  <c r="L797" i="28"/>
  <c r="L2567" i="28"/>
  <c r="L2446" i="28"/>
  <c r="L1469" i="28"/>
  <c r="L2640" i="28"/>
  <c r="L2592" i="28"/>
  <c r="L2929" i="28"/>
  <c r="L2120" i="28"/>
  <c r="L1929" i="28"/>
  <c r="L2991" i="28"/>
  <c r="L1647" i="28"/>
  <c r="L2001" i="28"/>
  <c r="L1537" i="28"/>
  <c r="L3385" i="28"/>
  <c r="L2761" i="28"/>
  <c r="V2761" i="28" s="1"/>
  <c r="L2107" i="28"/>
  <c r="L341" i="28"/>
  <c r="V341" i="28" s="1"/>
  <c r="L2109" i="28"/>
  <c r="L765" i="28"/>
  <c r="L831" i="28"/>
  <c r="Q831" i="28" s="1"/>
  <c r="L2077" i="28"/>
  <c r="L1837" i="28"/>
  <c r="L1584" i="28"/>
  <c r="V1584" i="28" s="1"/>
  <c r="L402" i="28"/>
  <c r="L1446" i="28"/>
  <c r="L1488" i="28"/>
  <c r="L1778" i="28"/>
  <c r="L1074" i="28"/>
  <c r="L2901" i="28"/>
  <c r="L1343" i="28"/>
  <c r="L2067" i="28"/>
  <c r="L2805" i="28"/>
  <c r="L1378" i="28"/>
  <c r="L706" i="28"/>
  <c r="L3012" i="28"/>
  <c r="L2248" i="28"/>
  <c r="L396" i="28"/>
  <c r="L1883" i="28"/>
  <c r="L1259" i="28"/>
  <c r="L1311" i="28"/>
  <c r="Q1311" i="28" s="1"/>
  <c r="L1638" i="28"/>
  <c r="L653" i="28"/>
  <c r="L1082" i="28"/>
  <c r="L5593" i="28"/>
  <c r="L6219" i="28"/>
  <c r="L6448" i="28"/>
  <c r="L6216" i="28"/>
  <c r="L6001" i="28"/>
  <c r="L6154" i="28"/>
  <c r="L6037" i="28"/>
  <c r="L6065" i="28"/>
  <c r="L5624" i="28"/>
  <c r="L6380" i="28"/>
  <c r="L6304" i="28"/>
  <c r="L5712" i="28"/>
  <c r="L6291" i="28"/>
  <c r="V6291" i="28" s="1"/>
  <c r="L6437" i="28"/>
  <c r="L6434" i="28"/>
  <c r="L5932" i="28"/>
  <c r="L6197" i="28"/>
  <c r="L5994" i="28"/>
  <c r="L5113" i="28"/>
  <c r="L6447" i="28"/>
  <c r="L6146" i="28"/>
  <c r="L5959" i="28"/>
  <c r="L6005" i="28"/>
  <c r="R6005" i="28" s="1"/>
  <c r="L5567" i="28"/>
  <c r="L6060" i="28"/>
  <c r="L5707" i="28"/>
  <c r="R5707" i="28" s="1"/>
  <c r="L6477" i="28"/>
  <c r="L5558" i="28"/>
  <c r="V5558" i="28" s="1"/>
  <c r="L5838" i="28"/>
  <c r="L5252" i="28"/>
  <c r="L5480" i="28"/>
  <c r="L5676" i="28"/>
  <c r="Q5676" i="28" s="1"/>
  <c r="L5773" i="28"/>
  <c r="L5705" i="28"/>
  <c r="L5987" i="28"/>
  <c r="L6143" i="28"/>
  <c r="L5813" i="28"/>
  <c r="L5821" i="28"/>
  <c r="V5821" i="28" s="1"/>
  <c r="L4755" i="28"/>
  <c r="L5046" i="28"/>
  <c r="V5046" i="28" s="1"/>
  <c r="L5744" i="28"/>
  <c r="Q5744" i="28" s="1"/>
  <c r="L6124" i="28"/>
  <c r="L6112" i="28"/>
  <c r="L5106" i="28"/>
  <c r="V5106" i="28" s="1"/>
  <c r="L5504" i="28"/>
  <c r="L6161" i="28"/>
  <c r="L6035" i="28"/>
  <c r="L5625" i="28"/>
  <c r="L5303" i="28"/>
  <c r="L5848" i="28"/>
  <c r="L4585" i="28"/>
  <c r="L5682" i="28"/>
  <c r="L5270" i="28"/>
  <c r="L5952" i="28"/>
  <c r="L5192" i="28"/>
  <c r="L5553" i="28"/>
  <c r="L5753" i="28"/>
  <c r="L4801" i="28"/>
  <c r="L5279" i="28"/>
  <c r="L5513" i="28"/>
  <c r="L4827" i="28"/>
  <c r="L3869" i="28"/>
  <c r="L5358" i="28"/>
  <c r="V5358" i="28" s="1"/>
  <c r="L5400" i="28"/>
  <c r="L5011" i="28"/>
  <c r="L4124" i="28"/>
  <c r="L4721" i="28"/>
  <c r="L5706" i="28"/>
  <c r="L5180" i="28"/>
  <c r="L5034" i="28"/>
  <c r="L4647" i="28"/>
  <c r="L5168" i="28"/>
  <c r="L5072" i="28"/>
  <c r="L4505" i="28"/>
  <c r="L5070" i="28"/>
  <c r="L4539" i="28"/>
  <c r="L4941" i="28"/>
  <c r="L5062" i="28"/>
  <c r="L4489" i="28"/>
  <c r="L4952" i="28"/>
  <c r="L4795" i="28"/>
  <c r="L4905" i="28"/>
  <c r="L3840" i="28"/>
  <c r="L5575" i="28"/>
  <c r="L4729" i="28"/>
  <c r="L4520" i="28"/>
  <c r="L4361" i="28"/>
  <c r="L5151" i="28"/>
  <c r="V5151" i="28" s="1"/>
  <c r="L4570" i="28"/>
  <c r="L5128" i="28"/>
  <c r="L3821" i="28"/>
  <c r="V3821" i="28" s="1"/>
  <c r="L3863" i="28"/>
  <c r="L4443" i="28"/>
  <c r="L4016" i="28"/>
  <c r="L4728" i="28"/>
  <c r="L5261" i="28"/>
  <c r="L4642" i="28"/>
  <c r="L4944" i="28"/>
  <c r="Q4944" i="28" s="1"/>
  <c r="L5142" i="28"/>
  <c r="L3723" i="28"/>
  <c r="V3723" i="28" s="1"/>
  <c r="L4345" i="28"/>
  <c r="L4579" i="28"/>
  <c r="L3865" i="28"/>
  <c r="L3806" i="28"/>
  <c r="L3515" i="28"/>
  <c r="L4341" i="28"/>
  <c r="L4106" i="28"/>
  <c r="L4473" i="28"/>
  <c r="L5316" i="28"/>
  <c r="L4522" i="28"/>
  <c r="L3479" i="28"/>
  <c r="V3479" i="28" s="1"/>
  <c r="L4224" i="28"/>
  <c r="L4497" i="28"/>
  <c r="L4521" i="28"/>
  <c r="L4283" i="28"/>
  <c r="L4073" i="28"/>
  <c r="L4297" i="28"/>
  <c r="L4293" i="28"/>
  <c r="L4930" i="28"/>
  <c r="L3389" i="28"/>
  <c r="L3240" i="28"/>
  <c r="L4243" i="28"/>
  <c r="L4145" i="28"/>
  <c r="L3722" i="28"/>
  <c r="L4267" i="28"/>
  <c r="L4175" i="28"/>
  <c r="L4897" i="28"/>
  <c r="L4078" i="28"/>
  <c r="L4376" i="28"/>
  <c r="L4158" i="28"/>
  <c r="L3064" i="28"/>
  <c r="L4302" i="28"/>
  <c r="L4670" i="28"/>
  <c r="L3520" i="28"/>
  <c r="V3520" i="28" s="1"/>
  <c r="L2846" i="28"/>
  <c r="Q2846" i="28" s="1"/>
  <c r="L3585" i="28"/>
  <c r="L2217" i="28"/>
  <c r="L4300" i="28"/>
  <c r="L3777" i="28"/>
  <c r="L4645" i="28"/>
  <c r="L4909" i="28"/>
  <c r="L3388" i="28"/>
  <c r="L3361" i="28"/>
  <c r="V3361" i="28" s="1"/>
  <c r="L4008" i="28"/>
  <c r="L2434" i="28"/>
  <c r="L4446" i="28"/>
  <c r="L3025" i="28"/>
  <c r="L2814" i="28"/>
  <c r="L3766" i="28"/>
  <c r="V3766" i="28" s="1"/>
  <c r="L3178" i="28"/>
  <c r="V3178" i="28" s="1"/>
  <c r="L3422" i="28"/>
  <c r="Q3422" i="28" s="1"/>
  <c r="L3620" i="28"/>
  <c r="L2265" i="28"/>
  <c r="L3729" i="28"/>
  <c r="L3343" i="28"/>
  <c r="L3599" i="28"/>
  <c r="L2679" i="28"/>
  <c r="L3195" i="28"/>
  <c r="R3195" i="28" s="1"/>
  <c r="L3572" i="28"/>
  <c r="L3611" i="28"/>
  <c r="L4014" i="28"/>
  <c r="L3166" i="28"/>
  <c r="L3081" i="28"/>
  <c r="L3237" i="28"/>
  <c r="L3006" i="28"/>
  <c r="L3213" i="28"/>
  <c r="L2718" i="28"/>
  <c r="L3034" i="28"/>
  <c r="L3811" i="28"/>
  <c r="L3915" i="28"/>
  <c r="L2900" i="28"/>
  <c r="L3765" i="28"/>
  <c r="V3765" i="28" s="1"/>
  <c r="L2329" i="28"/>
  <c r="L3551" i="28"/>
  <c r="L3447" i="28"/>
  <c r="L3996" i="28"/>
  <c r="Q3996" i="28" s="1"/>
  <c r="L3384" i="28"/>
  <c r="L3638" i="28"/>
  <c r="L2642" i="28"/>
  <c r="L3031" i="28"/>
  <c r="V3031" i="28" s="1"/>
  <c r="L3334" i="28"/>
  <c r="L2395" i="28"/>
  <c r="L2550" i="28"/>
  <c r="L2394" i="28"/>
  <c r="L2663" i="28"/>
  <c r="L6014" i="28"/>
  <c r="L6312" i="28"/>
  <c r="V6312" i="28" s="1"/>
  <c r="L6042" i="28"/>
  <c r="V6042" i="28" s="1"/>
  <c r="L5945" i="28"/>
  <c r="R5945" i="28" s="1"/>
  <c r="L6459" i="28"/>
  <c r="L6384" i="28"/>
  <c r="L5031" i="28"/>
  <c r="L6113" i="28"/>
  <c r="L6474" i="28"/>
  <c r="L5991" i="28"/>
  <c r="L5236" i="28"/>
  <c r="L5328" i="28"/>
  <c r="L6479" i="28"/>
  <c r="L6009" i="28"/>
  <c r="R6009" i="28" s="1"/>
  <c r="L6217" i="28"/>
  <c r="L6338" i="28"/>
  <c r="L5714" i="28"/>
  <c r="L6255" i="28"/>
  <c r="L5832" i="28"/>
  <c r="L5943" i="28"/>
  <c r="L6290" i="28"/>
  <c r="L5557" i="28"/>
  <c r="L6222" i="28"/>
  <c r="L6206" i="28"/>
  <c r="L6057" i="28"/>
  <c r="Q6057" i="28" s="1"/>
  <c r="L6138" i="28"/>
  <c r="L6068" i="28"/>
  <c r="L5888" i="28"/>
  <c r="L4996" i="28"/>
  <c r="L6456" i="28"/>
  <c r="Q6456" i="28" s="1"/>
  <c r="L6201" i="28"/>
  <c r="L5934" i="28"/>
  <c r="L5512" i="28"/>
  <c r="L6075" i="28"/>
  <c r="L5674" i="28"/>
  <c r="L5900" i="28"/>
  <c r="L5635" i="28"/>
  <c r="L6200" i="28"/>
  <c r="L6085" i="28"/>
  <c r="L5816" i="28"/>
  <c r="L6110" i="28"/>
  <c r="L5703" i="28"/>
  <c r="L5788" i="28"/>
  <c r="Q5788" i="28" s="1"/>
  <c r="L4828" i="28"/>
  <c r="L5356" i="28"/>
  <c r="L5805" i="28"/>
  <c r="L5384" i="28"/>
  <c r="L5509" i="28"/>
  <c r="L5834" i="28"/>
  <c r="L5459" i="28"/>
  <c r="L5183" i="28"/>
  <c r="Q5183" i="28" s="1"/>
  <c r="L4770" i="28"/>
  <c r="Q4770" i="28" s="1"/>
  <c r="L5103" i="28"/>
  <c r="V5103" i="28" s="1"/>
  <c r="L5981" i="28"/>
  <c r="L6025" i="28"/>
  <c r="V6025" i="28" s="1"/>
  <c r="L5856" i="28"/>
  <c r="L5752" i="28"/>
  <c r="L5473" i="28"/>
  <c r="L5728" i="28"/>
  <c r="L5609" i="28"/>
  <c r="L4726" i="28"/>
  <c r="L5423" i="28"/>
  <c r="L5037" i="28"/>
  <c r="L5560" i="28"/>
  <c r="L4279" i="28"/>
  <c r="L4656" i="28"/>
  <c r="L4906" i="28"/>
  <c r="R4906" i="28" s="1"/>
  <c r="L5247" i="28"/>
  <c r="L5159" i="28"/>
  <c r="L5153" i="28"/>
  <c r="L4600" i="28"/>
  <c r="L4853" i="28"/>
  <c r="L4619" i="28"/>
  <c r="L5229" i="28"/>
  <c r="L5298" i="28"/>
  <c r="L5161" i="28"/>
  <c r="L5289" i="28"/>
  <c r="V5289" i="28" s="1"/>
  <c r="L5088" i="28"/>
  <c r="L5434" i="28"/>
  <c r="L4553" i="28"/>
  <c r="L5182" i="28"/>
  <c r="L4404" i="28"/>
  <c r="L6343" i="28"/>
  <c r="L5765" i="28"/>
  <c r="L6148" i="28"/>
  <c r="L6147" i="28"/>
  <c r="L6013" i="28"/>
  <c r="L5254" i="28"/>
  <c r="L5947" i="28"/>
  <c r="L6308" i="28"/>
  <c r="L5814" i="28"/>
  <c r="L6460" i="28"/>
  <c r="L6430" i="28"/>
  <c r="L5789" i="28"/>
  <c r="L6490" i="28"/>
  <c r="L5864" i="28"/>
  <c r="L6073" i="28"/>
  <c r="L5978" i="28"/>
  <c r="V5978" i="28" s="1"/>
  <c r="L6101" i="28"/>
  <c r="Q6101" i="28" s="1"/>
  <c r="L5702" i="28"/>
  <c r="L5098" i="28"/>
  <c r="L5420" i="28"/>
  <c r="L6492" i="28"/>
  <c r="L6184" i="28"/>
  <c r="V6184" i="28" s="1"/>
  <c r="L5588" i="28"/>
  <c r="V5588" i="28" s="1"/>
  <c r="L6243" i="28"/>
  <c r="L6436" i="28"/>
  <c r="L5201" i="28"/>
  <c r="L5953" i="28"/>
  <c r="L6036" i="28"/>
  <c r="L5781" i="28"/>
  <c r="L5734" i="28"/>
  <c r="L6095" i="28"/>
  <c r="L5672" i="28"/>
  <c r="L6485" i="28"/>
  <c r="L6089" i="28"/>
  <c r="L5630" i="28"/>
  <c r="L5566" i="28"/>
  <c r="L5406" i="28"/>
  <c r="L5541" i="28"/>
  <c r="L6118" i="28"/>
  <c r="L6233" i="28"/>
  <c r="L6213" i="28"/>
  <c r="L5796" i="28"/>
  <c r="L6341" i="28"/>
  <c r="L6163" i="28"/>
  <c r="L5125" i="28"/>
  <c r="L4800" i="28"/>
  <c r="L5847" i="28"/>
  <c r="L5452" i="28"/>
  <c r="L5739" i="28"/>
  <c r="L5493" i="28"/>
  <c r="L5831" i="28"/>
  <c r="L5375" i="28"/>
  <c r="L5972" i="28"/>
  <c r="L5422" i="28"/>
  <c r="L5330" i="28"/>
  <c r="R5330" i="28" s="1"/>
  <c r="L5482" i="28"/>
  <c r="L4688" i="28"/>
  <c r="L5886" i="28"/>
  <c r="L4932" i="28"/>
  <c r="L4529" i="28"/>
  <c r="L4227" i="28"/>
  <c r="L5647" i="28"/>
  <c r="L4871" i="28"/>
  <c r="L5065" i="28"/>
  <c r="L5387" i="28"/>
  <c r="L5547" i="28"/>
  <c r="L4916" i="28"/>
  <c r="L4833" i="28"/>
  <c r="L4764" i="28"/>
  <c r="L5016" i="28"/>
  <c r="L5607" i="28"/>
  <c r="L5104" i="28"/>
  <c r="L5102" i="28"/>
  <c r="L4865" i="28"/>
  <c r="L4883" i="28"/>
  <c r="V4883" i="28" s="1"/>
  <c r="L5431" i="28"/>
  <c r="L4508" i="28"/>
  <c r="V4508" i="28" s="1"/>
  <c r="L5709" i="28"/>
  <c r="L5017" i="28"/>
  <c r="L4983" i="28"/>
  <c r="Q4983" i="28" s="1"/>
  <c r="L4031" i="28"/>
  <c r="L4982" i="28"/>
  <c r="L4884" i="28"/>
  <c r="Q4884" i="28" s="1"/>
  <c r="L5219" i="28"/>
  <c r="V5219" i="28" s="1"/>
  <c r="L4891" i="28"/>
  <c r="L3991" i="28"/>
  <c r="L3753" i="28"/>
  <c r="L3750" i="28"/>
  <c r="L4711" i="28"/>
  <c r="L4888" i="28"/>
  <c r="L5045" i="28"/>
  <c r="L4276" i="28"/>
  <c r="L6064" i="28"/>
  <c r="L6303" i="28"/>
  <c r="L5670" i="28"/>
  <c r="L6369" i="28"/>
  <c r="L6012" i="28"/>
  <c r="Q6012" i="28" s="1"/>
  <c r="L6241" i="28"/>
  <c r="L5995" i="28"/>
  <c r="L6000" i="28"/>
  <c r="L6313" i="28"/>
  <c r="L5985" i="28"/>
  <c r="V5985" i="28" s="1"/>
  <c r="L6336" i="28"/>
  <c r="Q6336" i="28" s="1"/>
  <c r="L6458" i="28"/>
  <c r="Q6458" i="28" s="1"/>
  <c r="L6287" i="28"/>
  <c r="L5693" i="28"/>
  <c r="L5485" i="28"/>
  <c r="L5587" i="28"/>
  <c r="L6478" i="28"/>
  <c r="L5445" i="28"/>
  <c r="L6232" i="28"/>
  <c r="L6323" i="28"/>
  <c r="L6327" i="28"/>
  <c r="L6306" i="28"/>
  <c r="L5550" i="28"/>
  <c r="L6189" i="28"/>
  <c r="L5562" i="28"/>
  <c r="L6351" i="28"/>
  <c r="L5911" i="28"/>
  <c r="L6016" i="28"/>
  <c r="L6314" i="28"/>
  <c r="L5584" i="28"/>
  <c r="L5536" i="28"/>
  <c r="L5767" i="28"/>
  <c r="L5917" i="28"/>
  <c r="Q5917" i="28" s="1"/>
  <c r="L5246" i="28"/>
  <c r="L6167" i="28"/>
  <c r="L5457" i="28"/>
  <c r="L5896" i="28"/>
  <c r="L4968" i="28"/>
  <c r="L5245" i="28"/>
  <c r="L4714" i="28"/>
  <c r="L6358" i="28"/>
  <c r="L5361" i="28"/>
  <c r="L4957" i="28"/>
  <c r="L6026" i="28"/>
  <c r="L6415" i="28"/>
  <c r="L5811" i="28"/>
  <c r="L5628" i="28"/>
  <c r="V5628" i="28" s="1"/>
  <c r="L5235" i="28"/>
  <c r="L5905" i="28"/>
  <c r="L5688" i="28"/>
  <c r="Q5688" i="28" s="1"/>
  <c r="L5534" i="28"/>
  <c r="L5022" i="28"/>
  <c r="L5265" i="28"/>
  <c r="L5771" i="28"/>
  <c r="L5501" i="28"/>
  <c r="L4953" i="28"/>
  <c r="L5923" i="28"/>
  <c r="L4462" i="28"/>
  <c r="L5274" i="28"/>
  <c r="L5293" i="28"/>
  <c r="L5772" i="28"/>
  <c r="L5220" i="28"/>
  <c r="L5426" i="28"/>
  <c r="L6429" i="28"/>
  <c r="L6142" i="28"/>
  <c r="L6262" i="28"/>
  <c r="L6053" i="28"/>
  <c r="L6344" i="28"/>
  <c r="L6423" i="28"/>
  <c r="L6022" i="28"/>
  <c r="L6139" i="28"/>
  <c r="L6162" i="28"/>
  <c r="L6273" i="28"/>
  <c r="V6273" i="28" s="1"/>
  <c r="L5432" i="28"/>
  <c r="L6318" i="28"/>
  <c r="L6315" i="28"/>
  <c r="L6156" i="28"/>
  <c r="L5522" i="28"/>
  <c r="L5990" i="28"/>
  <c r="L6305" i="28"/>
  <c r="L6245" i="28"/>
  <c r="V6245" i="28" s="1"/>
  <c r="L6408" i="28"/>
  <c r="L5915" i="28"/>
  <c r="L6047" i="28"/>
  <c r="L5936" i="28"/>
  <c r="V5936" i="28" s="1"/>
  <c r="L6083" i="28"/>
  <c r="L5310" i="28"/>
  <c r="L5926" i="28"/>
  <c r="L2337" i="28"/>
  <c r="L3810" i="28"/>
  <c r="L3141" i="28"/>
  <c r="L2502" i="28"/>
  <c r="L2244" i="28"/>
  <c r="L3508" i="28"/>
  <c r="L3146" i="28"/>
  <c r="L3857" i="28"/>
  <c r="R3857" i="28" s="1"/>
  <c r="L3424" i="28"/>
  <c r="L2904" i="28"/>
  <c r="L3850" i="28"/>
  <c r="L2890" i="28"/>
  <c r="L3463" i="28"/>
  <c r="L1855" i="28"/>
  <c r="L3812" i="28"/>
  <c r="L3333" i="28"/>
  <c r="L1939" i="28"/>
  <c r="L1572" i="28"/>
  <c r="L2779" i="28"/>
  <c r="L4190" i="28"/>
  <c r="L3354" i="28"/>
  <c r="L2363" i="28"/>
  <c r="L2410" i="28"/>
  <c r="L785" i="28"/>
  <c r="L2271" i="28"/>
  <c r="L1614" i="28"/>
  <c r="L3941" i="28"/>
  <c r="L2170" i="28"/>
  <c r="Q2170" i="28" s="1"/>
  <c r="L1497" i="28"/>
  <c r="L2815" i="28"/>
  <c r="L2692" i="28"/>
  <c r="L2675" i="28"/>
  <c r="L2686" i="28"/>
  <c r="L2260" i="28"/>
  <c r="Q2260" i="28" s="1"/>
  <c r="L1861" i="28"/>
  <c r="L2799" i="28"/>
  <c r="L2056" i="28"/>
  <c r="L2523" i="28"/>
  <c r="L1999" i="28"/>
  <c r="L2894" i="28"/>
  <c r="L1806" i="28"/>
  <c r="L907" i="28"/>
  <c r="L1621" i="28"/>
  <c r="V1621" i="28" s="1"/>
  <c r="L2639" i="28"/>
  <c r="L3130" i="28"/>
  <c r="L1630" i="28"/>
  <c r="L2075" i="28"/>
  <c r="L1526" i="28"/>
  <c r="L1498" i="28"/>
  <c r="L2575" i="28"/>
  <c r="L1473" i="28"/>
  <c r="L2803" i="28"/>
  <c r="L2731" i="28"/>
  <c r="Q2731" i="28" s="1"/>
  <c r="L2869" i="28"/>
  <c r="L2857" i="28"/>
  <c r="L1649" i="28"/>
  <c r="L2843" i="28"/>
  <c r="L2604" i="28"/>
  <c r="L1696" i="28"/>
  <c r="L3070" i="28"/>
  <c r="L875" i="28"/>
  <c r="L3151" i="28"/>
  <c r="L2576" i="28"/>
  <c r="L1256" i="28"/>
  <c r="L2138" i="28"/>
  <c r="L3002" i="28"/>
  <c r="L2084" i="28"/>
  <c r="L2378" i="28"/>
  <c r="L2762" i="28"/>
  <c r="L2807" i="28"/>
  <c r="L2664" i="28"/>
  <c r="L1427" i="28"/>
  <c r="L2419" i="28"/>
  <c r="R2419" i="28" s="1"/>
  <c r="L2750" i="28"/>
  <c r="R2750" i="28" s="1"/>
  <c r="L1755" i="28"/>
  <c r="L2088" i="28"/>
  <c r="V2088" i="28" s="1"/>
  <c r="L1582" i="28"/>
  <c r="V1582" i="28" s="1"/>
  <c r="L1569" i="28"/>
  <c r="L1338" i="28"/>
  <c r="L2472" i="28"/>
  <c r="R2472" i="28" s="1"/>
  <c r="L2773" i="28"/>
  <c r="L1193" i="28"/>
  <c r="L1420" i="28"/>
  <c r="V1420" i="28" s="1"/>
  <c r="L1131" i="28"/>
  <c r="L222" i="28"/>
  <c r="L1295" i="28"/>
  <c r="L736" i="28"/>
  <c r="L1407" i="28"/>
  <c r="L1339" i="28"/>
  <c r="L1576" i="28"/>
  <c r="L2218" i="28"/>
  <c r="L1097" i="28"/>
  <c r="V1097" i="28" s="1"/>
  <c r="L1675" i="28"/>
  <c r="L887" i="28"/>
  <c r="L619" i="28"/>
  <c r="L982" i="28"/>
  <c r="L3041" i="28"/>
  <c r="L1139" i="28"/>
  <c r="L1410" i="28"/>
  <c r="L917" i="28"/>
  <c r="Q917" i="28" s="1"/>
  <c r="L2266" i="28"/>
  <c r="L1933" i="28"/>
  <c r="L1144" i="28"/>
  <c r="V1144" i="28" s="1"/>
  <c r="L670" i="28"/>
  <c r="L1910" i="28"/>
  <c r="L1835" i="28"/>
  <c r="L559" i="28"/>
  <c r="L1400" i="28"/>
  <c r="L1651" i="28"/>
  <c r="L1824" i="28"/>
  <c r="L414" i="28"/>
  <c r="L1722" i="28"/>
  <c r="L2163" i="28"/>
  <c r="L847" i="28"/>
  <c r="L1280" i="28"/>
  <c r="L2508" i="28"/>
  <c r="R2508" i="28" s="1"/>
  <c r="L2597" i="28"/>
  <c r="R2597" i="28" s="1"/>
  <c r="L1035" i="28"/>
  <c r="L1765" i="28"/>
  <c r="Q1765" i="28" s="1"/>
  <c r="L1886" i="28"/>
  <c r="L2174" i="28"/>
  <c r="Q2174" i="28" s="1"/>
  <c r="L1828" i="28"/>
  <c r="L2775" i="28"/>
  <c r="L3684" i="28"/>
  <c r="L4187" i="28"/>
  <c r="L2504" i="28"/>
  <c r="L2997" i="28"/>
  <c r="L3086" i="28"/>
  <c r="L2544" i="28"/>
  <c r="L3633" i="28"/>
  <c r="L3126" i="28"/>
  <c r="L2100" i="28"/>
  <c r="L3834" i="28"/>
  <c r="L2870" i="28"/>
  <c r="L3525" i="28"/>
  <c r="L3040" i="28"/>
  <c r="L3547" i="28"/>
  <c r="L3360" i="28"/>
  <c r="R3360" i="28" s="1"/>
  <c r="L3155" i="28"/>
  <c r="L3275" i="28"/>
  <c r="L3537" i="28"/>
  <c r="L2479" i="28"/>
  <c r="L2989" i="28"/>
  <c r="L2239" i="28"/>
  <c r="V2239" i="28" s="1"/>
  <c r="L2259" i="28"/>
  <c r="V2259" i="28" s="1"/>
  <c r="L2139" i="28"/>
  <c r="L772" i="28"/>
  <c r="L3963" i="28"/>
  <c r="L2486" i="28"/>
  <c r="L2522" i="28"/>
  <c r="L1857" i="28"/>
  <c r="L3095" i="28"/>
  <c r="L2589" i="28"/>
  <c r="L2494" i="28"/>
  <c r="L2019" i="28"/>
  <c r="L2040" i="28"/>
  <c r="L1963" i="28"/>
  <c r="L2016" i="28"/>
  <c r="L2793" i="28"/>
  <c r="L2122" i="28"/>
  <c r="L2835" i="28"/>
  <c r="L2818" i="28"/>
  <c r="L2711" i="28"/>
  <c r="L2251" i="28"/>
  <c r="L3646" i="28"/>
  <c r="L2021" i="28"/>
  <c r="L2646" i="28"/>
  <c r="L2915" i="28"/>
  <c r="L1025" i="28"/>
  <c r="L2124" i="28"/>
  <c r="Q2124" i="28" s="1"/>
  <c r="L2377" i="28"/>
  <c r="L2102" i="28"/>
  <c r="L2827" i="28"/>
  <c r="L1836" i="28"/>
  <c r="L1581" i="28"/>
  <c r="L3114" i="28"/>
  <c r="L1235" i="28"/>
  <c r="L3272" i="28"/>
  <c r="L2511" i="28"/>
  <c r="L1318" i="28"/>
  <c r="L2496" i="28"/>
  <c r="V2496" i="28" s="1"/>
  <c r="L2895" i="28"/>
  <c r="L2315" i="28"/>
  <c r="L2739" i="28"/>
  <c r="L2424" i="28"/>
  <c r="L2723" i="28"/>
  <c r="L2118" i="28"/>
  <c r="L2289" i="28"/>
  <c r="L2777" i="28"/>
  <c r="R2777" i="28" s="1"/>
  <c r="L2631" i="28"/>
  <c r="L860" i="28"/>
  <c r="L1324" i="28"/>
  <c r="L2821" i="28"/>
  <c r="R2821" i="28" s="1"/>
  <c r="L740" i="28"/>
  <c r="L709" i="28"/>
  <c r="L985" i="28"/>
  <c r="L1222" i="28"/>
  <c r="L1389" i="28"/>
  <c r="L1769" i="28"/>
  <c r="L1040" i="28"/>
  <c r="L902" i="28"/>
  <c r="L1648" i="28"/>
  <c r="L2025" i="28"/>
  <c r="L1516" i="28"/>
  <c r="L1587" i="28"/>
  <c r="L2980" i="28"/>
  <c r="L1319" i="28"/>
  <c r="L1285" i="28"/>
  <c r="L3110" i="28"/>
  <c r="L3623" i="28"/>
  <c r="L3054" i="28"/>
  <c r="L2513" i="28"/>
  <c r="L2789" i="28"/>
  <c r="L1854" i="28"/>
  <c r="Q1854" i="28" s="1"/>
  <c r="L2341" i="28"/>
  <c r="L2674" i="28"/>
  <c r="L1586" i="28"/>
  <c r="R1586" i="28" s="1"/>
  <c r="L2470" i="28"/>
  <c r="L3374" i="28"/>
  <c r="L2425" i="28"/>
  <c r="L1990" i="28"/>
  <c r="L2162" i="28"/>
  <c r="L2721" i="28"/>
  <c r="L2582" i="28"/>
  <c r="L2845" i="28"/>
  <c r="L1664" i="28"/>
  <c r="L1749" i="28"/>
  <c r="L1417" i="28"/>
  <c r="L3159" i="28"/>
  <c r="R3159" i="28" s="1"/>
  <c r="L2572" i="28"/>
  <c r="L2876" i="28"/>
  <c r="V2876" i="28" s="1"/>
  <c r="L1026" i="28"/>
  <c r="L2321" i="28"/>
  <c r="L2208" i="28"/>
  <c r="L3060" i="28"/>
  <c r="L3153" i="28"/>
  <c r="L2186" i="28"/>
  <c r="L2729" i="28"/>
  <c r="L2737" i="28"/>
  <c r="L2418" i="28"/>
  <c r="L2161" i="28"/>
  <c r="L2542" i="28"/>
  <c r="L2760" i="28"/>
  <c r="L2164" i="28"/>
  <c r="L2226" i="28"/>
  <c r="L888" i="28"/>
  <c r="L3637" i="28"/>
  <c r="L2126" i="28"/>
  <c r="Q2126" i="28" s="1"/>
  <c r="L1557" i="28"/>
  <c r="L2993" i="28"/>
  <c r="L1444" i="28"/>
  <c r="L1271" i="28"/>
  <c r="L2281" i="28"/>
  <c r="L1677" i="28"/>
  <c r="L2022" i="28"/>
  <c r="Q2022" i="28" s="1"/>
  <c r="L643" i="28"/>
  <c r="L2771" i="28"/>
  <c r="L1758" i="28"/>
  <c r="L644" i="28"/>
  <c r="L1767" i="28"/>
  <c r="L5508" i="28"/>
  <c r="L4025" i="28"/>
  <c r="L4180" i="28"/>
  <c r="L5499" i="28"/>
  <c r="L3649" i="28"/>
  <c r="L4924" i="28"/>
  <c r="L3626" i="28"/>
  <c r="L3532" i="28"/>
  <c r="L4677" i="28"/>
  <c r="L5267" i="28"/>
  <c r="L4655" i="28"/>
  <c r="V4655" i="28" s="1"/>
  <c r="L4454" i="28"/>
  <c r="L3726" i="28"/>
  <c r="L4401" i="28"/>
  <c r="L4998" i="28"/>
  <c r="Q4998" i="28" s="1"/>
  <c r="L4328" i="28"/>
  <c r="L3500" i="28"/>
  <c r="L3733" i="28"/>
  <c r="L4250" i="28"/>
  <c r="L3985" i="28"/>
  <c r="L4385" i="28"/>
  <c r="L4173" i="28"/>
  <c r="L4329" i="28"/>
  <c r="L4661" i="28"/>
  <c r="L3402" i="28"/>
  <c r="L4167" i="28"/>
  <c r="L3636" i="28"/>
  <c r="L4085" i="28"/>
  <c r="L4599" i="28"/>
  <c r="L3978" i="28"/>
  <c r="L5115" i="28"/>
  <c r="L4363" i="28"/>
  <c r="L3826" i="28"/>
  <c r="L3710" i="28"/>
  <c r="L4157" i="28"/>
  <c r="L4436" i="28"/>
  <c r="L3453" i="28"/>
  <c r="L3634" i="28"/>
  <c r="L3369" i="28"/>
  <c r="L3988" i="28"/>
  <c r="L4182" i="28"/>
  <c r="Q4182" i="28" s="1"/>
  <c r="L3858" i="28"/>
  <c r="L4240" i="28"/>
  <c r="L3955" i="28"/>
  <c r="L3631" i="28"/>
  <c r="Q3631" i="28" s="1"/>
  <c r="L2790" i="28"/>
  <c r="L3870" i="28"/>
  <c r="L3689" i="28"/>
  <c r="L3546" i="28"/>
  <c r="L4620" i="28"/>
  <c r="L4774" i="28"/>
  <c r="L3457" i="28"/>
  <c r="L3586" i="28"/>
  <c r="L4631" i="28"/>
  <c r="R4631" i="28" s="1"/>
  <c r="L3892" i="28"/>
  <c r="L3698" i="28"/>
  <c r="L3404" i="28"/>
  <c r="L4143" i="28"/>
  <c r="L4412" i="28"/>
  <c r="L3387" i="28"/>
  <c r="L4063" i="28"/>
  <c r="L3395" i="28"/>
  <c r="L3563" i="28"/>
  <c r="R3563" i="28" s="1"/>
  <c r="L3101" i="28"/>
  <c r="Q3101" i="28" s="1"/>
  <c r="L2537" i="28"/>
  <c r="V2537" i="28" s="1"/>
  <c r="L3011" i="28"/>
  <c r="V3011" i="28" s="1"/>
  <c r="L2841" i="28"/>
  <c r="L3401" i="28"/>
  <c r="L3484" i="28"/>
  <c r="L3049" i="28"/>
  <c r="L3364" i="28"/>
  <c r="L4163" i="28"/>
  <c r="L2911" i="28"/>
  <c r="L3313" i="28"/>
  <c r="L3763" i="28"/>
  <c r="R3763" i="28" s="1"/>
  <c r="L3167" i="28"/>
  <c r="L2969" i="28"/>
  <c r="L2792" i="28"/>
  <c r="L3569" i="28"/>
  <c r="V3569" i="28" s="1"/>
  <c r="L2648" i="28"/>
  <c r="L2507" i="28"/>
  <c r="L3543" i="28"/>
  <c r="L3475" i="28"/>
  <c r="L2956" i="28"/>
  <c r="V2956" i="28" s="1"/>
  <c r="L2734" i="28"/>
  <c r="L2538" i="28"/>
  <c r="L3790" i="28"/>
  <c r="L3578" i="28"/>
  <c r="L2453" i="28"/>
  <c r="L3604" i="28"/>
  <c r="L1965" i="28"/>
  <c r="L3435" i="28"/>
  <c r="L2233" i="28"/>
  <c r="L3205" i="28"/>
  <c r="L3158" i="28"/>
  <c r="L2820" i="28"/>
  <c r="L3123" i="28"/>
  <c r="R3123" i="28" s="1"/>
  <c r="L3235" i="28"/>
  <c r="V3235" i="28" s="1"/>
  <c r="L3216" i="28"/>
  <c r="L6398" i="28"/>
  <c r="V6398" i="28" s="1"/>
  <c r="L6265" i="28"/>
  <c r="L6366" i="28"/>
  <c r="Q6366" i="28" s="1"/>
  <c r="L5865" i="28"/>
  <c r="L5986" i="28"/>
  <c r="L6173" i="28"/>
  <c r="L6374" i="28"/>
  <c r="L5726" i="28"/>
  <c r="L6483" i="28"/>
  <c r="L6040" i="28"/>
  <c r="Q6040" i="28" s="1"/>
  <c r="L6298" i="28"/>
  <c r="L6166" i="28"/>
  <c r="L6446" i="28"/>
  <c r="L6011" i="28"/>
  <c r="L6004" i="28"/>
  <c r="L6488" i="28"/>
  <c r="L6438" i="28"/>
  <c r="L6066" i="28"/>
  <c r="L6286" i="28"/>
  <c r="L6491" i="28"/>
  <c r="L6236" i="28"/>
  <c r="L6422" i="28"/>
  <c r="V6422" i="28" s="1"/>
  <c r="L6133" i="28"/>
  <c r="L6329" i="28"/>
  <c r="R6329" i="28" s="1"/>
  <c r="L5414" i="28"/>
  <c r="V5414" i="28" s="1"/>
  <c r="L6119" i="28"/>
  <c r="V6119" i="28" s="1"/>
  <c r="L6416" i="28"/>
  <c r="V6416" i="28" s="1"/>
  <c r="L5898" i="28"/>
  <c r="L6152" i="28"/>
  <c r="L6405" i="28"/>
  <c r="L6383" i="28"/>
  <c r="L5417" i="28"/>
  <c r="L6002" i="28"/>
  <c r="L5844" i="28"/>
  <c r="L6165" i="28"/>
  <c r="L5510" i="28"/>
  <c r="L5079" i="28"/>
  <c r="L5807" i="28"/>
  <c r="L5622" i="28"/>
  <c r="L5802" i="28"/>
  <c r="L6433" i="28"/>
  <c r="R6433" i="28" s="1"/>
  <c r="L6130" i="28"/>
  <c r="V6130" i="28" s="1"/>
  <c r="L6177" i="28"/>
  <c r="L5650" i="28"/>
  <c r="L6246" i="28"/>
  <c r="L5204" i="28"/>
  <c r="R5204" i="28" s="1"/>
  <c r="L5224" i="28"/>
  <c r="L5842" i="28"/>
  <c r="Q5842" i="28" s="1"/>
  <c r="L6082" i="28"/>
  <c r="L5467" i="28"/>
  <c r="L5790" i="28"/>
  <c r="L4757" i="28"/>
  <c r="L6048" i="28"/>
  <c r="L5419" i="28"/>
  <c r="L5374" i="28"/>
  <c r="L6463" i="28"/>
  <c r="L5930" i="28"/>
  <c r="R5930" i="28" s="1"/>
  <c r="L4934" i="28"/>
  <c r="L5138" i="28"/>
  <c r="L4824" i="28"/>
  <c r="L5698" i="28"/>
  <c r="L6017" i="28"/>
  <c r="L5596" i="28"/>
  <c r="L6299" i="28"/>
  <c r="L5605" i="28"/>
  <c r="L6373" i="28"/>
  <c r="L5251" i="28"/>
  <c r="L5193" i="28"/>
  <c r="V5193" i="28" s="1"/>
  <c r="L5287" i="28"/>
  <c r="L5047" i="28"/>
  <c r="V5047" i="28" s="1"/>
  <c r="L4596" i="28"/>
  <c r="L4314" i="28"/>
  <c r="L4836" i="28"/>
  <c r="L5413" i="28"/>
  <c r="L4589" i="28"/>
  <c r="L4917" i="28"/>
  <c r="L5042" i="28"/>
  <c r="L4782" i="28"/>
  <c r="Q4782" i="28" s="1"/>
  <c r="L5720" i="28"/>
  <c r="L5068" i="28"/>
  <c r="L4986" i="28"/>
  <c r="L4162" i="28"/>
  <c r="L4653" i="28"/>
  <c r="L4403" i="28"/>
  <c r="Q4403" i="28" s="1"/>
  <c r="L5407" i="28"/>
  <c r="L4975" i="28"/>
  <c r="L5123" i="28"/>
  <c r="L5263" i="28"/>
  <c r="L4632" i="28"/>
  <c r="L4654" i="28"/>
  <c r="L5175" i="28"/>
  <c r="L5956" i="28"/>
  <c r="Q5956" i="28" s="1"/>
  <c r="L4812" i="28"/>
  <c r="V4812" i="28" s="1"/>
  <c r="L5171" i="28"/>
  <c r="L4115" i="28"/>
  <c r="L3833" i="28"/>
  <c r="L5018" i="28"/>
  <c r="L3743" i="28"/>
  <c r="L3680" i="28"/>
  <c r="L5997" i="28"/>
  <c r="L4257" i="28"/>
  <c r="L3288" i="28"/>
  <c r="L4718" i="28"/>
  <c r="L4046" i="28"/>
  <c r="L3621" i="28"/>
  <c r="L4541" i="28"/>
  <c r="Q4541" i="28" s="1"/>
  <c r="L4571" i="28"/>
  <c r="L4156" i="28"/>
  <c r="L3775" i="28"/>
  <c r="L4081" i="28"/>
  <c r="L4792" i="28"/>
  <c r="L3511" i="28"/>
  <c r="L3879" i="28"/>
  <c r="L4386" i="28"/>
  <c r="L4602" i="28"/>
  <c r="V4602" i="28" s="1"/>
  <c r="L3814" i="28"/>
  <c r="L3355" i="28"/>
  <c r="L3911" i="28"/>
  <c r="L5091" i="28"/>
  <c r="L3686" i="28"/>
  <c r="Q3686" i="28" s="1"/>
  <c r="L4442" i="28"/>
  <c r="L4678" i="28"/>
  <c r="V4678" i="28" s="1"/>
  <c r="L3853" i="28"/>
  <c r="L4335" i="28"/>
  <c r="L4479" i="28"/>
  <c r="L4338" i="28"/>
  <c r="L4560" i="28"/>
  <c r="L4468" i="28"/>
  <c r="L4405" i="28"/>
  <c r="L4191" i="28"/>
  <c r="L3742" i="28"/>
  <c r="V3742" i="28" s="1"/>
  <c r="L3367" i="28"/>
  <c r="L3619" i="28"/>
  <c r="L3133" i="28"/>
  <c r="L4895" i="28"/>
  <c r="L5030" i="28"/>
  <c r="R5030" i="28" s="1"/>
  <c r="L4231" i="28"/>
  <c r="L3900" i="28"/>
  <c r="L3492" i="28"/>
  <c r="L4526" i="28"/>
  <c r="L3461" i="28"/>
  <c r="L3852" i="28"/>
  <c r="L4130" i="28"/>
  <c r="L4480" i="28"/>
  <c r="L3382" i="28"/>
  <c r="L4573" i="28"/>
  <c r="L2957" i="28"/>
  <c r="L3188" i="28"/>
  <c r="L3439" i="28"/>
  <c r="L4261" i="28"/>
  <c r="V4261" i="28" s="1"/>
  <c r="L2872" i="28"/>
  <c r="L3613" i="28"/>
  <c r="L3127" i="28"/>
  <c r="L3179" i="28"/>
  <c r="L2678" i="28"/>
  <c r="L2491" i="28"/>
  <c r="L2833" i="28"/>
  <c r="Q2833" i="28" s="1"/>
  <c r="L3909" i="28"/>
  <c r="L4679" i="28"/>
  <c r="R4679" i="28" s="1"/>
  <c r="L3134" i="28"/>
  <c r="L4914" i="28"/>
  <c r="L3848" i="28"/>
  <c r="L3298" i="28"/>
  <c r="L3493" i="28"/>
  <c r="L1977" i="28"/>
  <c r="L3311" i="28"/>
  <c r="L2926" i="28"/>
  <c r="L2880" i="28"/>
  <c r="L3425" i="28"/>
  <c r="L2939" i="28"/>
  <c r="L3647" i="28"/>
  <c r="L3846" i="28"/>
  <c r="L3933" i="28"/>
  <c r="L5373" i="28"/>
  <c r="L4561" i="28"/>
  <c r="L5421" i="28"/>
  <c r="L4518" i="28"/>
  <c r="L3761" i="28"/>
  <c r="L4547" i="28"/>
  <c r="L5041" i="28"/>
  <c r="V5041" i="28" s="1"/>
  <c r="L4704" i="28"/>
  <c r="L3351" i="28"/>
  <c r="L4068" i="28"/>
  <c r="L4517" i="28"/>
  <c r="L4174" i="28"/>
  <c r="V4174" i="28" s="1"/>
  <c r="L3895" i="28"/>
  <c r="L4352" i="28"/>
  <c r="L3335" i="28"/>
  <c r="L4235" i="28"/>
  <c r="L3406" i="28"/>
  <c r="L3685" i="28"/>
  <c r="L3668" i="28"/>
  <c r="L4887" i="28"/>
  <c r="L3450" i="28"/>
  <c r="L3297" i="28"/>
  <c r="Q3297" i="28" s="1"/>
  <c r="L3498" i="28"/>
  <c r="L3253" i="28"/>
  <c r="L4695" i="28"/>
  <c r="L3266" i="28"/>
  <c r="L4409" i="28"/>
  <c r="L3749" i="28"/>
  <c r="Q3749" i="28" s="1"/>
  <c r="L4717" i="28"/>
  <c r="L3251" i="28"/>
  <c r="L4549" i="28"/>
  <c r="L4010" i="28"/>
  <c r="L4777" i="28"/>
  <c r="L3700" i="28"/>
  <c r="L4515" i="28"/>
  <c r="L3667" i="28"/>
  <c r="L4879" i="28"/>
  <c r="L5156" i="28"/>
  <c r="L3037" i="28"/>
  <c r="L3706" i="28"/>
  <c r="L3312" i="28"/>
  <c r="L4096" i="28"/>
  <c r="L2802" i="28"/>
  <c r="L4927" i="28"/>
  <c r="L3617" i="28"/>
  <c r="L3699" i="28"/>
  <c r="L5090" i="28"/>
  <c r="Q5090" i="28" s="1"/>
  <c r="L3194" i="28"/>
  <c r="L2921" i="28"/>
  <c r="L3973" i="28"/>
  <c r="L3368" i="28"/>
  <c r="Q3368" i="28" s="1"/>
  <c r="L2253" i="28"/>
  <c r="L4041" i="28"/>
  <c r="L4114" i="28"/>
  <c r="L2933" i="28"/>
  <c r="L1863" i="28"/>
  <c r="L3458" i="28"/>
  <c r="L1741" i="28"/>
  <c r="R1741" i="28" s="1"/>
  <c r="L3088" i="28"/>
  <c r="L3112" i="28"/>
  <c r="L4051" i="28"/>
  <c r="L2905" i="28"/>
  <c r="L2974" i="28"/>
  <c r="L3959" i="28"/>
  <c r="L3509" i="28"/>
  <c r="L3263" i="28"/>
  <c r="L3718" i="28"/>
  <c r="L2705" i="28"/>
  <c r="L3627" i="28"/>
  <c r="L3418" i="28"/>
  <c r="L2386" i="28"/>
  <c r="R2386" i="28" s="1"/>
  <c r="L2558" i="28"/>
  <c r="L3108" i="28"/>
  <c r="R3108" i="28" s="1"/>
  <c r="L2942" i="28"/>
  <c r="V2942" i="28" s="1"/>
  <c r="L2409" i="28"/>
  <c r="L3107" i="28"/>
  <c r="L3023" i="28"/>
  <c r="L3255" i="28"/>
  <c r="L2290" i="28"/>
  <c r="L3745" i="28"/>
  <c r="L3097" i="28"/>
  <c r="L2927" i="28"/>
  <c r="L1608" i="28"/>
  <c r="L1509" i="28"/>
  <c r="L2598" i="28"/>
  <c r="L1711" i="28"/>
  <c r="L2432" i="28"/>
  <c r="L1757" i="28"/>
  <c r="V1757" i="28" s="1"/>
  <c r="L2524" i="28"/>
  <c r="L3085" i="28"/>
  <c r="Q3085" i="28" s="1"/>
  <c r="L3451" i="28"/>
  <c r="L4989" i="28"/>
  <c r="L5392" i="28"/>
  <c r="L4963" i="28"/>
  <c r="L4938" i="28"/>
  <c r="L5742" i="28"/>
  <c r="Q5742" i="28" s="1"/>
  <c r="L5729" i="28"/>
  <c r="V5729" i="28" s="1"/>
  <c r="L5533" i="28"/>
  <c r="L5748" i="28"/>
  <c r="L4469" i="28"/>
  <c r="L3961" i="28"/>
  <c r="L4936" i="28"/>
  <c r="L4007" i="28"/>
  <c r="L5335" i="28"/>
  <c r="L5109" i="28"/>
  <c r="L5166" i="28"/>
  <c r="L3322" i="28"/>
  <c r="L3949" i="28"/>
  <c r="L4103" i="28"/>
  <c r="L4507" i="28"/>
  <c r="L4955" i="28"/>
  <c r="L4911" i="28"/>
  <c r="L4201" i="28"/>
  <c r="L4646" i="28"/>
  <c r="L4614" i="28"/>
  <c r="L3177" i="28"/>
  <c r="L5127" i="28"/>
  <c r="R5127" i="28" s="1"/>
  <c r="L4188" i="28"/>
  <c r="L4357" i="28"/>
  <c r="L3283" i="28"/>
  <c r="L4724" i="28"/>
  <c r="R4724" i="28" s="1"/>
  <c r="L3756" i="28"/>
  <c r="R3756" i="28" s="1"/>
  <c r="L3888" i="28"/>
  <c r="L5264" i="28"/>
  <c r="L4305" i="28"/>
  <c r="L4743" i="28"/>
  <c r="L3968" i="28"/>
  <c r="L5189" i="28"/>
  <c r="L4557" i="28"/>
  <c r="L3819" i="28"/>
  <c r="L4713" i="28"/>
  <c r="L4907" i="28"/>
  <c r="R4907" i="28" s="1"/>
  <c r="L4665" i="28"/>
  <c r="L5491" i="28"/>
  <c r="L6215" i="28"/>
  <c r="L6391" i="28"/>
  <c r="L6425" i="28"/>
  <c r="L6079" i="28"/>
  <c r="L6397" i="28"/>
  <c r="L6140" i="28"/>
  <c r="L5490" i="28"/>
  <c r="L5643" i="28"/>
  <c r="L4958" i="28"/>
  <c r="L5648" i="28"/>
  <c r="L5208" i="28"/>
  <c r="L6128" i="28"/>
  <c r="V6128" i="28" s="1"/>
  <c r="L6496" i="28"/>
  <c r="L6372" i="28"/>
  <c r="L5237" i="28"/>
  <c r="L6362" i="28"/>
  <c r="L6008" i="28"/>
  <c r="L6015" i="28"/>
  <c r="L5181" i="28"/>
  <c r="V5181" i="28" s="1"/>
  <c r="L5919" i="28"/>
  <c r="L5118" i="28"/>
  <c r="L6210" i="28"/>
  <c r="L6431" i="28"/>
  <c r="L5858" i="28"/>
  <c r="L5299" i="28"/>
  <c r="L6495" i="28"/>
  <c r="L5498" i="28"/>
  <c r="V5498" i="28" s="1"/>
  <c r="L5833" i="28"/>
  <c r="L5585" i="28"/>
  <c r="V5585" i="28" s="1"/>
  <c r="L5319" i="28"/>
  <c r="L5779" i="28"/>
  <c r="L5026" i="28"/>
  <c r="L5903" i="28"/>
  <c r="L5737" i="28"/>
  <c r="L4804" i="28"/>
  <c r="L4922" i="28"/>
  <c r="L5184" i="28"/>
  <c r="L6432" i="28"/>
  <c r="L6194" i="28"/>
  <c r="L5722" i="28"/>
  <c r="L5437" i="28"/>
  <c r="L6126" i="28"/>
  <c r="L5696" i="28"/>
  <c r="L6044" i="28"/>
  <c r="L5148" i="28"/>
  <c r="Q5148" i="28" s="1"/>
  <c r="L5751" i="28"/>
  <c r="L5549" i="28"/>
  <c r="Q5549" i="28" s="1"/>
  <c r="L5782" i="28"/>
  <c r="L5342" i="28"/>
  <c r="L4919" i="28"/>
  <c r="L6211" i="28"/>
  <c r="L5271" i="28"/>
  <c r="L6187" i="28"/>
  <c r="L6359" i="28"/>
  <c r="L5851" i="28"/>
  <c r="L4693" i="28"/>
  <c r="L5345" i="28"/>
  <c r="L5172" i="28"/>
  <c r="L4789" i="28"/>
  <c r="L5908" i="28"/>
  <c r="L5701" i="28"/>
  <c r="L4866" i="28"/>
  <c r="L5077" i="28"/>
  <c r="L4032" i="28"/>
  <c r="R4032" i="28" s="1"/>
  <c r="L5040" i="28"/>
  <c r="L4580" i="28"/>
  <c r="L5590" i="28"/>
  <c r="L5443" i="28"/>
  <c r="L5695" i="28"/>
  <c r="L5275" i="28"/>
  <c r="L5671" i="28"/>
  <c r="R5671" i="28" s="1"/>
  <c r="L4003" i="28"/>
  <c r="L5087" i="28"/>
  <c r="L1432" i="28"/>
  <c r="L1609" i="28"/>
  <c r="R1609" i="28" s="1"/>
  <c r="L629" i="28"/>
  <c r="Q629" i="28" s="1"/>
  <c r="L584" i="28"/>
  <c r="L1634" i="28"/>
  <c r="L2490" i="28"/>
  <c r="L1305" i="28"/>
  <c r="L2478" i="28"/>
  <c r="L1296" i="28"/>
  <c r="L1672" i="28"/>
  <c r="L1761" i="28"/>
  <c r="L1210" i="28"/>
  <c r="L1868" i="28"/>
  <c r="L5" i="28"/>
  <c r="L1746" i="28"/>
  <c r="L1681" i="28"/>
  <c r="L1357" i="28"/>
  <c r="L1073" i="28"/>
  <c r="Q1073" i="28" s="1"/>
  <c r="L1918" i="28"/>
  <c r="L663" i="28"/>
  <c r="V663" i="28" s="1"/>
  <c r="L337" i="28"/>
  <c r="L1932" i="28"/>
  <c r="L530" i="28"/>
  <c r="L1101" i="28"/>
  <c r="L199" i="28"/>
  <c r="V199" i="28" s="1"/>
  <c r="L1418" i="28"/>
  <c r="L317" i="28"/>
  <c r="L844" i="28"/>
  <c r="Q844" i="28" s="1"/>
  <c r="L185" i="28"/>
  <c r="L1876" i="28"/>
  <c r="L973" i="28"/>
  <c r="L1996" i="28"/>
  <c r="L989" i="28"/>
  <c r="L1551" i="28"/>
  <c r="L1092" i="28"/>
  <c r="L540" i="28"/>
  <c r="L940" i="28"/>
  <c r="L601" i="28"/>
  <c r="L893" i="28"/>
  <c r="L191" i="28"/>
  <c r="L11" i="28"/>
  <c r="L1020" i="28"/>
  <c r="L639" i="28"/>
  <c r="Q639" i="28" s="1"/>
  <c r="L329" i="28"/>
  <c r="L104" i="28"/>
  <c r="L1043" i="28"/>
  <c r="L392" i="28"/>
  <c r="L260" i="28"/>
  <c r="L230" i="28"/>
  <c r="L308" i="28"/>
  <c r="Q308" i="28" s="1"/>
  <c r="L425" i="28"/>
  <c r="L404" i="28"/>
  <c r="L76" i="28"/>
  <c r="L554" i="28"/>
  <c r="L74" i="28"/>
  <c r="L302" i="28"/>
  <c r="L658" i="28"/>
  <c r="Q658" i="28" s="1"/>
  <c r="L121" i="28"/>
  <c r="L955" i="28"/>
  <c r="V955" i="28" s="1"/>
  <c r="L971" i="28"/>
  <c r="L1145" i="28"/>
  <c r="L45" i="28"/>
  <c r="L10" i="28"/>
  <c r="L111" i="28"/>
  <c r="L804" i="28"/>
  <c r="L3007" i="28"/>
  <c r="L2277" i="28"/>
  <c r="L2696" i="28"/>
  <c r="L1463" i="28"/>
  <c r="L2384" i="28"/>
  <c r="L2932" i="28"/>
  <c r="L2380" i="28"/>
  <c r="L3138" i="28"/>
  <c r="L2851" i="28"/>
  <c r="L2366" i="28"/>
  <c r="L1962" i="28"/>
  <c r="L2660" i="28"/>
  <c r="L2110" i="28"/>
  <c r="L3039" i="28"/>
  <c r="L1645" i="28"/>
  <c r="L2421" i="28"/>
  <c r="L2862" i="28"/>
  <c r="L1980" i="28"/>
  <c r="L2725" i="28"/>
  <c r="L2231" i="28"/>
  <c r="Q2231" i="28" s="1"/>
  <c r="L2699" i="28"/>
  <c r="V2699" i="28" s="1"/>
  <c r="L861" i="28"/>
  <c r="L2152" i="28"/>
  <c r="L2919" i="28"/>
  <c r="L1382" i="28"/>
  <c r="L1173" i="28"/>
  <c r="L1341" i="28"/>
  <c r="L1838" i="28"/>
  <c r="L2327" i="28"/>
  <c r="L2528" i="28"/>
  <c r="L2902" i="28"/>
  <c r="L1972" i="28"/>
  <c r="L2641" i="28"/>
  <c r="L1598" i="28"/>
  <c r="L1544" i="28"/>
  <c r="L3238" i="28"/>
  <c r="L1840" i="28"/>
  <c r="L2941" i="28"/>
  <c r="Q2941" i="28" s="1"/>
  <c r="L1626" i="28"/>
  <c r="L1153" i="28"/>
  <c r="L1204" i="28"/>
  <c r="L3417" i="28"/>
  <c r="L2505" i="28"/>
  <c r="V2505" i="28" s="1"/>
  <c r="L1479" i="28"/>
  <c r="L783" i="28"/>
  <c r="L2221" i="28"/>
  <c r="R2221" i="28" s="1"/>
  <c r="L1348" i="28"/>
  <c r="L2057" i="28"/>
  <c r="L2137" i="28"/>
  <c r="L1005" i="28"/>
  <c r="L3595" i="28"/>
  <c r="L357" i="28"/>
  <c r="L1433" i="28"/>
  <c r="L1756" i="28"/>
  <c r="L873" i="28"/>
  <c r="L2094" i="28"/>
  <c r="L994" i="28"/>
  <c r="L2027" i="28"/>
  <c r="V2027" i="28" s="1"/>
  <c r="L2654" i="28"/>
  <c r="V2654" i="28" s="1"/>
  <c r="L2476" i="28"/>
  <c r="L3231" i="28"/>
  <c r="L1329" i="28"/>
  <c r="L3346" i="28"/>
  <c r="L1331" i="28"/>
  <c r="L1169" i="28"/>
  <c r="L1959" i="28"/>
  <c r="V1959" i="28" s="1"/>
  <c r="L727" i="28"/>
  <c r="L3789" i="28"/>
  <c r="L2347" i="28"/>
  <c r="Q2347" i="28" s="1"/>
  <c r="L3144" i="28"/>
  <c r="L2529" i="28"/>
  <c r="V2529" i="28" s="1"/>
  <c r="L2676" i="28"/>
  <c r="L2949" i="28"/>
  <c r="L2740" i="28"/>
  <c r="L3308" i="28"/>
  <c r="L2119" i="28"/>
  <c r="L2336" i="28"/>
  <c r="L2551" i="28"/>
  <c r="L1568" i="28"/>
  <c r="L1798" i="28"/>
  <c r="L1272" i="28"/>
  <c r="Q1272" i="28" s="1"/>
  <c r="L2852" i="28"/>
  <c r="Q2852" i="28" s="1"/>
  <c r="L2893" i="28"/>
  <c r="L2595" i="28"/>
  <c r="Q2595" i="28" s="1"/>
  <c r="L2795" i="28"/>
  <c r="L1779" i="28"/>
  <c r="L2098" i="28"/>
  <c r="L2881" i="28"/>
  <c r="L3791" i="28"/>
  <c r="L3566" i="28"/>
  <c r="L3751" i="28"/>
  <c r="L2287" i="28"/>
  <c r="L2916" i="28"/>
  <c r="L2284" i="28"/>
  <c r="L2518" i="28"/>
  <c r="L2061" i="28"/>
  <c r="L2194" i="28"/>
  <c r="L2240" i="28"/>
  <c r="L1982" i="28"/>
  <c r="L2853" i="28"/>
  <c r="L3603" i="28"/>
  <c r="L2442" i="28"/>
  <c r="L2044" i="28"/>
  <c r="Q2044" i="28" s="1"/>
  <c r="L1701" i="28"/>
  <c r="R1701" i="28" s="1"/>
  <c r="L2896" i="28"/>
  <c r="R2896" i="28" s="1"/>
  <c r="L1076" i="28"/>
  <c r="L1805" i="28"/>
  <c r="L2302" i="28"/>
  <c r="L2866" i="28"/>
  <c r="Q2866" i="28" s="1"/>
  <c r="L1564" i="28"/>
  <c r="Q1564" i="28" s="1"/>
  <c r="L3202" i="28"/>
  <c r="L1842" i="28"/>
  <c r="L2326" i="28"/>
  <c r="R2326" i="28" s="1"/>
  <c r="L1776" i="28"/>
  <c r="V1776" i="28" s="1"/>
  <c r="L1745" i="28"/>
  <c r="L3090" i="28"/>
  <c r="L2012" i="28"/>
  <c r="R2012" i="28" s="1"/>
  <c r="L3172" i="28"/>
  <c r="L2850" i="28"/>
  <c r="L2637" i="28"/>
  <c r="L1507" i="28"/>
  <c r="L1890" i="28"/>
  <c r="L1543" i="28"/>
  <c r="L2033" i="28"/>
  <c r="V2033" i="28" s="1"/>
  <c r="L3324" i="28"/>
  <c r="L2649" i="28"/>
  <c r="Q2649" i="28" s="1"/>
  <c r="L1308" i="28"/>
  <c r="L2765" i="28"/>
  <c r="L1893" i="28"/>
  <c r="L2207" i="28"/>
  <c r="L2614" i="28"/>
  <c r="L1045" i="28"/>
  <c r="L509" i="28"/>
  <c r="L808" i="28"/>
  <c r="L1909" i="28"/>
  <c r="L1674" i="28"/>
  <c r="L2784" i="28"/>
  <c r="Q2784" i="28" s="1"/>
  <c r="L1055" i="28"/>
  <c r="L853" i="28"/>
  <c r="L1182" i="28"/>
  <c r="L2297" i="28"/>
  <c r="L1518" i="28"/>
  <c r="L627" i="28"/>
  <c r="L1979" i="28"/>
  <c r="L1508" i="28"/>
  <c r="L2059" i="28"/>
  <c r="L681" i="28"/>
  <c r="L1477" i="28"/>
  <c r="Q1477" i="28" s="1"/>
  <c r="L1494" i="28"/>
  <c r="L2054" i="28"/>
  <c r="L729" i="28"/>
  <c r="L1866" i="28"/>
  <c r="L2009" i="28"/>
  <c r="R2009" i="28" s="1"/>
  <c r="L1820" i="28"/>
  <c r="Q1820" i="28" s="1"/>
  <c r="L1243" i="28"/>
  <c r="L1205" i="28"/>
  <c r="L974" i="28"/>
  <c r="L918" i="28"/>
  <c r="L2257" i="28"/>
  <c r="L1211" i="28"/>
  <c r="L368" i="28"/>
  <c r="L1158" i="28"/>
  <c r="L374" i="28"/>
  <c r="L594" i="28"/>
  <c r="L2907" i="28"/>
  <c r="L2626" i="28"/>
  <c r="L2181" i="28"/>
  <c r="L2417" i="28"/>
  <c r="L2245" i="28"/>
  <c r="L1566" i="28"/>
  <c r="L3077" i="28"/>
  <c r="L2634" i="28"/>
  <c r="L4164" i="28"/>
  <c r="L4356" i="28"/>
  <c r="Q4356" i="28" s="1"/>
  <c r="L3228" i="28"/>
  <c r="L4694" i="28"/>
  <c r="L3391" i="28"/>
  <c r="L4444" i="28"/>
  <c r="L3828" i="28"/>
  <c r="L4196" i="28"/>
  <c r="Q4196" i="28" s="1"/>
  <c r="L3357" i="28"/>
  <c r="L3937" i="28"/>
  <c r="L4942" i="28"/>
  <c r="L3295" i="28"/>
  <c r="L4536" i="28"/>
  <c r="L4206" i="28"/>
  <c r="L4826" i="28"/>
  <c r="L4287" i="28"/>
  <c r="L3548" i="28"/>
  <c r="L4519" i="28"/>
  <c r="V4519" i="28" s="1"/>
  <c r="L3444" i="28"/>
  <c r="L3592" i="28"/>
  <c r="L3608" i="28"/>
  <c r="L2745" i="28"/>
  <c r="L4532" i="28"/>
  <c r="Q4532" i="28" s="1"/>
  <c r="L3590" i="28"/>
  <c r="L4246" i="28"/>
  <c r="L3974" i="28"/>
  <c r="L3082" i="28"/>
  <c r="L3423" i="28"/>
  <c r="Q3423" i="28" s="1"/>
  <c r="L2559" i="28"/>
  <c r="L4543" i="28"/>
  <c r="L3103" i="28"/>
  <c r="R3103" i="28" s="1"/>
  <c r="L2501" i="28"/>
  <c r="R2501" i="28" s="1"/>
  <c r="L3903" i="28"/>
  <c r="L3796" i="28"/>
  <c r="L1975" i="28"/>
  <c r="Q1975" i="28" s="1"/>
  <c r="L3550" i="28"/>
  <c r="L2698" i="28"/>
  <c r="L2977" i="28"/>
  <c r="L4306" i="28"/>
  <c r="Q4306" i="28" s="1"/>
  <c r="L3247" i="28"/>
  <c r="L3736" i="28"/>
  <c r="L3038" i="28"/>
  <c r="L2350" i="28"/>
  <c r="L3952" i="28"/>
  <c r="L3660" i="28"/>
  <c r="L3109" i="28"/>
  <c r="L2495" i="28"/>
  <c r="L1203" i="28"/>
  <c r="L1867" i="28"/>
  <c r="L2702" i="28"/>
  <c r="L3009" i="28"/>
  <c r="R3009" i="28" s="1"/>
  <c r="L2024" i="28"/>
  <c r="L2533" i="28"/>
  <c r="L3203" i="28"/>
  <c r="L2399" i="28"/>
  <c r="L2232" i="28"/>
  <c r="Q2232" i="28" s="1"/>
  <c r="L2509" i="28"/>
  <c r="L3302" i="28"/>
  <c r="L3305" i="28"/>
  <c r="L3877" i="28"/>
  <c r="L3677" i="28"/>
  <c r="L2672" i="28"/>
  <c r="L3200" i="28"/>
  <c r="Q3200" i="28" s="1"/>
  <c r="L2299" i="28"/>
  <c r="L3100" i="28"/>
  <c r="L3181" i="28"/>
  <c r="L5621" i="28"/>
  <c r="L5817" i="28"/>
  <c r="L5578" i="28"/>
  <c r="R5578" i="28" s="1"/>
  <c r="L5763" i="28"/>
  <c r="L6181" i="28"/>
  <c r="L5918" i="28"/>
  <c r="L5756" i="28"/>
  <c r="L5349" i="28"/>
  <c r="L5451" i="28"/>
  <c r="L5841" i="28"/>
  <c r="L5535" i="28"/>
  <c r="L5573" i="28"/>
  <c r="L5352" i="28"/>
  <c r="L6168" i="28"/>
  <c r="L6127" i="28"/>
  <c r="L5516" i="28"/>
  <c r="L5366" i="28"/>
  <c r="L5058" i="28"/>
  <c r="L5205" i="28"/>
  <c r="L5904" i="28"/>
  <c r="L5708" i="28"/>
  <c r="L5537" i="28"/>
  <c r="L4819" i="28"/>
  <c r="L5466" i="28"/>
  <c r="L5060" i="28"/>
  <c r="R5060" i="28" s="1"/>
  <c r="L5095" i="28"/>
  <c r="L5713" i="28"/>
  <c r="L6078" i="28"/>
  <c r="L4994" i="28"/>
  <c r="L5015" i="28"/>
  <c r="L4487" i="28"/>
  <c r="L5762" i="28"/>
  <c r="V5762" i="28" s="1"/>
  <c r="L5759" i="28"/>
  <c r="L5691" i="28"/>
  <c r="L4396" i="28"/>
  <c r="L5502" i="28"/>
  <c r="L5736" i="28"/>
  <c r="L4567" i="28"/>
  <c r="L5288" i="28"/>
  <c r="L5359" i="28"/>
  <c r="L4898" i="28"/>
  <c r="L4407" i="28"/>
  <c r="L4669" i="28"/>
  <c r="L4973" i="28"/>
  <c r="R4973" i="28" s="1"/>
  <c r="L3752" i="28"/>
  <c r="L5221" i="28"/>
  <c r="L4393" i="28"/>
  <c r="R4393" i="28" s="1"/>
  <c r="L4397" i="28"/>
  <c r="L4138" i="28"/>
  <c r="L3639" i="28"/>
  <c r="L5075" i="28"/>
  <c r="L4528" i="28"/>
  <c r="L3780" i="28"/>
  <c r="L4546" i="28"/>
  <c r="L5305" i="28"/>
  <c r="L5555" i="28"/>
  <c r="L4947" i="28"/>
  <c r="L4390" i="28"/>
  <c r="L4242" i="28"/>
  <c r="L3912" i="28"/>
  <c r="L4590" i="28"/>
  <c r="L4265" i="28"/>
  <c r="V4265" i="28" s="1"/>
  <c r="L4312" i="28"/>
  <c r="L4160" i="28"/>
  <c r="L5761" i="28"/>
  <c r="L5619" i="28"/>
  <c r="L5194" i="28"/>
  <c r="L4689" i="28"/>
  <c r="L4120" i="28"/>
  <c r="L4268" i="28"/>
  <c r="V4268" i="28" s="1"/>
  <c r="L4330" i="28"/>
  <c r="V4330" i="28" s="1"/>
  <c r="L3616" i="28"/>
  <c r="L5096" i="28"/>
  <c r="L5223" i="28"/>
  <c r="L5083" i="28"/>
  <c r="L5308" i="28"/>
  <c r="L5117" i="28"/>
  <c r="L4389" i="28"/>
  <c r="L4112" i="28"/>
  <c r="L4672" i="28"/>
  <c r="L4220" i="28"/>
  <c r="L4687" i="28"/>
  <c r="L3693" i="28"/>
  <c r="R3693" i="28" s="1"/>
  <c r="L4496" i="28"/>
  <c r="L4750" i="28"/>
  <c r="L4217" i="28"/>
  <c r="L3898" i="28"/>
  <c r="L4384" i="28"/>
  <c r="L4179" i="28"/>
  <c r="L3998" i="28"/>
  <c r="V3998" i="28" s="1"/>
  <c r="L4790" i="28"/>
  <c r="Q4790" i="28" s="1"/>
  <c r="L3838" i="28"/>
  <c r="L4177" i="28"/>
  <c r="L4483" i="28"/>
  <c r="L3032" i="28"/>
  <c r="L4295" i="28"/>
  <c r="L4142" i="28"/>
  <c r="L4577" i="28"/>
  <c r="L4540" i="28"/>
  <c r="L3805" i="28"/>
  <c r="L3017" i="28"/>
  <c r="L4607" i="28"/>
  <c r="L4691" i="28"/>
  <c r="L4562" i="28"/>
  <c r="L3326" i="28"/>
  <c r="L4627" i="28"/>
  <c r="L4071" i="28"/>
  <c r="L4737" i="28"/>
  <c r="L4094" i="28"/>
  <c r="L4499" i="28"/>
  <c r="L4411" i="28"/>
  <c r="L4550" i="28"/>
  <c r="L4478" i="28"/>
  <c r="Q4478" i="28" s="1"/>
  <c r="L4816" i="28"/>
  <c r="L4100" i="28"/>
  <c r="L3994" i="28"/>
  <c r="L2398" i="28"/>
  <c r="L4192" i="28"/>
  <c r="L4902" i="28"/>
  <c r="L4052" i="28"/>
  <c r="L3581" i="28"/>
  <c r="L3784" i="28"/>
  <c r="L4591" i="28"/>
  <c r="L3855" i="28"/>
  <c r="L3965" i="28"/>
  <c r="L3152" i="28"/>
  <c r="L3659" i="28"/>
  <c r="L3553" i="28"/>
  <c r="L2992" i="28"/>
  <c r="L4151" i="28"/>
  <c r="L3356" i="28"/>
  <c r="L3397" i="28"/>
  <c r="Q3397" i="28" s="1"/>
  <c r="L3310" i="28"/>
  <c r="R3310" i="28" s="1"/>
  <c r="L3664" i="28"/>
  <c r="L4722" i="28"/>
  <c r="L2832" i="28"/>
  <c r="L2195" i="28"/>
  <c r="L3119" i="28"/>
  <c r="L3589" i="28"/>
  <c r="L3190" i="28"/>
  <c r="L3528" i="28"/>
  <c r="L2465" i="28"/>
  <c r="L4091" i="28"/>
  <c r="L2351" i="28"/>
  <c r="L4221" i="28"/>
  <c r="L2554" i="28"/>
  <c r="L3323" i="28"/>
  <c r="L2680" i="28"/>
  <c r="L3024" i="28"/>
  <c r="R3024" i="28" s="1"/>
  <c r="L6228" i="28"/>
  <c r="L6395" i="28"/>
  <c r="L5910" i="28"/>
  <c r="L6356" i="28"/>
  <c r="L6058" i="28"/>
  <c r="L6272" i="28"/>
  <c r="L6105" i="28"/>
  <c r="L6379" i="28"/>
  <c r="L5962" i="28"/>
  <c r="L6274" i="28"/>
  <c r="L5468" i="28"/>
  <c r="L6090" i="28"/>
  <c r="L6178" i="28"/>
  <c r="L6497" i="28"/>
  <c r="L5571" i="28"/>
  <c r="L6381" i="28"/>
  <c r="L6172" i="28"/>
  <c r="L5572" i="28"/>
  <c r="L5931" i="28"/>
  <c r="L5893" i="28"/>
  <c r="L6028" i="28"/>
  <c r="L5946" i="28"/>
  <c r="L5853" i="28"/>
  <c r="L4899" i="28"/>
  <c r="L5869" i="28"/>
  <c r="L5731" i="28"/>
  <c r="L6186" i="28"/>
  <c r="V6186" i="28" s="1"/>
  <c r="L6023" i="28"/>
  <c r="L5463" i="28"/>
  <c r="L6176" i="28"/>
  <c r="L5486" i="28"/>
  <c r="R5486" i="28" s="1"/>
  <c r="L4617" i="28"/>
  <c r="L6059" i="28"/>
  <c r="L6018" i="28"/>
  <c r="Q6018" i="28" s="1"/>
  <c r="L5828" i="28"/>
  <c r="L6164" i="28"/>
  <c r="L5954" i="28"/>
  <c r="L6198" i="28"/>
  <c r="L6196" i="28"/>
  <c r="L6091" i="28"/>
  <c r="L5214" i="28"/>
  <c r="L6499" i="28"/>
  <c r="L5980" i="28"/>
  <c r="L5815" i="28"/>
  <c r="L6209" i="28"/>
  <c r="L6099" i="28"/>
  <c r="L6340" i="28"/>
  <c r="L6352" i="28"/>
  <c r="L6144" i="28"/>
  <c r="Q6144" i="28" s="1"/>
  <c r="L6141" i="28"/>
  <c r="R6141" i="28" s="1"/>
  <c r="L5673" i="28"/>
  <c r="V5673" i="28" s="1"/>
  <c r="L6278" i="28"/>
  <c r="Q6278" i="28" s="1"/>
  <c r="L6038" i="28"/>
  <c r="R6038" i="28" s="1"/>
  <c r="L5644" i="28"/>
  <c r="L5870" i="28"/>
  <c r="Q5870" i="28" s="1"/>
  <c r="L6182" i="28"/>
  <c r="L6363" i="28"/>
  <c r="L6378" i="28"/>
  <c r="Q6378" i="28" s="1"/>
  <c r="L6480" i="28"/>
  <c r="L6328" i="28"/>
  <c r="L5455" i="28"/>
  <c r="L5036" i="28"/>
  <c r="L6319" i="28"/>
  <c r="L6399" i="28"/>
  <c r="L5655" i="28"/>
  <c r="L6254" i="28"/>
  <c r="L5883" i="28"/>
  <c r="L5645" i="28"/>
  <c r="L5810" i="28"/>
  <c r="L5678" i="28"/>
  <c r="L5637" i="28"/>
  <c r="L4861" i="28"/>
  <c r="L5439" i="28"/>
  <c r="L6106" i="28"/>
  <c r="Q6106" i="28" s="1"/>
  <c r="L5614" i="28"/>
  <c r="L6310" i="28"/>
  <c r="L5837" i="28"/>
  <c r="L6482" i="28"/>
  <c r="L6418" i="28"/>
  <c r="L6427" i="28"/>
  <c r="L6045" i="28"/>
  <c r="V6045" i="28" s="1"/>
  <c r="L6413" i="28"/>
  <c r="L6205" i="28"/>
  <c r="L5775" i="28"/>
  <c r="L6220" i="28"/>
  <c r="L6322" i="28"/>
  <c r="L5950" i="28"/>
  <c r="L5694" i="28"/>
  <c r="L6169" i="28"/>
  <c r="L6111" i="28"/>
  <c r="L6283" i="28"/>
  <c r="L6284" i="28"/>
  <c r="Q6284" i="28" s="1"/>
  <c r="L5433" i="28"/>
  <c r="L5961" i="28"/>
  <c r="V5961" i="28" s="1"/>
  <c r="L6342" i="28"/>
  <c r="L6063" i="28"/>
  <c r="L6074" i="28"/>
  <c r="L6325" i="28"/>
  <c r="L6123" i="28"/>
  <c r="L6476" i="28"/>
  <c r="L6239" i="28"/>
  <c r="V6239" i="28" s="1"/>
  <c r="L5803" i="28"/>
  <c r="L5794" i="28"/>
  <c r="L6375" i="28"/>
  <c r="L6364" i="28"/>
  <c r="L5825" i="28"/>
  <c r="L5520" i="28"/>
  <c r="L6317" i="28"/>
  <c r="L6368" i="28"/>
  <c r="L5836" i="28"/>
  <c r="L5372" i="28"/>
  <c r="L5770" i="28"/>
  <c r="L5795" i="28"/>
  <c r="L6258" i="28"/>
  <c r="L5449" i="28"/>
  <c r="L5397" i="28"/>
  <c r="L6462" i="28"/>
  <c r="L5859" i="28"/>
  <c r="L6377" i="28"/>
  <c r="L5963" i="28"/>
  <c r="V5963" i="28" s="1"/>
  <c r="L6129" i="28"/>
  <c r="L5974" i="28"/>
  <c r="L6339" i="28"/>
  <c r="L5462" i="28"/>
  <c r="L6411" i="28"/>
  <c r="L5890" i="28"/>
  <c r="L5778" i="28"/>
  <c r="L6426" i="28"/>
  <c r="L6345" i="28"/>
  <c r="L5552" i="28"/>
  <c r="L5871" i="28"/>
  <c r="L5797" i="28"/>
  <c r="L6087" i="28"/>
  <c r="L5667" i="28"/>
  <c r="L5884" i="28"/>
  <c r="V5884" i="28" s="1"/>
  <c r="L6302" i="28"/>
  <c r="L6007" i="28"/>
  <c r="L6157" i="28"/>
  <c r="V6157" i="28" s="1"/>
  <c r="L6487" i="28"/>
  <c r="L6135" i="28"/>
  <c r="R6135" i="28" s="1"/>
  <c r="L6259" i="28"/>
  <c r="L6333" i="28"/>
  <c r="L6131" i="28"/>
  <c r="L5721" i="28"/>
  <c r="L6282" i="28"/>
  <c r="L6326" i="28"/>
  <c r="L6355" i="28"/>
  <c r="L5750" i="28"/>
  <c r="L6412" i="28"/>
  <c r="L6224" i="28"/>
  <c r="L5912" i="28"/>
  <c r="L4940" i="28"/>
  <c r="L6475" i="28"/>
  <c r="L6267" i="28"/>
  <c r="L6300" i="28"/>
  <c r="L5064" i="28"/>
  <c r="L4810" i="28"/>
  <c r="L5559" i="28"/>
  <c r="L5960" i="28"/>
  <c r="L6442" i="28"/>
  <c r="L5200" i="28"/>
  <c r="L5664" i="28"/>
  <c r="L5424" i="28"/>
  <c r="L5984" i="28"/>
  <c r="L6021" i="28"/>
  <c r="L6388" i="28"/>
  <c r="L5868" i="28"/>
  <c r="R5868" i="28" s="1"/>
  <c r="L4684" i="28"/>
  <c r="L5639" i="28"/>
  <c r="L5035" i="28"/>
  <c r="L5597" i="28"/>
  <c r="L5580" i="28"/>
  <c r="L4622" i="28"/>
  <c r="L5600" i="28"/>
  <c r="L4852" i="28"/>
  <c r="L5130" i="28"/>
  <c r="L5085" i="28"/>
  <c r="L4925" i="28"/>
  <c r="L5216" i="28"/>
  <c r="L5505" i="28"/>
  <c r="L5255" i="28"/>
  <c r="L5135" i="28"/>
  <c r="V5135" i="28" s="1"/>
  <c r="L5764" i="28"/>
  <c r="L4500" i="28"/>
  <c r="L4690" i="28"/>
  <c r="L5370" i="28"/>
  <c r="L5024" i="28"/>
  <c r="L5649" i="28"/>
  <c r="L4498" i="28"/>
  <c r="L4851" i="28"/>
  <c r="L4856" i="28"/>
  <c r="L5730" i="28"/>
  <c r="V5730" i="28" s="1"/>
  <c r="L5044" i="28"/>
  <c r="L4850" i="28"/>
  <c r="L4967" i="28"/>
  <c r="L4076" i="28"/>
  <c r="L4040" i="28"/>
  <c r="L4848" i="28"/>
  <c r="V4848" i="28" s="1"/>
  <c r="L4931" i="28"/>
  <c r="L4430" i="28"/>
  <c r="R4430" i="28" s="1"/>
  <c r="L5250" i="28"/>
  <c r="L4344" i="28"/>
  <c r="L2728" i="28"/>
  <c r="V2728" i="28" s="1"/>
  <c r="L3724" i="28"/>
  <c r="L2234" i="28"/>
  <c r="L2756" i="28"/>
  <c r="R2756" i="28" s="1"/>
  <c r="L1865" i="28"/>
  <c r="L1772" i="28"/>
  <c r="L3226" i="28"/>
  <c r="L2565" i="28"/>
  <c r="R2565" i="28" s="1"/>
  <c r="L1186" i="28"/>
  <c r="Q1186" i="28" s="1"/>
  <c r="L1166" i="28"/>
  <c r="L1816" i="28"/>
  <c r="L1960" i="28"/>
  <c r="R1960" i="28" s="1"/>
  <c r="L2134" i="28"/>
  <c r="L2104" i="28"/>
  <c r="R2104" i="28" s="1"/>
  <c r="L1031" i="28"/>
  <c r="L1470" i="28"/>
  <c r="L330" i="28"/>
  <c r="L987" i="28"/>
  <c r="L2548" i="28"/>
  <c r="L1831" i="28"/>
  <c r="L2616" i="28"/>
  <c r="V2616" i="28" s="1"/>
  <c r="L1142" i="28"/>
  <c r="L2023" i="28"/>
  <c r="L484" i="28"/>
  <c r="L2169" i="28"/>
  <c r="L841" i="28"/>
  <c r="R841" i="28" s="1"/>
  <c r="L1232" i="28"/>
  <c r="L2113" i="28"/>
  <c r="L898" i="28"/>
  <c r="L1550" i="28"/>
  <c r="L1065" i="28"/>
  <c r="L1412" i="28"/>
  <c r="L1405" i="28"/>
  <c r="L1603" i="28"/>
  <c r="L1607" i="28"/>
  <c r="L1459" i="28"/>
  <c r="L2166" i="28"/>
  <c r="R2166" i="28" s="1"/>
  <c r="L1140" i="28"/>
  <c r="L1431" i="28"/>
  <c r="Q1431" i="28" s="1"/>
  <c r="L818" i="28"/>
  <c r="V818" i="28" s="1"/>
  <c r="L1326" i="28"/>
  <c r="L1944" i="28"/>
  <c r="L731" i="28"/>
  <c r="L1334" i="28"/>
  <c r="Q1334" i="28" s="1"/>
  <c r="L1428" i="28"/>
  <c r="L942" i="28"/>
  <c r="L1095" i="28"/>
  <c r="Q1095" i="28" s="1"/>
  <c r="L1359" i="28"/>
  <c r="L1093" i="28"/>
  <c r="L1978" i="28"/>
  <c r="L1138" i="28"/>
  <c r="L2141" i="28"/>
  <c r="L305" i="28"/>
  <c r="L649" i="28"/>
  <c r="L35" i="28"/>
  <c r="L751" i="28"/>
  <c r="L78" i="28"/>
  <c r="L118" i="28"/>
  <c r="L949" i="28"/>
  <c r="L211" i="28"/>
  <c r="L133" i="28"/>
  <c r="L255" i="28"/>
  <c r="L597" i="28"/>
  <c r="L1435" i="28"/>
  <c r="R1435" i="28" s="1"/>
  <c r="L210" i="28"/>
  <c r="L813" i="28"/>
  <c r="L823" i="28"/>
  <c r="L157" i="28"/>
  <c r="Q157" i="28" s="1"/>
  <c r="L481" i="28"/>
  <c r="L49" i="28"/>
  <c r="V49" i="28" s="1"/>
  <c r="L295" i="28"/>
  <c r="L862" i="28"/>
  <c r="L19" i="28"/>
  <c r="L517" i="28"/>
  <c r="L385" i="28"/>
  <c r="V385" i="28" s="1"/>
  <c r="L764" i="28"/>
  <c r="L549" i="28"/>
  <c r="L226" i="28"/>
  <c r="L98" i="28"/>
  <c r="L57" i="28"/>
  <c r="L346" i="28"/>
  <c r="L95" i="28"/>
  <c r="L205" i="28"/>
  <c r="L99" i="28"/>
  <c r="Q99" i="28" s="1"/>
  <c r="L1750" i="28"/>
  <c r="L2493" i="28"/>
  <c r="L1022" i="28"/>
  <c r="L1919" i="28"/>
  <c r="L978" i="28"/>
  <c r="L2373" i="28"/>
  <c r="L1726" i="28"/>
  <c r="L739" i="28"/>
  <c r="L2925" i="28"/>
  <c r="L2829" i="28"/>
  <c r="L1209" i="28"/>
  <c r="L876" i="28"/>
  <c r="L1896" i="28"/>
  <c r="L964" i="28"/>
  <c r="L1667" i="28"/>
  <c r="L1068" i="28"/>
  <c r="L1955" i="28"/>
  <c r="L2210" i="28"/>
  <c r="L1981" i="28"/>
  <c r="L1834" i="28"/>
  <c r="L2359" i="28"/>
  <c r="L1252" i="28"/>
  <c r="L885" i="28"/>
  <c r="L153" i="28"/>
  <c r="L1802" i="28"/>
  <c r="V1802" i="28" s="1"/>
  <c r="L432" i="28"/>
  <c r="L758" i="28"/>
  <c r="L1126" i="28"/>
  <c r="L2211" i="28"/>
  <c r="L1976" i="28"/>
  <c r="L1275" i="28"/>
  <c r="L1143" i="28"/>
  <c r="L929" i="28"/>
  <c r="L778" i="28"/>
  <c r="L2131" i="28"/>
  <c r="L2483" i="28"/>
  <c r="L2618" i="28"/>
  <c r="L1409" i="28"/>
  <c r="Q1409" i="28" s="1"/>
  <c r="L1593" i="28"/>
  <c r="L1796" i="28"/>
  <c r="L2220" i="28"/>
  <c r="L667" i="28"/>
  <c r="L1354" i="28"/>
  <c r="L2346" i="28"/>
  <c r="L2758" i="28"/>
  <c r="Q2758" i="28" s="1"/>
  <c r="L275" i="28"/>
  <c r="L372" i="28"/>
  <c r="L1219" i="28"/>
  <c r="L869" i="28"/>
  <c r="L204" i="28"/>
  <c r="L452" i="28"/>
  <c r="L931" i="28"/>
  <c r="Q931" i="28" s="1"/>
  <c r="L356" i="28"/>
  <c r="L466" i="28"/>
  <c r="L756" i="28"/>
  <c r="L1198" i="28"/>
  <c r="L563" i="28"/>
  <c r="L595" i="28"/>
  <c r="L541" i="28"/>
  <c r="L806" i="28"/>
  <c r="L450" i="28"/>
  <c r="L637" i="28"/>
  <c r="L90" i="28"/>
  <c r="L1455" i="28"/>
  <c r="L816" i="28"/>
  <c r="L1062" i="28"/>
  <c r="L735" i="28"/>
  <c r="L26" i="28"/>
  <c r="L212" i="28"/>
  <c r="L110" i="28"/>
  <c r="L378" i="28"/>
  <c r="Q378" i="28" s="1"/>
  <c r="L796" i="28"/>
  <c r="L1688" i="28"/>
  <c r="V1688" i="28" s="1"/>
  <c r="L227" i="28"/>
  <c r="L544" i="28"/>
  <c r="L87" i="28"/>
  <c r="L1299" i="28"/>
  <c r="L126" i="28"/>
  <c r="R126" i="28" s="1"/>
  <c r="L268" i="28"/>
  <c r="L1392" i="28"/>
  <c r="L587" i="28"/>
  <c r="L445" i="28"/>
  <c r="L394" i="28"/>
  <c r="L490" i="28"/>
  <c r="L770" i="28"/>
  <c r="L72" i="28"/>
  <c r="L408" i="28"/>
  <c r="L521" i="28"/>
  <c r="L1225" i="28"/>
  <c r="L106" i="28"/>
  <c r="L579" i="28"/>
  <c r="L1628" i="28"/>
  <c r="L1809" i="28"/>
  <c r="V1809" i="28" s="1"/>
  <c r="L1991" i="28"/>
  <c r="L1906" i="28"/>
  <c r="L2235" i="28"/>
  <c r="L2036" i="28"/>
  <c r="L1034" i="28"/>
  <c r="L1052" i="28"/>
  <c r="L572" i="28"/>
  <c r="L223" i="28"/>
  <c r="L555" i="28"/>
  <c r="V555" i="28" s="1"/>
  <c r="L542" i="28"/>
  <c r="L333" i="28"/>
  <c r="R333" i="28" s="1"/>
  <c r="L288" i="28"/>
  <c r="L884" i="28"/>
  <c r="L590" i="28"/>
  <c r="L228" i="28"/>
  <c r="L513" i="28"/>
  <c r="L845" i="28"/>
  <c r="L703" i="28"/>
  <c r="L1734" i="28"/>
  <c r="L184" i="28"/>
  <c r="V184" i="28" s="1"/>
  <c r="L672" i="28"/>
  <c r="L1513" i="28"/>
  <c r="L1715" i="28"/>
  <c r="L162" i="28"/>
  <c r="L79" i="28"/>
  <c r="L48" i="28"/>
  <c r="L479" i="28"/>
  <c r="L252" i="28"/>
  <c r="Q252" i="28" s="1"/>
  <c r="L352" i="28"/>
  <c r="L371" i="28"/>
  <c r="L215" i="28"/>
  <c r="L1610" i="28"/>
  <c r="L570" i="28"/>
  <c r="L628" i="28"/>
  <c r="V628" i="28" s="1"/>
  <c r="L117" i="28"/>
  <c r="L244" i="28"/>
  <c r="L66" i="28"/>
  <c r="L21" i="28"/>
  <c r="L890" i="28"/>
  <c r="L692" i="28"/>
  <c r="L506" i="28"/>
  <c r="L475" i="28"/>
  <c r="L685" i="28"/>
  <c r="Q685" i="28" s="1"/>
  <c r="L491" i="28"/>
  <c r="L373" i="28"/>
  <c r="L1149" i="28"/>
  <c r="L774" i="28"/>
  <c r="Q774" i="28" s="1"/>
  <c r="L446" i="28"/>
  <c r="Q446" i="28" s="1"/>
  <c r="L795" i="28"/>
  <c r="L366" i="28"/>
  <c r="L415" i="28"/>
  <c r="L1759" i="28"/>
  <c r="L2058" i="28"/>
  <c r="L1654" i="28"/>
  <c r="L724" i="28"/>
  <c r="L1984" i="28"/>
  <c r="L1709" i="28"/>
  <c r="L282" i="28"/>
  <c r="L360" i="28"/>
  <c r="L460" i="28"/>
  <c r="L480" i="28"/>
  <c r="L176" i="28"/>
  <c r="L436" i="28"/>
  <c r="L545" i="28"/>
  <c r="L272" i="28"/>
  <c r="L319" i="28"/>
  <c r="L1298" i="28"/>
  <c r="L1171" i="28"/>
  <c r="L891" i="28"/>
  <c r="Q891" i="28" s="1"/>
  <c r="L459" i="28"/>
  <c r="L355" i="28"/>
  <c r="L137" i="28"/>
  <c r="L50" i="28"/>
  <c r="L94" i="28"/>
  <c r="L674" i="28"/>
  <c r="L14" i="28"/>
  <c r="L146" i="28"/>
  <c r="L274" i="28"/>
  <c r="L434" i="28"/>
  <c r="L1244" i="28"/>
  <c r="L1094" i="28"/>
  <c r="L427" i="28"/>
  <c r="L537" i="28"/>
  <c r="Q537" i="28" s="1"/>
  <c r="L733" i="28"/>
  <c r="Q733" i="28" s="1"/>
  <c r="L529" i="28"/>
  <c r="L339" i="28"/>
  <c r="L338" i="28"/>
  <c r="L852" i="28"/>
  <c r="Q852" i="28" s="1"/>
  <c r="L331" i="28"/>
  <c r="L120" i="28"/>
  <c r="L1044" i="28"/>
  <c r="Q1044" i="28" s="1"/>
  <c r="L416" i="28"/>
  <c r="L791" i="28"/>
  <c r="L698" i="28"/>
  <c r="L865" i="28"/>
  <c r="L84" i="28"/>
  <c r="L71" i="28"/>
  <c r="L611" i="28"/>
  <c r="L538" i="28"/>
  <c r="L161" i="28"/>
  <c r="L1699" i="28"/>
  <c r="L2383" i="28"/>
  <c r="L1147" i="28"/>
  <c r="L2342" i="28"/>
  <c r="L2080" i="28"/>
  <c r="L1946" i="28"/>
  <c r="L546" i="28"/>
  <c r="L1844" i="28"/>
  <c r="Q1844" i="28" s="1"/>
  <c r="L1277" i="28"/>
  <c r="L1747" i="28"/>
  <c r="L757" i="28"/>
  <c r="L2039" i="28"/>
  <c r="L1721" i="28"/>
  <c r="L2403" i="28"/>
  <c r="L588" i="28"/>
  <c r="L2048" i="28"/>
  <c r="L1476" i="28"/>
  <c r="L1732" i="28"/>
  <c r="L2296" i="28"/>
  <c r="V2296" i="28" s="1"/>
  <c r="L1113" i="28"/>
  <c r="L1697" i="28"/>
  <c r="L92" i="28"/>
  <c r="L243" i="28"/>
  <c r="L872" i="28"/>
  <c r="L293" i="28"/>
  <c r="L737" i="28"/>
  <c r="L294" i="28"/>
  <c r="L583" i="28"/>
  <c r="L320" i="28"/>
  <c r="L911" i="28"/>
  <c r="L123" i="28"/>
  <c r="L89" i="28"/>
  <c r="R89" i="28" s="1"/>
  <c r="L217" i="28"/>
  <c r="L82" i="28"/>
  <c r="L567" i="28"/>
  <c r="L187" i="28"/>
  <c r="L1075" i="28"/>
  <c r="L125" i="28"/>
  <c r="L580" i="28"/>
  <c r="L189" i="28"/>
  <c r="Q189" i="28" s="1"/>
  <c r="L413" i="28"/>
  <c r="L25" i="28"/>
  <c r="Q25" i="28" s="1"/>
  <c r="L363" i="28"/>
  <c r="L581" i="28"/>
  <c r="L387" i="28"/>
  <c r="L1018" i="28"/>
  <c r="L943" i="28"/>
  <c r="L946" i="28"/>
  <c r="L423" i="28"/>
  <c r="L1294" i="28"/>
  <c r="L297" i="28"/>
  <c r="L1103" i="28"/>
  <c r="L503" i="28"/>
  <c r="L1000" i="28"/>
  <c r="L593" i="28"/>
  <c r="R593" i="28" s="1"/>
  <c r="L1217" i="28"/>
  <c r="L1563" i="28"/>
  <c r="L719" i="28"/>
  <c r="L24" i="28"/>
  <c r="Q24" i="28" s="1"/>
  <c r="L307" i="28"/>
  <c r="L1445" i="28"/>
  <c r="L1300" i="28"/>
  <c r="L1656" i="28"/>
  <c r="R1656" i="28" s="1"/>
  <c r="L2183" i="28"/>
  <c r="L1936" i="28"/>
  <c r="R1936" i="28" s="1"/>
  <c r="L1443" i="28"/>
  <c r="L461" i="28"/>
  <c r="L2237" i="28"/>
  <c r="L1033" i="28"/>
  <c r="L1162" i="28"/>
  <c r="L1633" i="28"/>
  <c r="V1633" i="28" s="1"/>
  <c r="L1733" i="28"/>
  <c r="R1733" i="28" s="1"/>
  <c r="L1315" i="28"/>
  <c r="L1515" i="28"/>
  <c r="L1742" i="28"/>
  <c r="L1888" i="28"/>
  <c r="L548" i="28"/>
  <c r="L759" i="28"/>
  <c r="L1376" i="28"/>
  <c r="R1376" i="28" s="1"/>
  <c r="L361" i="28"/>
  <c r="L1458" i="28"/>
  <c r="L634" i="28"/>
  <c r="L811" i="28"/>
  <c r="L290" i="28"/>
  <c r="L477" i="28"/>
  <c r="L365" i="28"/>
  <c r="L44" i="28"/>
  <c r="L1161" i="28"/>
  <c r="L348" i="28"/>
  <c r="L696" i="28"/>
  <c r="L380" i="28"/>
  <c r="L233" i="28"/>
  <c r="L1453" i="28"/>
  <c r="L1002" i="28"/>
  <c r="L1413" i="28"/>
  <c r="L280" i="28"/>
  <c r="L925" i="28"/>
  <c r="L54" i="28"/>
  <c r="L298" i="28"/>
  <c r="V298" i="28" s="1"/>
  <c r="L382" i="28"/>
  <c r="Q382" i="28" s="1"/>
  <c r="L574" i="28"/>
  <c r="R574" i="28" s="1"/>
  <c r="L899" i="28"/>
  <c r="L501" i="28"/>
  <c r="L335" i="28"/>
  <c r="L775" i="28"/>
  <c r="L1589" i="28"/>
  <c r="L1041" i="28"/>
  <c r="L53" i="28"/>
  <c r="V53" i="28" s="1"/>
  <c r="L617" i="28"/>
  <c r="L316" i="28"/>
  <c r="L129" i="28"/>
  <c r="L1713" i="28"/>
  <c r="L439" i="28"/>
  <c r="L190" i="28"/>
  <c r="L116" i="28"/>
  <c r="L36" i="28"/>
  <c r="L602" i="28"/>
  <c r="Q602" i="28" s="1"/>
  <c r="L750" i="28"/>
  <c r="L716" i="28"/>
  <c r="L1029" i="28"/>
  <c r="L2127" i="28"/>
  <c r="L1663" i="28"/>
  <c r="L864" i="28"/>
  <c r="R864" i="28" s="1"/>
  <c r="L1370" i="28"/>
  <c r="L2066" i="28"/>
  <c r="L1046" i="28"/>
  <c r="L1355" i="28"/>
  <c r="L1163" i="28"/>
  <c r="L1804" i="28"/>
  <c r="L1102" i="28"/>
  <c r="L1534" i="28"/>
  <c r="L1313" i="28"/>
  <c r="L923" i="28"/>
  <c r="L1926" i="28"/>
  <c r="L1935" i="28"/>
  <c r="L1208" i="28"/>
  <c r="L1132" i="28"/>
  <c r="L1267" i="28"/>
  <c r="L2191" i="28"/>
  <c r="L859" i="28"/>
  <c r="R859" i="28" s="1"/>
  <c r="L2286" i="28"/>
  <c r="L1293" i="28"/>
  <c r="L471" i="28"/>
  <c r="L4" i="28"/>
  <c r="L523" i="28"/>
  <c r="Q523" i="28" s="1"/>
  <c r="L1937" i="28"/>
  <c r="L1907" i="28"/>
  <c r="V1907" i="28" s="1"/>
  <c r="L1799" i="28"/>
  <c r="L1703" i="28"/>
  <c r="L393" i="28"/>
  <c r="L1085" i="28"/>
  <c r="L793" i="28"/>
  <c r="L107" i="28"/>
  <c r="L91" i="28"/>
  <c r="L174" i="28"/>
  <c r="L1019" i="28"/>
  <c r="L926" i="28"/>
  <c r="L249" i="28"/>
  <c r="L596" i="28"/>
  <c r="L422" i="28"/>
  <c r="L603" i="28"/>
  <c r="L1770" i="28"/>
  <c r="L218" i="28"/>
  <c r="L820" i="28"/>
  <c r="R820" i="28" s="1"/>
  <c r="L472" i="28"/>
  <c r="L136" i="28"/>
  <c r="L846" i="28"/>
  <c r="Q846" i="28" s="1"/>
  <c r="L149" i="28"/>
  <c r="L193" i="28"/>
  <c r="L867" i="28"/>
  <c r="L152" i="28"/>
  <c r="L80" i="28"/>
  <c r="L494" i="28"/>
  <c r="L441" i="28"/>
  <c r="L642" i="28"/>
  <c r="L614" i="28"/>
  <c r="L3" i="28"/>
  <c r="L239" i="28"/>
  <c r="L746" i="28"/>
  <c r="L236" i="28"/>
  <c r="L225" i="28"/>
  <c r="L175" i="28"/>
  <c r="L342" i="28"/>
  <c r="L910" i="28"/>
  <c r="L732" i="28"/>
  <c r="L721" i="28"/>
  <c r="L652" i="28"/>
  <c r="L679" i="28"/>
  <c r="L928" i="28"/>
  <c r="L712" i="28"/>
  <c r="Q712" i="28" s="1"/>
  <c r="L321" i="28"/>
  <c r="L668" i="28"/>
  <c r="L170" i="28"/>
  <c r="L70" i="28"/>
  <c r="L1894" i="28"/>
  <c r="L3306" i="28"/>
  <c r="V3306" i="28" s="1"/>
  <c r="L1969" i="28"/>
  <c r="L1989" i="28"/>
  <c r="L4065" i="28"/>
  <c r="L2950" i="28"/>
  <c r="L1871" i="28"/>
  <c r="L2481" i="28"/>
  <c r="L1880" i="28"/>
  <c r="L1752" i="28"/>
  <c r="L2536" i="28"/>
  <c r="L2732" i="28"/>
  <c r="L2400" i="28"/>
  <c r="L1925" i="28"/>
  <c r="R1925" i="28" s="1"/>
  <c r="L1393" i="28"/>
  <c r="L2275" i="28"/>
  <c r="L2557" i="28"/>
  <c r="L2405" i="28"/>
  <c r="L1038" i="28"/>
  <c r="L3036" i="28"/>
  <c r="L2889" i="28"/>
  <c r="L2970" i="28"/>
  <c r="L3143" i="28"/>
  <c r="L3574" i="28"/>
  <c r="L2958" i="28"/>
  <c r="L1683" i="28"/>
  <c r="L2267" i="28"/>
  <c r="L2573" i="28"/>
  <c r="L769" i="28"/>
  <c r="L2837" i="28"/>
  <c r="L921" i="28"/>
  <c r="V921" i="28" s="1"/>
  <c r="L2041" i="28"/>
  <c r="L641" i="28"/>
  <c r="L1322" i="28"/>
  <c r="L1777" i="28"/>
  <c r="L1783" i="28"/>
  <c r="L1577" i="28"/>
  <c r="L1053" i="28"/>
  <c r="L1771" i="28"/>
  <c r="L2236" i="28"/>
  <c r="L1514" i="28"/>
  <c r="L1823" i="28"/>
  <c r="L998" i="28"/>
  <c r="L1239" i="28"/>
  <c r="L1606" i="28"/>
  <c r="L2828" i="28"/>
  <c r="L2606" i="28"/>
  <c r="R2606" i="28" s="1"/>
  <c r="L1106" i="28"/>
  <c r="L854" i="28"/>
  <c r="L1461" i="28"/>
  <c r="L1580" i="28"/>
  <c r="L1791" i="28"/>
  <c r="L1262" i="28"/>
  <c r="L2159" i="28"/>
  <c r="R2159" i="28" s="1"/>
  <c r="L1605" i="28"/>
  <c r="L2328" i="28"/>
  <c r="L2068" i="28"/>
  <c r="R2068" i="28" s="1"/>
  <c r="L1253" i="28"/>
  <c r="Q1253" i="28" s="1"/>
  <c r="L1480" i="28"/>
  <c r="L655" i="28"/>
  <c r="L1707" i="28"/>
  <c r="L1873" i="28"/>
  <c r="L1381" i="28"/>
  <c r="L833" i="28"/>
  <c r="Q833" i="28" s="1"/>
  <c r="L1070" i="28"/>
  <c r="R1070" i="28" s="1"/>
  <c r="L1151" i="28"/>
  <c r="L632" i="28"/>
  <c r="L1404" i="28"/>
  <c r="L1380" i="28"/>
  <c r="L1375" i="28"/>
  <c r="L1206" i="28"/>
  <c r="L819" i="28"/>
  <c r="L482" i="28"/>
  <c r="L1309" i="28"/>
  <c r="L839" i="28"/>
  <c r="L1332" i="28"/>
  <c r="L1367" i="28"/>
  <c r="L1503" i="28"/>
  <c r="L1028" i="28"/>
  <c r="L1764" i="28"/>
  <c r="L1123" i="28"/>
  <c r="L598" i="28"/>
  <c r="L379" i="28"/>
  <c r="Q379" i="28" s="1"/>
  <c r="L2742" i="28"/>
  <c r="L1170" i="28"/>
  <c r="L1718" i="28"/>
  <c r="L762" i="28"/>
  <c r="L454" i="28"/>
  <c r="R454" i="28" s="1"/>
  <c r="L526" i="28"/>
  <c r="L351" i="28"/>
  <c r="L810" i="28"/>
  <c r="L489" i="28"/>
  <c r="V489" i="28" s="1"/>
  <c r="L59" i="28"/>
  <c r="L219" i="28"/>
  <c r="L715" i="28"/>
  <c r="L1054" i="28"/>
  <c r="L802" i="28"/>
  <c r="L1682" i="28"/>
  <c r="L418" i="28"/>
  <c r="L138" i="28"/>
  <c r="L388" i="28"/>
  <c r="L830" i="28"/>
  <c r="L954" i="28"/>
  <c r="L1495" i="28"/>
  <c r="L608" i="28"/>
  <c r="R608" i="28" s="1"/>
  <c r="L119" i="28"/>
  <c r="L761" i="28"/>
  <c r="L779" i="28"/>
  <c r="L492" i="28"/>
  <c r="L551" i="28"/>
  <c r="L154" i="28"/>
  <c r="L749" i="28"/>
  <c r="L246" i="28"/>
  <c r="L2190" i="28"/>
  <c r="L1592" i="28"/>
  <c r="L1951" i="28"/>
  <c r="L1549" i="28"/>
  <c r="L3089" i="28"/>
  <c r="L1878" i="28"/>
  <c r="L2797" i="28"/>
  <c r="V2797" i="28" s="1"/>
  <c r="L2752" i="28"/>
  <c r="L1406" i="28"/>
  <c r="L2352" i="28"/>
  <c r="L1323" i="28"/>
  <c r="L1246" i="28"/>
  <c r="L2968" i="28"/>
  <c r="L2532" i="28"/>
  <c r="L3000" i="28"/>
  <c r="L2144" i="28"/>
  <c r="L522" i="28"/>
  <c r="L799" i="28"/>
  <c r="L678" i="28"/>
  <c r="L1901" i="28"/>
  <c r="V1901" i="28" s="1"/>
  <c r="L604" i="28"/>
  <c r="L1388" i="28"/>
  <c r="L1224" i="28"/>
  <c r="Q1224" i="28" s="1"/>
  <c r="L1967" i="28"/>
  <c r="L2203" i="28"/>
  <c r="L2375" i="28"/>
  <c r="L980" i="28"/>
  <c r="L1671" i="28"/>
  <c r="R1671" i="28" s="1"/>
  <c r="L2555" i="28"/>
  <c r="L1818" i="28"/>
  <c r="L534" i="28"/>
  <c r="L2952" i="28"/>
  <c r="L1344" i="28"/>
  <c r="V1344" i="28" s="1"/>
  <c r="L662" i="28"/>
  <c r="L1310" i="28"/>
  <c r="L1201" i="28"/>
  <c r="L1320" i="28"/>
  <c r="L1785" i="28"/>
  <c r="L933" i="28"/>
  <c r="L1004" i="28"/>
  <c r="L1160" i="28"/>
  <c r="L1360" i="28"/>
  <c r="L1349" i="28"/>
  <c r="L1652" i="28"/>
  <c r="L1150" i="28"/>
  <c r="L1899" i="28"/>
  <c r="L1148" i="28"/>
  <c r="L1579" i="28"/>
  <c r="L842" i="28"/>
  <c r="L2175" i="28"/>
  <c r="L100" i="28"/>
  <c r="L1112" i="28"/>
  <c r="L1641" i="28"/>
  <c r="L1429" i="28"/>
  <c r="V1429" i="28" s="1"/>
  <c r="L1737" i="28"/>
  <c r="L1819" i="28"/>
  <c r="L237" i="28"/>
  <c r="L924" i="28"/>
  <c r="L1832" i="28"/>
  <c r="L1001" i="28"/>
  <c r="L908" i="28"/>
  <c r="L444" i="28"/>
  <c r="L426" i="28"/>
  <c r="L31" i="28"/>
  <c r="L2200" i="28"/>
  <c r="L277" i="28"/>
  <c r="L73" i="28"/>
  <c r="L195" i="28"/>
  <c r="L904" i="28"/>
  <c r="L1941" i="28"/>
  <c r="L8" i="28"/>
  <c r="L528" i="28"/>
  <c r="L440" i="28"/>
  <c r="L1510" i="28"/>
  <c r="L198" i="28"/>
  <c r="L576" i="28"/>
  <c r="L470" i="28"/>
  <c r="L464" i="28"/>
  <c r="L476" i="28"/>
  <c r="L562" i="28"/>
  <c r="L68" i="28"/>
  <c r="L547" i="28"/>
  <c r="L405" i="28"/>
  <c r="L675" i="28"/>
  <c r="L135" i="28"/>
  <c r="R135" i="28" s="1"/>
  <c r="L967" i="28"/>
  <c r="L586" i="28"/>
  <c r="L1523" i="28"/>
  <c r="L561" i="28"/>
  <c r="L156" i="28"/>
  <c r="L578" i="28"/>
  <c r="L88" i="28"/>
  <c r="L147" i="28"/>
  <c r="L939" i="28"/>
  <c r="R939" i="28" s="1"/>
  <c r="L304" i="28"/>
  <c r="L283" i="28"/>
  <c r="L560" i="28"/>
  <c r="L462" i="28"/>
  <c r="L1395" i="28"/>
  <c r="L646" i="28"/>
  <c r="L1283" i="28"/>
  <c r="V1283" i="28" s="1"/>
  <c r="L1547" i="28"/>
  <c r="R1547" i="28" s="1"/>
  <c r="L623" i="28"/>
  <c r="L1079" i="28"/>
  <c r="L1853" i="28"/>
  <c r="L1529" i="28"/>
  <c r="L1064" i="28"/>
  <c r="L702" i="28"/>
  <c r="L1794" i="28"/>
  <c r="L953" i="28"/>
  <c r="L1048" i="28"/>
  <c r="V1048" i="28" s="1"/>
  <c r="L992" i="28"/>
  <c r="L486" i="28"/>
  <c r="L2034" i="28"/>
  <c r="L1559" i="28"/>
  <c r="L1321" i="28"/>
  <c r="L1184" i="28"/>
  <c r="L941" i="28"/>
  <c r="L1379" i="28"/>
  <c r="R1379" i="28" s="1"/>
  <c r="L557" i="28"/>
  <c r="L248" i="28"/>
  <c r="R248" i="28" s="1"/>
  <c r="L599" i="28"/>
  <c r="L879" i="28"/>
  <c r="V879" i="28" s="1"/>
  <c r="L1522" i="28"/>
  <c r="L431" i="28"/>
  <c r="Q431" i="28" s="1"/>
  <c r="L700" i="28"/>
  <c r="L495" i="28"/>
  <c r="L2121" i="28"/>
  <c r="R2121" i="28" s="1"/>
  <c r="L264" i="28"/>
  <c r="R264" i="28" s="1"/>
  <c r="L412" i="28"/>
  <c r="L1502" i="28"/>
  <c r="V1502" i="28" s="1"/>
  <c r="L781" i="28"/>
  <c r="L771" i="28"/>
  <c r="L605" i="28"/>
  <c r="L150" i="28"/>
  <c r="Q150" i="28" s="1"/>
  <c r="L242" i="28"/>
  <c r="L86" i="28"/>
  <c r="L30" i="28"/>
  <c r="L37" i="28"/>
  <c r="L269" i="28"/>
  <c r="L1081" i="28"/>
  <c r="L1061" i="28"/>
  <c r="V1061" i="28" s="1"/>
  <c r="L166" i="28"/>
  <c r="L922" i="28"/>
  <c r="L279" i="28"/>
  <c r="L17" i="28"/>
  <c r="L1050" i="28"/>
  <c r="L179" i="28"/>
  <c r="L407" i="28"/>
  <c r="Q407" i="28" s="1"/>
  <c r="L62" i="28"/>
  <c r="L512" i="28"/>
  <c r="L525" i="28"/>
  <c r="L127" i="28"/>
  <c r="L148" i="28"/>
  <c r="L376" i="28"/>
  <c r="L803" i="28"/>
  <c r="L336" i="28"/>
  <c r="L683" i="28"/>
  <c r="L1848" i="28"/>
  <c r="L909" i="28"/>
  <c r="L2276" i="28"/>
  <c r="V2276" i="28" s="1"/>
  <c r="L2451" i="28"/>
  <c r="L1191" i="28"/>
  <c r="L979" i="28"/>
  <c r="L1402" i="28"/>
  <c r="L1843" i="28"/>
  <c r="L965" i="28"/>
  <c r="L1662" i="28"/>
  <c r="L1066" i="28"/>
  <c r="L1328" i="28"/>
  <c r="V1328" i="28" s="1"/>
  <c r="L1475" i="28"/>
  <c r="L1478" i="28"/>
  <c r="R1478" i="28" s="1"/>
  <c r="L474" i="28"/>
  <c r="L1723" i="28"/>
  <c r="L130" i="28"/>
  <c r="L328" i="28"/>
  <c r="L1032" i="28"/>
  <c r="L173" i="28"/>
  <c r="L201" i="28"/>
  <c r="L253" i="28"/>
  <c r="L334" i="28"/>
  <c r="L552" i="28"/>
  <c r="L1288" i="28"/>
  <c r="L1127" i="28"/>
  <c r="L697" i="28"/>
  <c r="L478" i="28"/>
  <c r="L165" i="28"/>
  <c r="L1021" i="28"/>
  <c r="L276" i="28"/>
  <c r="Q276" i="28" s="1"/>
  <c r="L856" i="28"/>
  <c r="L155" i="28"/>
  <c r="L449" i="28"/>
  <c r="L263" i="28"/>
  <c r="L914" i="28"/>
  <c r="L665" i="28"/>
  <c r="L455" i="28"/>
  <c r="L315" i="28"/>
  <c r="R315" i="28" s="1"/>
  <c r="L553" i="28"/>
  <c r="L463" i="28"/>
  <c r="L113" i="28"/>
  <c r="L669" i="28"/>
  <c r="L536" i="28"/>
  <c r="L1627" i="28"/>
  <c r="L430" i="28"/>
  <c r="L231" i="28"/>
  <c r="L213" i="28"/>
  <c r="L519" i="28"/>
  <c r="L258" i="28"/>
  <c r="L96" i="28"/>
  <c r="L28" i="28"/>
  <c r="L177" i="28"/>
  <c r="L539" i="28"/>
  <c r="L635" i="28"/>
  <c r="L2867" i="28"/>
  <c r="L2954" i="28"/>
  <c r="L1398" i="28"/>
  <c r="L2955" i="28"/>
  <c r="L1535" i="28"/>
  <c r="L1852" i="28"/>
  <c r="V1852" i="28" s="1"/>
  <c r="L2605" i="28"/>
  <c r="L2543" i="28"/>
  <c r="L2079" i="28"/>
  <c r="L3061" i="28"/>
  <c r="L1268" i="28"/>
  <c r="L1007" i="28"/>
  <c r="L1588" i="28"/>
  <c r="L1727" i="28"/>
  <c r="L1190" i="28"/>
  <c r="L2172" i="28"/>
  <c r="L2270" i="28"/>
  <c r="L3201" i="28"/>
  <c r="L1669" i="28"/>
  <c r="L1006" i="28"/>
  <c r="L3091" i="28"/>
  <c r="L1940" i="28"/>
  <c r="L2549" i="28"/>
  <c r="L2053" i="28"/>
  <c r="Q2053" i="28" s="1"/>
  <c r="L2128" i="28"/>
  <c r="L2322" i="28"/>
  <c r="L718" i="28"/>
  <c r="L990" i="28"/>
  <c r="L748" i="28"/>
  <c r="L745" i="28"/>
  <c r="L2241" i="28"/>
  <c r="Q2241" i="28" s="1"/>
  <c r="L945" i="28"/>
  <c r="L1301" i="28"/>
  <c r="L1003" i="28"/>
  <c r="L1731" i="28"/>
  <c r="L1281" i="28"/>
  <c r="L1678" i="28"/>
  <c r="L780" i="28"/>
  <c r="L1570" i="28"/>
  <c r="L1754" i="28"/>
  <c r="L2819" i="28"/>
  <c r="L1202" i="28"/>
  <c r="L1744" i="28"/>
  <c r="L1110" i="28"/>
  <c r="L2367" i="28"/>
  <c r="L502" i="28"/>
  <c r="L1657" i="28"/>
  <c r="Q1657" i="28" s="1"/>
  <c r="L1024" i="28"/>
  <c r="L2007" i="28"/>
  <c r="L2004" i="28"/>
  <c r="L2091" i="28"/>
  <c r="L792" i="28"/>
  <c r="L1600" i="28"/>
  <c r="L2026" i="28"/>
  <c r="L1486" i="28"/>
  <c r="L932" i="28"/>
  <c r="L1362" i="28"/>
  <c r="L606" i="28"/>
  <c r="L2365" i="28"/>
  <c r="L2868" i="28"/>
  <c r="L1176" i="28"/>
  <c r="L1915" i="28"/>
  <c r="R1915" i="28" s="1"/>
  <c r="L2114" i="28"/>
  <c r="L2385" i="28"/>
  <c r="L359" i="28"/>
  <c r="L826" i="28"/>
  <c r="L1546" i="28"/>
  <c r="L1624" i="28"/>
  <c r="L906" i="28"/>
  <c r="L1825" i="28"/>
  <c r="L624" i="28"/>
  <c r="L38" i="28"/>
  <c r="L364" i="28"/>
  <c r="L428" i="28"/>
  <c r="L1396" i="28"/>
  <c r="Q1396" i="28" s="1"/>
  <c r="L483" i="28"/>
  <c r="L202" i="28"/>
  <c r="L680" i="28"/>
  <c r="L1156" i="28"/>
  <c r="L626" i="28"/>
  <c r="L287" i="28"/>
  <c r="Q287" i="28" s="1"/>
  <c r="L877" i="28"/>
  <c r="L9" i="28"/>
  <c r="L568" i="28"/>
  <c r="L1051" i="28"/>
  <c r="L514" i="28"/>
  <c r="L13" i="28"/>
  <c r="L684" i="28"/>
  <c r="L827" i="28"/>
  <c r="Q827" i="28" s="1"/>
  <c r="L613" i="28"/>
  <c r="L773" i="28"/>
  <c r="L1639" i="28"/>
  <c r="L18" i="28"/>
  <c r="L900" i="28"/>
  <c r="L398" i="28"/>
  <c r="L657" i="28"/>
  <c r="L424" i="28"/>
  <c r="L318" i="28"/>
  <c r="L1265" i="28"/>
  <c r="L1578" i="28"/>
  <c r="L266" i="28"/>
  <c r="L310" i="28"/>
  <c r="Q310" i="28" s="1"/>
  <c r="L901" i="28"/>
  <c r="L1181" i="28"/>
  <c r="L270" i="28"/>
  <c r="L327" i="28"/>
  <c r="L837" i="28"/>
  <c r="L1291" i="28"/>
  <c r="L397" i="28"/>
  <c r="L1125" i="28"/>
  <c r="L350" i="28"/>
  <c r="L1049" i="28"/>
  <c r="L347" i="28"/>
  <c r="L186" i="28"/>
  <c r="L743" i="28"/>
  <c r="L645" i="28"/>
  <c r="L1042" i="28"/>
  <c r="L1241" i="28"/>
  <c r="L3280" i="28"/>
  <c r="L3183" i="28"/>
  <c r="L2448" i="28"/>
  <c r="L2489" i="28"/>
  <c r="L2180" i="28"/>
  <c r="L3507" i="28"/>
  <c r="L2492" i="28"/>
  <c r="L1795" i="28"/>
  <c r="L3541" i="28"/>
  <c r="L1930" i="28"/>
  <c r="Q1930" i="28" s="1"/>
  <c r="L2858" i="28"/>
  <c r="V2858" i="28" s="1"/>
  <c r="L1591" i="28"/>
  <c r="L2988" i="28"/>
  <c r="L2247" i="28"/>
  <c r="L3615" i="28"/>
  <c r="L3419" i="28"/>
  <c r="Q3419" i="28" s="1"/>
  <c r="L2693" i="28"/>
  <c r="L2464" i="28"/>
  <c r="L1451" i="28"/>
  <c r="L2822" i="28"/>
  <c r="L1260" i="28"/>
  <c r="L2340" i="28"/>
  <c r="L2101" i="28"/>
  <c r="L1539" i="28"/>
  <c r="L1250" i="28"/>
  <c r="L2510" i="28"/>
  <c r="L3132" i="28"/>
  <c r="L2062" i="28"/>
  <c r="L3035" i="28"/>
  <c r="L2521" i="28"/>
  <c r="L2620" i="28"/>
  <c r="L2590" i="28"/>
  <c r="R2590" i="28" s="1"/>
  <c r="L2668" i="28"/>
  <c r="L600" i="28"/>
  <c r="L1921" i="28"/>
  <c r="Q1921" i="28" s="1"/>
  <c r="L2953" i="28"/>
  <c r="L1830" i="28"/>
  <c r="L960" i="28"/>
  <c r="L2243" i="28"/>
  <c r="L1736" i="28"/>
  <c r="L2225" i="28"/>
  <c r="L1817" i="28"/>
  <c r="L897" i="28"/>
  <c r="L2165" i="28"/>
  <c r="L2556" i="28"/>
  <c r="L728" i="28"/>
  <c r="L1590" i="28"/>
  <c r="L508" i="28"/>
  <c r="L1773" i="28"/>
  <c r="L1071" i="28"/>
  <c r="L1632" i="28"/>
  <c r="L1115" i="28"/>
  <c r="L1414" i="28"/>
  <c r="L2882" i="28"/>
  <c r="V2882" i="28" s="1"/>
  <c r="L1442" i="28"/>
  <c r="L3704" i="28"/>
  <c r="L1482" i="28"/>
  <c r="Q1482" i="28" s="1"/>
  <c r="L997" i="28"/>
  <c r="Q997" i="28" s="1"/>
  <c r="L167" i="28"/>
  <c r="L1155" i="28"/>
  <c r="L1060" i="28"/>
  <c r="R1060" i="28" s="1"/>
  <c r="L1916" i="28"/>
  <c r="Q1916" i="28" s="1"/>
  <c r="L591" i="28"/>
  <c r="L1347" i="28"/>
  <c r="L2354" i="28"/>
  <c r="L1545" i="28"/>
  <c r="L1434" i="28"/>
  <c r="L1200" i="28"/>
  <c r="L1891" i="28"/>
  <c r="L730" i="28"/>
  <c r="L1124" i="28"/>
  <c r="L2335" i="28"/>
  <c r="V2335" i="28" s="1"/>
  <c r="L1440" i="28"/>
  <c r="L1716" i="28"/>
  <c r="R1716" i="28" s="1"/>
  <c r="L2274" i="28"/>
  <c r="L1870" i="28"/>
  <c r="R1870" i="28" s="1"/>
  <c r="L647" i="28"/>
  <c r="L582" i="28"/>
  <c r="L1952" i="28"/>
  <c r="L250" i="28"/>
  <c r="L323" i="28"/>
  <c r="Q323" i="28" s="1"/>
  <c r="L163" i="28"/>
  <c r="L164" i="28"/>
  <c r="L1013" i="28"/>
  <c r="L221" i="28"/>
  <c r="L292" i="28"/>
  <c r="L625" i="28"/>
  <c r="L695" i="28"/>
  <c r="R695" i="28" s="1"/>
  <c r="L883" i="28"/>
  <c r="L1216" i="28"/>
  <c r="L1047" i="28"/>
  <c r="L575" i="28"/>
  <c r="L143" i="28"/>
  <c r="L1302" i="28"/>
  <c r="L1059" i="28"/>
  <c r="L410" i="28"/>
  <c r="V410" i="28" s="1"/>
  <c r="L33" i="28"/>
  <c r="L285" i="28"/>
  <c r="L935" i="28"/>
  <c r="L828" i="28"/>
  <c r="L801" i="28"/>
  <c r="L58" i="28"/>
  <c r="L85" i="28"/>
  <c r="L395" i="28"/>
  <c r="L1264" i="28"/>
  <c r="R1264" i="28" s="1"/>
  <c r="L389" i="28"/>
  <c r="L1016" i="28"/>
  <c r="L29" i="28"/>
  <c r="L139" i="28"/>
  <c r="L1426" i="28"/>
  <c r="L194" i="28"/>
  <c r="L1080" i="28"/>
  <c r="L22" i="28"/>
  <c r="L4245" i="28"/>
  <c r="L4474" i="28"/>
  <c r="L3874" i="28"/>
  <c r="L4583" i="28"/>
  <c r="L5388" i="28"/>
  <c r="V5388" i="28" s="1"/>
  <c r="L4450" i="28"/>
  <c r="L4200" i="28"/>
  <c r="L4203" i="28"/>
  <c r="L4608" i="28"/>
  <c r="L4818" i="28"/>
  <c r="L3666" i="28"/>
  <c r="L4875" i="28"/>
  <c r="L4638" i="28"/>
  <c r="L4933" i="28"/>
  <c r="L5233" i="28"/>
  <c r="L4904" i="28"/>
  <c r="R4904" i="28" s="1"/>
  <c r="L3788" i="28"/>
  <c r="Q3788" i="28" s="1"/>
  <c r="L3803" i="28"/>
  <c r="L4002" i="28"/>
  <c r="L3692" i="28"/>
  <c r="L4332" i="28"/>
  <c r="L4639" i="28"/>
  <c r="L4017" i="28"/>
  <c r="L3950" i="28"/>
  <c r="L3210" i="28"/>
  <c r="L4992" i="28"/>
  <c r="L4512" i="28"/>
  <c r="L2201" i="28"/>
  <c r="Q2201" i="28" s="1"/>
  <c r="L4731" i="28"/>
  <c r="L4194" i="28"/>
  <c r="L3512" i="28"/>
  <c r="L3864" i="28"/>
  <c r="L3399" i="28"/>
  <c r="L4309" i="28"/>
  <c r="L3779" i="28"/>
  <c r="L2512" i="28"/>
  <c r="L3211" i="28"/>
  <c r="V3211" i="28" s="1"/>
  <c r="L3286" i="28"/>
  <c r="V3286" i="28" s="1"/>
  <c r="L4197" i="28"/>
  <c r="L3597" i="28"/>
  <c r="R3597" i="28" s="1"/>
  <c r="L3624" i="28"/>
  <c r="L3410" i="28"/>
  <c r="L3294" i="28"/>
  <c r="L3430" i="28"/>
  <c r="L3739" i="28"/>
  <c r="L3142" i="28"/>
  <c r="R3142" i="28" s="1"/>
  <c r="L1904" i="28"/>
  <c r="L2093" i="28"/>
  <c r="R2093" i="28" s="1"/>
  <c r="L2323" i="28"/>
  <c r="L2736" i="28"/>
  <c r="L2859" i="28"/>
  <c r="L2918" i="28"/>
  <c r="L2261" i="28"/>
  <c r="L2627" i="28"/>
  <c r="L3440" i="28"/>
  <c r="L3557" i="28"/>
  <c r="L3329" i="28"/>
  <c r="L3526" i="28"/>
  <c r="V3526" i="28" s="1"/>
  <c r="L2801" i="28"/>
  <c r="L3579" i="28"/>
  <c r="L2545" i="28"/>
  <c r="Q2545" i="28" s="1"/>
  <c r="L3971" i="28"/>
  <c r="L2665" i="28"/>
  <c r="L2938" i="28"/>
  <c r="L2912" i="28"/>
  <c r="L1704" i="28"/>
  <c r="L3105" i="28"/>
  <c r="L2498" i="28"/>
  <c r="L2291" i="28"/>
  <c r="L2177" i="28"/>
  <c r="L2484" i="28"/>
  <c r="L2345" i="28"/>
  <c r="L1998" i="28"/>
  <c r="L3533" i="28"/>
  <c r="L1914" i="28"/>
  <c r="L2256" i="28"/>
  <c r="L3135" i="28"/>
  <c r="L2903" i="28"/>
  <c r="L2520" i="28"/>
  <c r="L2855" i="28"/>
  <c r="L2767" i="28"/>
  <c r="L2714" i="28"/>
  <c r="L2306" i="28"/>
  <c r="V2306" i="28" s="1"/>
  <c r="L2644" i="28"/>
  <c r="L3022" i="28"/>
  <c r="L3273" i="28"/>
  <c r="L442" i="28"/>
  <c r="L2836" i="28"/>
  <c r="L3191" i="28"/>
  <c r="L1970" i="28"/>
  <c r="L2185" i="28"/>
  <c r="L3248" i="28"/>
  <c r="L1788" i="28"/>
  <c r="L1660" i="28"/>
  <c r="L2712" i="28"/>
  <c r="L3931" i="28"/>
  <c r="L2052" i="28"/>
  <c r="Q2052" i="28" s="1"/>
  <c r="L2187" i="28"/>
  <c r="L2458" i="28"/>
  <c r="L2706" i="28"/>
  <c r="L1496" i="28"/>
  <c r="L1763" i="28"/>
  <c r="L2769" i="28"/>
  <c r="L1950" i="28"/>
  <c r="L1611" i="28"/>
  <c r="L2319" i="28"/>
  <c r="L1430" i="28"/>
  <c r="L1668" i="28"/>
  <c r="L648" i="28"/>
  <c r="L3165" i="28"/>
  <c r="L1174" i="28"/>
  <c r="L1923" i="28"/>
  <c r="L1489" i="28"/>
  <c r="L858" i="28"/>
  <c r="L882" i="28"/>
  <c r="L2182" i="28"/>
  <c r="L1511" i="28"/>
  <c r="R1511" i="28" s="1"/>
  <c r="L1121" i="28"/>
  <c r="L688" i="28"/>
  <c r="R688" i="28" s="1"/>
  <c r="L2230" i="28"/>
  <c r="L2205" i="28"/>
  <c r="L1452" i="28"/>
  <c r="L1691" i="28"/>
  <c r="L411" i="28"/>
  <c r="L2112" i="28"/>
  <c r="L868" i="28"/>
  <c r="V868" i="28" s="1"/>
  <c r="L1419" i="28"/>
  <c r="L1063" i="28"/>
  <c r="L1705" i="28"/>
  <c r="L1221" i="28"/>
  <c r="L1231" i="28"/>
  <c r="L2585" i="28"/>
  <c r="L487" i="28"/>
  <c r="L1845" i="28"/>
  <c r="L950" i="28"/>
  <c r="Q950" i="28" s="1"/>
  <c r="L1903" i="28"/>
  <c r="L1646" i="28"/>
  <c r="L1766" i="28"/>
  <c r="L1152" i="28"/>
  <c r="L1994" i="28"/>
  <c r="L229" i="28"/>
  <c r="V229" i="28" s="1"/>
  <c r="L1973" i="28"/>
  <c r="R1973" i="28" s="1"/>
  <c r="L1249" i="28"/>
  <c r="L140" i="28"/>
  <c r="L1735" i="28"/>
  <c r="L2527" i="28"/>
  <c r="L1858" i="28"/>
  <c r="L200" i="28"/>
  <c r="L1992" i="28"/>
  <c r="L2216" i="28"/>
  <c r="R2216" i="28" s="1"/>
  <c r="L2160" i="28"/>
  <c r="L457" i="28"/>
  <c r="L636" i="28"/>
  <c r="L23" i="28"/>
  <c r="L1122" i="28"/>
  <c r="L1137" i="28"/>
  <c r="L209" i="28"/>
  <c r="L874" i="28"/>
  <c r="L505" i="28"/>
  <c r="L630" i="28"/>
  <c r="L132" i="28"/>
  <c r="V132" i="28" s="1"/>
  <c r="L306" i="28"/>
  <c r="V306" i="28" s="1"/>
  <c r="L1099" i="28"/>
  <c r="L108" i="28"/>
  <c r="L1421" i="28"/>
  <c r="L240" i="28"/>
  <c r="L896" i="28"/>
  <c r="L976" i="28"/>
  <c r="Q976" i="28" s="1"/>
  <c r="L832" i="28"/>
  <c r="L128" i="28"/>
  <c r="L677" i="28"/>
  <c r="L650" i="28"/>
  <c r="L722" i="28"/>
  <c r="L289" i="28"/>
  <c r="L188" i="28"/>
  <c r="L782" i="28"/>
  <c r="L97" i="28"/>
  <c r="L800" i="28"/>
  <c r="L1248" i="28"/>
  <c r="L131" i="28"/>
  <c r="L550" i="28"/>
  <c r="L417" i="28"/>
  <c r="L738" i="28"/>
  <c r="L390" i="28"/>
  <c r="L607" i="28"/>
  <c r="L713" i="28"/>
  <c r="L1165" i="28"/>
  <c r="Q1165" i="28" s="1"/>
  <c r="L34" i="28"/>
  <c r="R34" i="28" s="1"/>
  <c r="L375" i="28"/>
  <c r="L437" i="28"/>
  <c r="L840" i="28"/>
  <c r="L612" i="28"/>
  <c r="L2947" i="28"/>
  <c r="L3087" i="28"/>
  <c r="L3094" i="28"/>
  <c r="L2096" i="28"/>
  <c r="L2314" i="28"/>
  <c r="L2316" i="28"/>
  <c r="L3331" i="28"/>
  <c r="L2433" i="28"/>
  <c r="L2264" i="28"/>
  <c r="Q2264" i="28" s="1"/>
  <c r="L2824" i="28"/>
  <c r="L2330" i="28"/>
  <c r="L1462" i="28"/>
  <c r="Q1462" i="28" s="1"/>
  <c r="L1680" i="28"/>
  <c r="L3682" i="28"/>
  <c r="L3026" i="28"/>
  <c r="L2334" i="28"/>
  <c r="L2563" i="28"/>
  <c r="L1460" i="28"/>
  <c r="V1460" i="28" s="1"/>
  <c r="L1787" i="28"/>
  <c r="L3229" i="28"/>
  <c r="L2710" i="28"/>
  <c r="L2142" i="28"/>
  <c r="L3027" i="28"/>
  <c r="L2774" i="28"/>
  <c r="L3068" i="28"/>
  <c r="L1135" i="28"/>
  <c r="L3365" i="28"/>
  <c r="L3441" i="28"/>
  <c r="Q3441" i="28" s="1"/>
  <c r="L2404" i="28"/>
  <c r="L2735" i="28"/>
  <c r="L1619" i="28"/>
  <c r="L3433" i="28"/>
  <c r="L2406" i="28"/>
  <c r="L2224" i="28"/>
  <c r="L1284" i="28"/>
  <c r="L2204" i="28"/>
  <c r="L2047" i="28"/>
  <c r="L2755" i="28"/>
  <c r="V2755" i="28" s="1"/>
  <c r="L2719" i="28"/>
  <c r="L1623" i="28"/>
  <c r="L1490" i="28"/>
  <c r="L1985" i="28"/>
  <c r="L403" i="28"/>
  <c r="L1583" i="28"/>
  <c r="L1877" i="28"/>
  <c r="L1474" i="28"/>
  <c r="L1129" i="28"/>
  <c r="L1954" i="28"/>
  <c r="L1531" i="28"/>
  <c r="L3058" i="28"/>
  <c r="L1192" i="28"/>
  <c r="L1134" i="28"/>
  <c r="L1269" i="28"/>
  <c r="L1595" i="28"/>
  <c r="L1658" i="28"/>
  <c r="L2990" i="28"/>
  <c r="V2990" i="28" s="1"/>
  <c r="L798" i="28"/>
  <c r="L1760" i="28"/>
  <c r="L1255" i="28"/>
  <c r="L744" i="28"/>
  <c r="L1365" i="28"/>
  <c r="L1555" i="28"/>
  <c r="L1519" i="28"/>
  <c r="V1519" i="28" s="1"/>
  <c r="L1096" i="28"/>
  <c r="V1096" i="28" s="1"/>
  <c r="L1520" i="28"/>
  <c r="L666" i="28"/>
  <c r="L1686" i="28"/>
  <c r="L805" i="28"/>
  <c r="L1087" i="28"/>
  <c r="L1037" i="28"/>
  <c r="L836" i="28"/>
  <c r="L465" i="28"/>
  <c r="L1454" i="28"/>
  <c r="L1401" i="28"/>
  <c r="Q1401" i="28" s="1"/>
  <c r="L825" i="28"/>
  <c r="L2471" i="28"/>
  <c r="L1058" i="28"/>
  <c r="L261" i="28"/>
  <c r="L824" i="28"/>
  <c r="L1898" i="28"/>
  <c r="L278" i="28"/>
  <c r="L1314" i="28"/>
  <c r="L768" i="28"/>
  <c r="L254" i="28"/>
  <c r="L2317" i="28"/>
  <c r="L1077" i="28"/>
  <c r="L409" i="28"/>
  <c r="L291" i="28"/>
  <c r="L208" i="28"/>
  <c r="L81" i="28"/>
  <c r="L1356" i="28"/>
  <c r="L324" i="28"/>
  <c r="L673" i="28"/>
  <c r="L267" i="28"/>
  <c r="L1387" i="28"/>
  <c r="L105" i="28"/>
  <c r="L299" i="28"/>
  <c r="L558" i="28"/>
  <c r="L693" i="28"/>
  <c r="L265" i="28"/>
  <c r="L1927" i="28"/>
  <c r="L892" i="28"/>
  <c r="L812" i="28"/>
  <c r="L664" i="28"/>
  <c r="L610" i="28"/>
  <c r="R610" i="28" s="1"/>
  <c r="L1527" i="28"/>
  <c r="L1227" i="28"/>
  <c r="L741" i="28"/>
  <c r="L60" i="28"/>
  <c r="L834" i="28"/>
  <c r="L1157" i="28"/>
  <c r="R1157" i="28" s="1"/>
  <c r="L383" i="28"/>
  <c r="L447" i="28"/>
  <c r="L485" i="28"/>
  <c r="L20" i="28"/>
  <c r="L15" i="28"/>
  <c r="L707" i="28"/>
  <c r="L7" i="28"/>
  <c r="L358" i="28"/>
  <c r="L453" i="28"/>
  <c r="R453" i="28" s="1"/>
  <c r="L1266" i="28"/>
  <c r="Q1266" i="28" s="1"/>
  <c r="L1399" i="28"/>
  <c r="L386" i="28"/>
  <c r="V386" i="28" s="1"/>
  <c r="L814" i="28"/>
  <c r="L41" i="28"/>
  <c r="L367" i="28"/>
  <c r="L499" i="28"/>
  <c r="L5073" i="28"/>
  <c r="L5774" i="28"/>
  <c r="L5975" i="28"/>
  <c r="L6062" i="28"/>
  <c r="Q6062" i="28" s="1"/>
  <c r="L4565" i="28"/>
  <c r="L5598" i="28"/>
  <c r="L6190" i="28"/>
  <c r="L5403" i="28"/>
  <c r="L5887" i="28"/>
  <c r="L5711" i="28"/>
  <c r="L6292" i="28"/>
  <c r="L5481" i="28"/>
  <c r="L5620" i="28"/>
  <c r="L6193" i="28"/>
  <c r="Q6193" i="28" s="1"/>
  <c r="L5313" i="28"/>
  <c r="L5436" i="28"/>
  <c r="L5576" i="28"/>
  <c r="L5529" i="28"/>
  <c r="L5418" i="28"/>
  <c r="L5506" i="28"/>
  <c r="L5916" i="28"/>
  <c r="L5743" i="28"/>
  <c r="L4971" i="28"/>
  <c r="L4835" i="28"/>
  <c r="L6406" i="28"/>
  <c r="L4859" i="28"/>
  <c r="L5732" i="28"/>
  <c r="L5262" i="28"/>
  <c r="L5078" i="28"/>
  <c r="L5357" i="28"/>
  <c r="V5357" i="28" s="1"/>
  <c r="L5029" i="28"/>
  <c r="L4527" i="28"/>
  <c r="L4705" i="28"/>
  <c r="L5646" i="28"/>
  <c r="L6041" i="28"/>
  <c r="L5523" i="28"/>
  <c r="L4767" i="28"/>
  <c r="L5591" i="28"/>
  <c r="L5410" i="28"/>
  <c r="Q5410" i="28" s="1"/>
  <c r="L5416" i="28"/>
  <c r="L4776" i="28"/>
  <c r="L5277" i="28"/>
  <c r="L6402" i="28"/>
  <c r="L4736" i="28"/>
  <c r="Q4736" i="28" s="1"/>
  <c r="L3473" i="28"/>
  <c r="L4999" i="28"/>
  <c r="L5339" i="28"/>
  <c r="L4513" i="28"/>
  <c r="L5144" i="28"/>
  <c r="L5114" i="28"/>
  <c r="L4860" i="28"/>
  <c r="L4336" i="28"/>
  <c r="L3370" i="28"/>
  <c r="L3995" i="28"/>
  <c r="L3800" i="28"/>
  <c r="L4881" i="28"/>
  <c r="L4959" i="28"/>
  <c r="L4951" i="28"/>
  <c r="V4951" i="28" s="1"/>
  <c r="L4087" i="28"/>
  <c r="L4650" i="28"/>
  <c r="L3935" i="28"/>
  <c r="L4535" i="28"/>
  <c r="L4511" i="28"/>
  <c r="L4530" i="28"/>
  <c r="L4251" i="28"/>
  <c r="L4108" i="28"/>
  <c r="L4606" i="28"/>
  <c r="L3683" i="28"/>
  <c r="L4075" i="28"/>
  <c r="Q4075" i="28" s="1"/>
  <c r="L3925" i="28"/>
  <c r="L4753" i="28"/>
  <c r="L4059" i="28"/>
  <c r="L4348" i="28"/>
  <c r="L4241" i="28"/>
  <c r="L4439" i="28"/>
  <c r="L4153" i="28"/>
  <c r="L4937" i="28"/>
  <c r="L3990" i="28"/>
  <c r="L3696" i="28"/>
  <c r="L3629" i="28"/>
  <c r="L4146" i="28"/>
  <c r="L4285" i="28"/>
  <c r="L5160" i="28"/>
  <c r="L4379" i="28"/>
  <c r="L4367" i="28"/>
  <c r="L5080" i="28"/>
  <c r="L3658" i="28"/>
  <c r="L4204" i="28"/>
  <c r="V4204" i="28" s="1"/>
  <c r="L4228" i="28"/>
  <c r="L4316" i="28"/>
  <c r="L4222" i="28"/>
  <c r="L4868" i="28"/>
  <c r="L3642" i="28"/>
  <c r="L3938" i="28"/>
  <c r="L5112" i="28"/>
  <c r="L4569" i="28"/>
  <c r="L4050" i="28"/>
  <c r="L4321" i="28"/>
  <c r="L3980" i="28"/>
  <c r="L3891" i="28"/>
  <c r="L4027" i="28"/>
  <c r="L3839" i="28"/>
  <c r="L4349" i="28"/>
  <c r="L2998" i="28"/>
  <c r="R2998" i="28" s="1"/>
  <c r="L4237" i="28"/>
  <c r="L5207" i="28"/>
  <c r="L4406" i="28"/>
  <c r="V4406" i="28" s="1"/>
  <c r="L4360" i="28"/>
  <c r="L4448" i="28"/>
  <c r="L2703" i="28"/>
  <c r="L3442" i="28"/>
  <c r="L3662" i="28"/>
  <c r="L3943" i="28"/>
  <c r="L3120" i="28"/>
  <c r="L3747" i="28"/>
  <c r="L3243" i="28"/>
  <c r="L3640" i="28"/>
  <c r="L3164" i="28"/>
  <c r="L4101" i="28"/>
  <c r="L3725" i="28"/>
  <c r="L2561" i="28"/>
  <c r="L2994" i="28"/>
  <c r="L3772" i="28"/>
  <c r="L2944" i="28"/>
  <c r="L3944" i="28"/>
  <c r="L3881" i="28"/>
  <c r="L2996" i="28"/>
  <c r="L3268" i="28"/>
  <c r="L2580" i="28"/>
  <c r="L4502" i="28"/>
  <c r="L3375" i="28"/>
  <c r="R3375" i="28" s="1"/>
  <c r="L4296" i="28"/>
  <c r="Q4296" i="28" s="1"/>
  <c r="L3400" i="28"/>
  <c r="L3786" i="28"/>
  <c r="L3065" i="28"/>
  <c r="L2311" i="28"/>
  <c r="R2311" i="28" s="1"/>
  <c r="L4069" i="28"/>
  <c r="L2945" i="28"/>
  <c r="Q2945" i="28" s="1"/>
  <c r="L3414" i="28"/>
  <c r="V3414" i="28" s="1"/>
  <c r="L3047" i="28"/>
  <c r="L3162" i="28"/>
  <c r="L1887" i="28"/>
  <c r="L3150" i="28"/>
  <c r="L3535" i="28"/>
  <c r="L3218" i="28"/>
  <c r="V3218" i="28" s="1"/>
  <c r="L3782" i="28"/>
  <c r="Q3782" i="28" s="1"/>
  <c r="L2459" i="28"/>
  <c r="L3254" i="28"/>
  <c r="L2700" i="28"/>
  <c r="L3003" i="28"/>
  <c r="L3371" i="28"/>
  <c r="L2727" i="28"/>
  <c r="L2437" i="28"/>
  <c r="L2967" i="28"/>
  <c r="L3719" i="28"/>
  <c r="L2863" i="28"/>
  <c r="Q2863" i="28" s="1"/>
  <c r="S2863" i="28" s="1"/>
  <c r="L2681" i="28"/>
  <c r="L2447" i="28"/>
  <c r="L1879" i="28"/>
  <c r="L1492" i="28"/>
  <c r="L1257" i="28"/>
  <c r="L2064" i="28"/>
  <c r="Q2064" i="28" s="1"/>
  <c r="L3694" i="28"/>
  <c r="L1303" i="28"/>
  <c r="L1159" i="28"/>
  <c r="L3074" i="28"/>
  <c r="L3136" i="28"/>
  <c r="L2355" i="28"/>
  <c r="L2619" i="28"/>
  <c r="L2653" i="28"/>
  <c r="L1987" i="28"/>
  <c r="L2018" i="28"/>
  <c r="L2643" i="28"/>
  <c r="L3059" i="28"/>
  <c r="L2146" i="28"/>
  <c r="L2310" i="28"/>
  <c r="V2310" i="28" s="1"/>
  <c r="L3468" i="28"/>
  <c r="L2636" i="28"/>
  <c r="L927" i="28"/>
  <c r="L2083" i="28"/>
  <c r="L2892" i="28"/>
  <c r="L1374" i="28"/>
  <c r="R1374" i="28" s="1"/>
  <c r="L2560" i="28"/>
  <c r="L1792" i="28"/>
  <c r="L2467" i="28"/>
  <c r="L2443" i="28"/>
  <c r="L3242" i="28"/>
  <c r="L2669" i="28"/>
  <c r="L2368" i="28"/>
  <c r="L1833" i="28"/>
  <c r="L3147" i="28"/>
  <c r="R3147" i="28" s="1"/>
  <c r="L2757" i="28"/>
  <c r="L2525" i="28"/>
  <c r="V2525" i="28" s="1"/>
  <c r="L1403" i="28"/>
  <c r="L916" i="28"/>
  <c r="L1596" i="28"/>
  <c r="L689" i="28"/>
  <c r="L2178" i="28"/>
  <c r="L569" i="28"/>
  <c r="L2014" i="28"/>
  <c r="L1548" i="28"/>
  <c r="L3403" i="28"/>
  <c r="L1505" i="28"/>
  <c r="L1483" i="28"/>
  <c r="L2468" i="28"/>
  <c r="L1464" i="28"/>
  <c r="L1090" i="28"/>
  <c r="L1851" i="28"/>
  <c r="L1333" i="28"/>
  <c r="L134" i="28"/>
  <c r="L2517" i="28"/>
  <c r="L1637" i="28"/>
  <c r="L1088" i="28"/>
  <c r="L863" i="28"/>
  <c r="L1317" i="28"/>
  <c r="L429" i="28"/>
  <c r="L1753" i="28"/>
  <c r="L2972" i="28"/>
  <c r="R2972" i="28" s="1"/>
  <c r="L1128" i="28"/>
  <c r="L1336" i="28"/>
  <c r="L2282" i="28"/>
  <c r="L671" i="28"/>
  <c r="V671" i="28" s="1"/>
  <c r="L343" i="28"/>
  <c r="L1839" i="28"/>
  <c r="L2028" i="28"/>
  <c r="L314" i="28"/>
  <c r="L1524" i="28"/>
  <c r="L1617" i="28"/>
  <c r="L787" i="28"/>
  <c r="L767" i="28"/>
  <c r="L959" i="28"/>
  <c r="L1561" i="28"/>
  <c r="L944" i="28"/>
  <c r="L1441" i="28"/>
  <c r="L1394" i="28"/>
  <c r="L2506" i="28"/>
  <c r="L1500" i="28"/>
  <c r="L934" i="28"/>
  <c r="L1597" i="28"/>
  <c r="L16" i="28"/>
  <c r="L1485" i="28"/>
  <c r="L1358" i="28"/>
  <c r="L527" i="28"/>
  <c r="L1993" i="28"/>
  <c r="L1659" i="28"/>
  <c r="L1481" i="28"/>
  <c r="L1067" i="28"/>
  <c r="L1702" i="28"/>
  <c r="L723" i="28"/>
  <c r="L850" i="28"/>
  <c r="L1229" i="28"/>
  <c r="L533" i="28"/>
  <c r="L766" i="28"/>
  <c r="L1456" i="28"/>
  <c r="L102" i="28"/>
  <c r="L1178" i="28"/>
  <c r="L1695" i="28"/>
  <c r="L510" i="28"/>
  <c r="L895" i="28"/>
  <c r="L531" i="28"/>
  <c r="L708" i="28"/>
  <c r="L848" i="28"/>
  <c r="L192" i="28"/>
  <c r="L988" i="28"/>
  <c r="L273" i="28"/>
  <c r="L83" i="28"/>
  <c r="L144" i="28"/>
  <c r="L69" i="28"/>
  <c r="L312" i="28"/>
  <c r="L829" i="28"/>
  <c r="L1316" i="28"/>
  <c r="L61" i="28"/>
  <c r="L1183" i="28"/>
  <c r="L631" i="28"/>
  <c r="L585" i="28"/>
  <c r="L158" i="28"/>
  <c r="L296" i="28"/>
  <c r="L27" i="28"/>
  <c r="L122" i="28"/>
  <c r="L232" i="28"/>
  <c r="L500" i="28"/>
  <c r="L1236" i="28"/>
  <c r="L183" i="28"/>
  <c r="L725" i="28"/>
  <c r="L5741" i="28"/>
  <c r="L5798" i="28"/>
  <c r="L5199" i="28"/>
  <c r="L5957" i="28"/>
  <c r="L5854" i="28"/>
  <c r="L5933" i="28"/>
  <c r="L5398" i="28"/>
  <c r="L4965" i="28"/>
  <c r="L5518" i="28"/>
  <c r="L5340" i="28"/>
  <c r="L5438" i="28"/>
  <c r="L5617" i="28"/>
  <c r="L6070" i="28"/>
  <c r="L5935" i="28"/>
  <c r="L5579" i="28"/>
  <c r="L4849" i="28"/>
  <c r="L5525" i="28"/>
  <c r="L5190" i="28"/>
  <c r="L5430" i="28"/>
  <c r="L5209" i="28"/>
  <c r="Q5209" i="28" s="1"/>
  <c r="L5792" i="28"/>
  <c r="L5099" i="28"/>
  <c r="L5055" i="28"/>
  <c r="L5163" i="28"/>
  <c r="L5169" i="28"/>
  <c r="L5126" i="28"/>
  <c r="L5243" i="28"/>
  <c r="L5120" i="28"/>
  <c r="L4682" i="28"/>
  <c r="L5581" i="28"/>
  <c r="L6020" i="28"/>
  <c r="L5487" i="28"/>
  <c r="L5188" i="28"/>
  <c r="L5318" i="28"/>
  <c r="L5564" i="28"/>
  <c r="L5322" i="28"/>
  <c r="L5472" i="28"/>
  <c r="R5472" i="28" s="1"/>
  <c r="L5348" i="28"/>
  <c r="L4400" i="28"/>
  <c r="L4354" i="28"/>
  <c r="V4354" i="28" s="1"/>
  <c r="L5097" i="28"/>
  <c r="L5616" i="28"/>
  <c r="L3889" i="28"/>
  <c r="V3889" i="28" s="1"/>
  <c r="L4880" i="28"/>
  <c r="R4880" i="28" s="1"/>
  <c r="L5021" i="28"/>
  <c r="L4256" i="28"/>
  <c r="L4935" i="28"/>
  <c r="L4218" i="28"/>
  <c r="L4876" i="28"/>
  <c r="L5530" i="28"/>
  <c r="L4686" i="28"/>
  <c r="L4746" i="28"/>
  <c r="L5260" i="28"/>
  <c r="L5043" i="28"/>
  <c r="L4703" i="28"/>
  <c r="L4775" i="28"/>
  <c r="L4149" i="28"/>
  <c r="L5341" i="28"/>
  <c r="L4457" i="28"/>
  <c r="L3924" i="28"/>
  <c r="L4484" i="28"/>
  <c r="L4334" i="28"/>
  <c r="L4170" i="28"/>
  <c r="V4170" i="28" s="1"/>
  <c r="L4181" i="28"/>
  <c r="V4181" i="28" s="1"/>
  <c r="L4732" i="28"/>
  <c r="L4429" i="28"/>
  <c r="L3866" i="28"/>
  <c r="L4129" i="28"/>
  <c r="L3972" i="28"/>
  <c r="R3972" i="28" s="1"/>
  <c r="L3472" i="28"/>
  <c r="L4594" i="28"/>
  <c r="Q4594" i="28" s="1"/>
  <c r="L4901" i="28"/>
  <c r="L3816" i="28"/>
  <c r="Q3816" i="28" s="1"/>
  <c r="L4802" i="28"/>
  <c r="L4741" i="28"/>
  <c r="L4950" i="28"/>
  <c r="L4219" i="28"/>
  <c r="L4195" i="28"/>
  <c r="L4900" i="28"/>
  <c r="L4421" i="28"/>
  <c r="L4067" i="28"/>
  <c r="L2607" i="28"/>
  <c r="V2607" i="28" s="1"/>
  <c r="L4148" i="28"/>
  <c r="L4978" i="28"/>
  <c r="L4255" i="28"/>
  <c r="L4666" i="28"/>
  <c r="L3844" i="28"/>
  <c r="L3679" i="28"/>
  <c r="L4189" i="28"/>
  <c r="L3584" i="28"/>
  <c r="V3584" i="28" s="1"/>
  <c r="L3962" i="28"/>
  <c r="L4258" i="28"/>
  <c r="L5010" i="28"/>
  <c r="L2936" i="28"/>
  <c r="L4760" i="28"/>
  <c r="L2688" i="28"/>
  <c r="L3471" i="28"/>
  <c r="Q3471" i="28" s="1"/>
  <c r="L3033" i="28"/>
  <c r="L3771" i="28"/>
  <c r="L3466" i="28"/>
  <c r="L3868" i="28"/>
  <c r="R3868" i="28" s="1"/>
  <c r="L2552" i="28"/>
  <c r="L4238" i="28"/>
  <c r="L2899" i="28"/>
  <c r="L3161" i="28"/>
  <c r="L2798" i="28"/>
  <c r="Q2798" i="28" s="1"/>
  <c r="L2283" i="28"/>
  <c r="L3793" i="28"/>
  <c r="L2898" i="28"/>
  <c r="L3261" i="28"/>
  <c r="L1517" i="28"/>
  <c r="L2617" i="28"/>
  <c r="L3521" i="28"/>
  <c r="L2934" i="28"/>
  <c r="L3274" i="28"/>
  <c r="R3274" i="28" s="1"/>
  <c r="L2749" i="28"/>
  <c r="L3901" i="28"/>
  <c r="V3901" i="28" s="1"/>
  <c r="L3841" i="28"/>
  <c r="L3823" i="28"/>
  <c r="L2294" i="28"/>
  <c r="L3651" i="28"/>
  <c r="L3076" i="28"/>
  <c r="L2662" i="28"/>
  <c r="L2682" i="28"/>
  <c r="L2147" i="28"/>
  <c r="L3062" i="28"/>
  <c r="L1141" i="28"/>
  <c r="L3281" i="28"/>
  <c r="L2463" i="28"/>
  <c r="L2519" i="28"/>
  <c r="L3122" i="28"/>
  <c r="L3055" i="28"/>
  <c r="V3055" i="28" s="1"/>
  <c r="L1793" i="28"/>
  <c r="L2150" i="28"/>
  <c r="L1179" i="28"/>
  <c r="L1604" i="28"/>
  <c r="L2050" i="28"/>
  <c r="L2038" i="28"/>
  <c r="L2035" i="28"/>
  <c r="L2308" i="28"/>
  <c r="L2073" i="28"/>
  <c r="V2073" i="28" s="1"/>
  <c r="L2540" i="28"/>
  <c r="L2738" i="28"/>
  <c r="L2883" i="28"/>
  <c r="L2440" i="28"/>
  <c r="L2374" i="28"/>
  <c r="L1693" i="28"/>
  <c r="L2390" i="28"/>
  <c r="L1685" i="28"/>
  <c r="L1612" i="28"/>
  <c r="L3092" i="28"/>
  <c r="Q3092" i="28" s="1"/>
  <c r="L2623" i="28"/>
  <c r="L1554" i="28"/>
  <c r="L2148" i="28"/>
  <c r="L3072" i="28"/>
  <c r="L1422" i="28"/>
  <c r="V1422" i="28" s="1"/>
  <c r="L2839" i="28"/>
  <c r="L1942" i="28"/>
  <c r="L2092" i="28"/>
  <c r="L3001" i="28"/>
  <c r="L956" i="28"/>
  <c r="L2477" i="28"/>
  <c r="V2477" i="28" s="1"/>
  <c r="L3019" i="28"/>
  <c r="L1530" i="28"/>
  <c r="L1335" i="28"/>
  <c r="L2305" i="28"/>
  <c r="L616" i="28"/>
  <c r="L2776" i="28"/>
  <c r="L2158" i="28"/>
  <c r="L1615" i="28"/>
  <c r="L2238" i="28"/>
  <c r="L1015" i="28"/>
  <c r="L1491" i="28"/>
  <c r="L2526" i="28"/>
  <c r="Q2526" i="28" s="1"/>
  <c r="L1895" i="28"/>
  <c r="L2145" i="28"/>
  <c r="Q2145" i="28" s="1"/>
  <c r="L2344" i="28"/>
  <c r="Q2344" i="28" s="1"/>
  <c r="L794" i="28"/>
  <c r="L952" i="28"/>
  <c r="L1220" i="28"/>
  <c r="L1499" i="28"/>
  <c r="L2948" i="28"/>
  <c r="L1247" i="28"/>
  <c r="L524" i="28"/>
  <c r="L1881" i="28"/>
  <c r="L2133" i="28"/>
  <c r="L1214" i="28"/>
  <c r="L1212" i="28"/>
  <c r="L1466" i="28"/>
  <c r="L1698" i="28"/>
  <c r="L1233" i="28"/>
  <c r="L742" i="28"/>
  <c r="L2006" i="28"/>
  <c r="R2006" i="28" s="1"/>
  <c r="L2412" i="28"/>
  <c r="L2667" i="28"/>
  <c r="L1036" i="28"/>
  <c r="L1306" i="28"/>
  <c r="R1306" i="28" s="1"/>
  <c r="L1197" i="28"/>
  <c r="L1254" i="28"/>
  <c r="L1154" i="28"/>
  <c r="L1571" i="28"/>
  <c r="L1780" i="28"/>
  <c r="L507" i="28"/>
  <c r="L2647" i="28"/>
  <c r="L686" i="28"/>
  <c r="L1602" i="28"/>
  <c r="L993" i="28"/>
  <c r="L566" i="28"/>
  <c r="L1562" i="28"/>
  <c r="L1666" i="28"/>
  <c r="L968" i="28"/>
  <c r="L178" i="28"/>
  <c r="L894" i="28"/>
  <c r="L369" i="28"/>
  <c r="Q369" i="28" s="1"/>
  <c r="L881" i="28"/>
  <c r="L322" i="28"/>
  <c r="L271" i="28"/>
  <c r="V271" i="28" s="1"/>
  <c r="L981" i="28"/>
  <c r="L141" i="28"/>
  <c r="L493" i="28"/>
  <c r="L912" i="28"/>
  <c r="L654" i="28"/>
  <c r="L694" i="28"/>
  <c r="L807" i="28"/>
  <c r="V807" i="28" s="1"/>
  <c r="L937" i="28"/>
  <c r="L1536" i="28"/>
  <c r="V1536" i="28" s="1"/>
  <c r="L788" i="28"/>
  <c r="L1133" i="28"/>
  <c r="L571" i="28"/>
  <c r="L362" i="28"/>
  <c r="L303" i="28"/>
  <c r="L182" i="28"/>
  <c r="L206" i="28"/>
  <c r="L520" i="28"/>
  <c r="L377" i="28"/>
  <c r="L51" i="28"/>
  <c r="L77" i="28"/>
  <c r="L419" i="28"/>
  <c r="L497" i="28"/>
  <c r="L615" i="28"/>
  <c r="L159" i="28"/>
  <c r="L103" i="28"/>
  <c r="R103" i="28" s="1"/>
  <c r="L659" i="28"/>
  <c r="L420" i="28"/>
  <c r="L905" i="28"/>
  <c r="L1109" i="28"/>
  <c r="L301" i="28"/>
  <c r="L438" i="28"/>
  <c r="L145" i="28"/>
  <c r="L6050" i="28"/>
  <c r="L5735" i="28"/>
  <c r="V5735" i="28" s="1"/>
  <c r="L5503" i="28"/>
  <c r="L5542" i="28"/>
  <c r="L6330" i="28"/>
  <c r="L5382" i="28"/>
  <c r="L6155" i="28"/>
  <c r="L6221" i="28"/>
  <c r="L5822" i="28"/>
  <c r="Q5822" i="28" s="1"/>
  <c r="L5964" i="28"/>
  <c r="L5393" i="28"/>
  <c r="L5218" i="28"/>
  <c r="L6365" i="28"/>
  <c r="L5924" i="28"/>
  <c r="L4563" i="28"/>
  <c r="L5333" i="28"/>
  <c r="L5692" i="28"/>
  <c r="L5668" i="28"/>
  <c r="L6346" i="28"/>
  <c r="L5014" i="28"/>
  <c r="L5608" i="28"/>
  <c r="V5608" i="28" s="1"/>
  <c r="L5033" i="28"/>
  <c r="Q5033" i="28" s="1"/>
  <c r="L5539" i="28"/>
  <c r="V5539" i="28" s="1"/>
  <c r="L5178" i="28"/>
  <c r="Q5178" i="28" s="1"/>
  <c r="L5404" i="28"/>
  <c r="L5653" i="28"/>
  <c r="L6134" i="28"/>
  <c r="L6421" i="28"/>
  <c r="L5154" i="28"/>
  <c r="L4912" i="28"/>
  <c r="L4872" i="28"/>
  <c r="L5249" i="28"/>
  <c r="L4514" i="28"/>
  <c r="L4923" i="28"/>
  <c r="L5009" i="28"/>
  <c r="L4727" i="28"/>
  <c r="L5391" i="28"/>
  <c r="L4116" i="28"/>
  <c r="L5823" i="28"/>
  <c r="L5049" i="28"/>
  <c r="L4977" i="28"/>
  <c r="L4821" i="28"/>
  <c r="L5052" i="28"/>
  <c r="L5094" i="28"/>
  <c r="L5259" i="28"/>
  <c r="Q5259" i="28" s="1"/>
  <c r="L4132" i="28"/>
  <c r="L5526" i="28"/>
  <c r="L3953" i="28"/>
  <c r="L3948" i="28"/>
  <c r="L5321" i="28"/>
  <c r="L4289" i="28"/>
  <c r="L4772" i="28"/>
  <c r="L4847" i="28"/>
  <c r="L5132" i="28"/>
  <c r="L3250" i="28"/>
  <c r="L3271" i="28"/>
  <c r="L5444" i="28"/>
  <c r="L4415" i="28"/>
  <c r="L3808" i="28"/>
  <c r="L5001" i="28"/>
  <c r="V5001" i="28" s="1"/>
  <c r="L4708" i="28"/>
  <c r="L4943" i="28"/>
  <c r="R4943" i="28" s="1"/>
  <c r="L5329" i="28"/>
  <c r="L4668" i="28"/>
  <c r="L3712" i="28"/>
  <c r="L3824" i="28"/>
  <c r="L4626" i="28"/>
  <c r="Q4626" i="28" s="1"/>
  <c r="L4700" i="28"/>
  <c r="L4466" i="28"/>
  <c r="L4582" i="28"/>
  <c r="L4331" i="28"/>
  <c r="L3496" i="28"/>
  <c r="L4873" i="28"/>
  <c r="L4234" i="28"/>
  <c r="L5500" i="28"/>
  <c r="L3720" i="28"/>
  <c r="L3497" i="28"/>
  <c r="L4089" i="28"/>
  <c r="L3256" i="28"/>
  <c r="R3256" i="28" s="1"/>
  <c r="L4495" i="28"/>
  <c r="L5222" i="28"/>
  <c r="L4481" i="28"/>
  <c r="L4822" i="28"/>
  <c r="L4140" i="28"/>
  <c r="L3832" i="28"/>
  <c r="L4264" i="28"/>
  <c r="L4966" i="28"/>
  <c r="L3264" i="28"/>
  <c r="L2985" i="28"/>
  <c r="L3465" i="28"/>
  <c r="L4440" i="28"/>
  <c r="L4463" i="28"/>
  <c r="Q4463" i="28" s="1"/>
  <c r="L4024" i="28"/>
  <c r="L4083" i="28"/>
  <c r="V4083" i="28" s="1"/>
  <c r="L2441" i="28"/>
  <c r="L4637" i="28"/>
  <c r="V4637" i="28" s="1"/>
  <c r="L4843" i="28"/>
  <c r="L4154" i="28"/>
  <c r="L2401" i="28"/>
  <c r="L5206" i="28"/>
  <c r="L4029" i="28"/>
  <c r="L4223" i="28"/>
  <c r="L4019" i="28"/>
  <c r="L2252" i="28"/>
  <c r="L3969" i="28"/>
  <c r="V3969" i="28" s="1"/>
  <c r="L4199" i="28"/>
  <c r="L3854" i="28"/>
  <c r="L4225" i="28"/>
  <c r="L3705" i="28"/>
  <c r="Q3705" i="28" s="1"/>
  <c r="L2751" i="28"/>
  <c r="L3534" i="28"/>
  <c r="R3534" i="28" s="1"/>
  <c r="L3426" i="28"/>
  <c r="Q3426" i="28" s="1"/>
  <c r="L3353" i="28"/>
  <c r="L3212" i="28"/>
  <c r="L2733" i="28"/>
  <c r="L3309" i="28"/>
  <c r="L3568" i="28"/>
  <c r="L2635" i="28"/>
  <c r="L4015" i="28"/>
  <c r="L3560" i="28"/>
  <c r="Q3560" i="28" s="1"/>
  <c r="L2408" i="28"/>
  <c r="L2844" i="28"/>
  <c r="L2074" i="28"/>
  <c r="L3170" i="28"/>
  <c r="R3170" i="28" s="1"/>
  <c r="L2834" i="28"/>
  <c r="L2856" i="28"/>
  <c r="L2325" i="28"/>
  <c r="L3232" i="28"/>
  <c r="L2546" i="28"/>
  <c r="L2213" i="28"/>
  <c r="L3318" i="28"/>
  <c r="L1538" i="28"/>
  <c r="L3378" i="28"/>
  <c r="L2192" i="28"/>
  <c r="Q2192" i="28" s="1"/>
  <c r="L3380" i="28"/>
  <c r="L3173" i="28"/>
  <c r="L2214" i="28"/>
  <c r="L3304" i="28"/>
  <c r="L2951" i="28"/>
  <c r="L2430" i="28"/>
  <c r="L2313" i="28"/>
  <c r="L3234" i="28"/>
  <c r="L2581" i="28"/>
  <c r="L1724" i="28"/>
  <c r="R1724" i="28" s="1"/>
  <c r="L2986" i="28"/>
  <c r="L2475" i="28"/>
  <c r="R2475" i="28" s="1"/>
  <c r="L3078" i="28"/>
  <c r="L3549" i="28"/>
  <c r="L3204" i="28"/>
  <c r="L1882" i="28"/>
  <c r="R1882" i="28" s="1"/>
  <c r="L1862" i="28"/>
  <c r="L2431" i="28"/>
  <c r="L1180" i="28"/>
  <c r="Q1180" i="28" s="1"/>
  <c r="L1573" i="28"/>
  <c r="L2199" i="28"/>
  <c r="L1875" i="28"/>
  <c r="L1859" i="28"/>
  <c r="L1860" i="28"/>
  <c r="L1928" i="28"/>
  <c r="L2661" i="28"/>
  <c r="L2768" i="28"/>
  <c r="L2909" i="28"/>
  <c r="Q2909" i="28" s="1"/>
  <c r="L2105" i="28"/>
  <c r="L2673" i="28"/>
  <c r="L3376" i="28"/>
  <c r="L2037" i="28"/>
  <c r="L3113" i="28"/>
  <c r="L2541" i="28"/>
  <c r="L1274" i="28"/>
  <c r="L2332" i="28"/>
  <c r="Q2332" i="28" s="1"/>
  <c r="L2965" i="28"/>
  <c r="L2143" i="28"/>
  <c r="R2143" i="28" s="1"/>
  <c r="L2013" i="28"/>
  <c r="L1273" i="28"/>
  <c r="L2343" i="28"/>
  <c r="V2343" i="28" s="1"/>
  <c r="L2389" i="28"/>
  <c r="L2687" i="28"/>
  <c r="L2197" i="28"/>
  <c r="L2657" i="28"/>
  <c r="L2500" i="28"/>
  <c r="L3053" i="28"/>
  <c r="L2427" i="28"/>
  <c r="L1199" i="28"/>
  <c r="L2469" i="28"/>
  <c r="L2097" i="28"/>
  <c r="L2227" i="28"/>
  <c r="L2219" i="28"/>
  <c r="L2129" i="28"/>
  <c r="L2914" i="28"/>
  <c r="Q2914" i="28" s="1"/>
  <c r="L3224" i="28"/>
  <c r="L2167" i="28"/>
  <c r="L1560" i="28"/>
  <c r="L699" i="28"/>
  <c r="L1653" i="28"/>
  <c r="L3066" i="28"/>
  <c r="L1465" i="28"/>
  <c r="L2049" i="28"/>
  <c r="L1108" i="28"/>
  <c r="L1238" i="28"/>
  <c r="L963" i="28"/>
  <c r="R963" i="28" s="1"/>
  <c r="L2461" i="28"/>
  <c r="L3052" i="28"/>
  <c r="L972" i="28"/>
  <c r="L986" i="28"/>
  <c r="L1812" i="28"/>
  <c r="L970" i="28"/>
  <c r="L2428" i="28"/>
  <c r="L2130" i="28"/>
  <c r="L948" i="28"/>
  <c r="L1030" i="28"/>
  <c r="V1030" i="28" s="1"/>
  <c r="L399" i="28"/>
  <c r="L889" i="28"/>
  <c r="L656" i="28"/>
  <c r="Q656" i="28" s="1"/>
  <c r="L1086" i="28"/>
  <c r="L1988" i="28"/>
  <c r="L947" i="28"/>
  <c r="L1829" i="28"/>
  <c r="L1472" i="28"/>
  <c r="V1472" i="28" s="1"/>
  <c r="L1408" i="28"/>
  <c r="L589" i="28"/>
  <c r="L1922" i="28"/>
  <c r="L354" i="28"/>
  <c r="L1330" i="28"/>
  <c r="L1345" i="28"/>
  <c r="R1345" i="28" s="1"/>
  <c r="L1424" i="28"/>
  <c r="L284" i="28"/>
  <c r="L1010" i="28"/>
  <c r="L2069" i="28"/>
  <c r="L1307" i="28"/>
  <c r="L1240" i="28"/>
  <c r="V1240" i="28" s="1"/>
  <c r="L1072" i="28"/>
  <c r="L622" i="28"/>
  <c r="L1278" i="28"/>
  <c r="L930" i="28"/>
  <c r="L1814" i="28"/>
  <c r="L43" i="28"/>
  <c r="L1119" i="28"/>
  <c r="L421" i="28"/>
  <c r="V421" i="28" s="1"/>
  <c r="L996" i="28"/>
  <c r="V996" i="28" s="1"/>
  <c r="L203" i="28"/>
  <c r="V203" i="28" s="1"/>
  <c r="L705" i="28"/>
  <c r="L977" i="28"/>
  <c r="L63" i="28"/>
  <c r="L871" i="28"/>
  <c r="L488" i="28"/>
  <c r="L214" i="28"/>
  <c r="R214" i="28" s="1"/>
  <c r="L256" i="28"/>
  <c r="L609" i="28"/>
  <c r="L843" i="28"/>
  <c r="L197" i="28"/>
  <c r="L498" i="28"/>
  <c r="L1467" i="28"/>
  <c r="L257" i="28"/>
  <c r="L535" i="28"/>
  <c r="V535" i="28" s="1"/>
  <c r="L300" i="28"/>
  <c r="L353" i="28"/>
  <c r="R353" i="28" s="1"/>
  <c r="L101" i="28"/>
  <c r="L93" i="28"/>
  <c r="Q93" i="28" s="1"/>
  <c r="L620" i="28"/>
  <c r="L207" i="28"/>
  <c r="L760" i="28"/>
  <c r="L32" i="28"/>
  <c r="L1801" i="28"/>
  <c r="L661" i="28"/>
  <c r="L216" i="28"/>
  <c r="L344" i="28"/>
  <c r="L880" i="28"/>
  <c r="L241" i="28"/>
  <c r="L401" i="28"/>
  <c r="L245" i="28"/>
  <c r="L6472" i="28"/>
  <c r="L5050" i="28"/>
  <c r="L5101" i="28"/>
  <c r="Q5101" i="28" s="1"/>
  <c r="L5998" i="28"/>
  <c r="L6261" i="28"/>
  <c r="L5405" i="28"/>
  <c r="Q5405" i="28" s="1"/>
  <c r="L5784" i="28"/>
  <c r="L6077" i="28"/>
  <c r="L5368" i="28"/>
  <c r="L5902" i="28"/>
  <c r="V5902" i="28" s="1"/>
  <c r="L5202" i="28"/>
  <c r="L5827" i="28"/>
  <c r="L5661" i="28"/>
  <c r="L5195" i="28"/>
  <c r="L5008" i="28"/>
  <c r="L6185" i="28"/>
  <c r="L5531" i="28"/>
  <c r="L6252" i="28"/>
  <c r="L5724" i="28"/>
  <c r="L5320" i="28"/>
  <c r="L6098" i="28"/>
  <c r="L5582" i="28"/>
  <c r="L4949" i="28"/>
  <c r="L6088" i="28"/>
  <c r="L6034" i="28"/>
  <c r="L5074" i="28"/>
  <c r="L5053" i="28"/>
  <c r="L5845" i="28"/>
  <c r="L5273" i="28"/>
  <c r="L5448" i="28"/>
  <c r="L6117" i="28"/>
  <c r="V6117" i="28" s="1"/>
  <c r="L4910" i="28"/>
  <c r="V4910" i="28" s="1"/>
  <c r="L6115" i="28"/>
  <c r="L5889" i="28"/>
  <c r="L4956" i="28"/>
  <c r="V4956" i="28" s="1"/>
  <c r="L4472" i="28"/>
  <c r="R4472" i="28" s="1"/>
  <c r="L5658" i="28"/>
  <c r="L5278" i="28"/>
  <c r="L5489" i="28"/>
  <c r="L5311" i="28"/>
  <c r="L6093" i="28"/>
  <c r="L5268" i="28"/>
  <c r="L4926" i="28"/>
  <c r="L5601" i="28"/>
  <c r="L5776" i="28"/>
  <c r="L5344" i="28"/>
  <c r="L5785" i="28"/>
  <c r="L5909" i="28"/>
  <c r="L5301" i="28"/>
  <c r="L4453" i="28"/>
  <c r="L5383" i="28"/>
  <c r="L3929" i="28"/>
  <c r="L5170" i="28"/>
  <c r="L4325" i="28"/>
  <c r="L4575" i="28"/>
  <c r="L4207" i="28"/>
  <c r="L4266" i="28"/>
  <c r="L4387" i="28"/>
  <c r="Q4387" i="28" s="1"/>
  <c r="L3643" i="28"/>
  <c r="R3643" i="28" s="1"/>
  <c r="L4716" i="28"/>
  <c r="L4845" i="28"/>
  <c r="L5458" i="28"/>
  <c r="L5652" i="28"/>
  <c r="L5122" i="28"/>
  <c r="L5758" i="28"/>
  <c r="L5574" i="28"/>
  <c r="L3794" i="28"/>
  <c r="L3437" i="28"/>
  <c r="Q3437" i="28" s="1"/>
  <c r="L4105" i="28"/>
  <c r="V4105" i="28" s="1"/>
  <c r="L4337" i="28"/>
  <c r="L4588" i="28"/>
  <c r="L4299" i="28"/>
  <c r="L4343" i="28"/>
  <c r="L4053" i="28"/>
  <c r="L4366" i="28"/>
  <c r="L3922" i="28"/>
  <c r="R3922" i="28" s="1"/>
  <c r="L4419" i="28"/>
  <c r="Q4419" i="28" s="1"/>
  <c r="L4576" i="28"/>
  <c r="L4870" i="28"/>
  <c r="L4597" i="28"/>
  <c r="L4834" i="28"/>
  <c r="Q4834" i="28" s="1"/>
  <c r="L4710" i="28"/>
  <c r="L4559" i="28"/>
  <c r="L4488" i="28"/>
  <c r="L3486" i="28"/>
  <c r="L4598" i="28"/>
  <c r="L3785" i="28"/>
  <c r="L4036" i="28"/>
  <c r="L4465" i="28"/>
  <c r="L4161" i="28"/>
  <c r="L4371" i="28"/>
  <c r="L3872" i="28"/>
  <c r="L4009" i="28"/>
  <c r="L4991" i="28"/>
  <c r="L3393" i="28"/>
  <c r="L3921" i="28"/>
  <c r="L4426" i="28"/>
  <c r="Q4426" i="28" s="1"/>
  <c r="L4304" i="28"/>
  <c r="V4304" i="28" s="1"/>
  <c r="L3981" i="28"/>
  <c r="R3981" i="28" s="1"/>
  <c r="L2848" i="28"/>
  <c r="L5290" i="28"/>
  <c r="L4402" i="28"/>
  <c r="L3233" i="28"/>
  <c r="L3300" i="28"/>
  <c r="L3716" i="28"/>
  <c r="L4104" i="28"/>
  <c r="L3336" i="28"/>
  <c r="L2630" i="28"/>
  <c r="L4292" i="28"/>
  <c r="L3483" i="28"/>
  <c r="L3236" i="28"/>
  <c r="L3289" i="28"/>
  <c r="L3951" i="28"/>
  <c r="L3524" i="28"/>
  <c r="L2922" i="28"/>
  <c r="L4099" i="28"/>
  <c r="L3519" i="28"/>
  <c r="L4987" i="28"/>
  <c r="Q4987" i="28" s="1"/>
  <c r="L3293" i="28"/>
  <c r="L3050" i="28"/>
  <c r="L3284" i="28"/>
  <c r="L2474" i="28"/>
  <c r="Q2474" i="28" s="1"/>
  <c r="L2754" i="28"/>
  <c r="L2744" i="28"/>
  <c r="V2744" i="28" s="1"/>
  <c r="L2229" i="28"/>
  <c r="L2420" i="28"/>
  <c r="L2423" i="28"/>
  <c r="V2423" i="28" s="1"/>
  <c r="L3223" i="28"/>
  <c r="L3079" i="28"/>
  <c r="L2787" i="28"/>
  <c r="L4066" i="28"/>
  <c r="L3320" i="28"/>
  <c r="L3914" i="28"/>
  <c r="L3831" i="28"/>
  <c r="V3831" i="28" s="1"/>
  <c r="L3523" i="28"/>
  <c r="L3822" i="28"/>
  <c r="L1643" i="28"/>
  <c r="L2516" i="28"/>
  <c r="L3927" i="28"/>
  <c r="L3262" i="28"/>
  <c r="L2584" i="28"/>
  <c r="L2392" i="28"/>
  <c r="L3069" i="28"/>
  <c r="V3069" i="28" s="1"/>
  <c r="L1739" i="28"/>
  <c r="L1849" i="28"/>
  <c r="L2515" i="28"/>
  <c r="L2569" i="28"/>
  <c r="V2569" i="28" s="1"/>
  <c r="L2250" i="28"/>
  <c r="L2086" i="28"/>
  <c r="L1781" i="28"/>
  <c r="L2487" i="28"/>
  <c r="L3625" i="28"/>
  <c r="L2878" i="28"/>
  <c r="L3267" i="28"/>
  <c r="L1728" i="28"/>
  <c r="L2684" i="28"/>
  <c r="L2117" i="28"/>
  <c r="L1325" i="28"/>
  <c r="R1325" i="28" s="1"/>
  <c r="L1971" i="28"/>
  <c r="L3196" i="28"/>
  <c r="L3982" i="28"/>
  <c r="L2656" i="28"/>
  <c r="L2273" i="28"/>
  <c r="Q2273" i="28" s="1"/>
  <c r="L3118" i="28"/>
  <c r="L1902" i="28"/>
  <c r="L1650" i="28"/>
  <c r="L2301" i="28"/>
  <c r="L3455" i="28"/>
  <c r="L2455" i="28"/>
  <c r="L1945" i="28"/>
  <c r="L2809" i="28"/>
  <c r="L2568" i="28"/>
  <c r="L3171" i="28"/>
  <c r="L2193" i="28"/>
  <c r="L2599" i="28"/>
  <c r="L1966" i="28"/>
  <c r="L2298" i="28"/>
  <c r="L3415" i="28"/>
  <c r="L2179" i="28"/>
  <c r="L2726" i="28"/>
  <c r="L2381" i="28"/>
  <c r="Q2381" i="28" s="1"/>
  <c r="L2081" i="28"/>
  <c r="L838" i="28"/>
  <c r="L1282" i="28"/>
  <c r="L1196" i="28"/>
  <c r="L857" i="28"/>
  <c r="R857" i="28" s="1"/>
  <c r="L1487" i="28"/>
  <c r="L2586" i="28"/>
  <c r="V2586" i="28" s="1"/>
  <c r="L1390" i="28"/>
  <c r="L1439" i="28"/>
  <c r="Q1439" i="28" s="1"/>
  <c r="L2071" i="28"/>
  <c r="L1710" i="28"/>
  <c r="Q1710" i="28" s="1"/>
  <c r="L1827" i="28"/>
  <c r="L515" i="28"/>
  <c r="L621" i="28"/>
  <c r="L1084" i="28"/>
  <c r="L1625" i="28"/>
  <c r="L1720" i="28"/>
  <c r="L1642" i="28"/>
  <c r="L1661" i="28"/>
  <c r="R1661" i="28" s="1"/>
  <c r="L1948" i="28"/>
  <c r="L711" i="28"/>
  <c r="L1504" i="28"/>
  <c r="L2462" i="28"/>
  <c r="L1687" i="28"/>
  <c r="L1167" i="28"/>
  <c r="L469" i="28"/>
  <c r="V469" i="28" s="1"/>
  <c r="L2794" i="28"/>
  <c r="L1670" i="28"/>
  <c r="L1774" i="28"/>
  <c r="Q1774" i="28" s="1"/>
  <c r="L577" i="28"/>
  <c r="L1512" i="28"/>
  <c r="L1116" i="28"/>
  <c r="L1532" i="28"/>
  <c r="L1655" i="28"/>
  <c r="L822" i="28"/>
  <c r="L2770" i="28"/>
  <c r="L1585" i="28"/>
  <c r="L1908" i="28"/>
  <c r="L640" i="28"/>
  <c r="L1706" i="28"/>
  <c r="L1120" i="28"/>
  <c r="L556" i="28"/>
  <c r="L1450" i="28"/>
  <c r="L1185" i="28"/>
  <c r="L1884" i="28"/>
  <c r="L1411" i="28"/>
  <c r="L1056" i="28"/>
  <c r="L1270" i="28"/>
  <c r="L2108" i="28"/>
  <c r="R2108" i="28" s="1"/>
  <c r="L855" i="28"/>
  <c r="L999" i="28"/>
  <c r="L1237" i="28"/>
  <c r="L995" i="28"/>
  <c r="L789" i="28"/>
  <c r="L1194" i="28"/>
  <c r="L1730" i="28"/>
  <c r="L1541" i="28"/>
  <c r="L1714" i="28"/>
  <c r="L1017" i="28"/>
  <c r="L1822" i="28"/>
  <c r="L345" i="28"/>
  <c r="L406" i="28"/>
  <c r="L381" i="28"/>
  <c r="Q381" i="28" s="1"/>
  <c r="L1251" i="28"/>
  <c r="L473" i="28"/>
  <c r="L448" i="28"/>
  <c r="L983" i="28"/>
  <c r="L714" i="28"/>
  <c r="L309" i="28"/>
  <c r="L75" i="28"/>
  <c r="L701" i="28"/>
  <c r="L790" i="28"/>
  <c r="L451" i="28"/>
  <c r="L39" i="28"/>
  <c r="L172" i="28"/>
  <c r="L660" i="28"/>
  <c r="V660" i="28" s="1"/>
  <c r="L618" i="28"/>
  <c r="L638" i="28"/>
  <c r="L961" i="28"/>
  <c r="V961" i="28" s="1"/>
  <c r="L67" i="28"/>
  <c r="L592" i="28"/>
  <c r="L651" i="28"/>
  <c r="L752" i="28"/>
  <c r="L42" i="28"/>
  <c r="L56" i="28"/>
  <c r="L543" i="28"/>
  <c r="V543" i="28" s="1"/>
  <c r="L65" i="28"/>
  <c r="L1286" i="28"/>
  <c r="L1304" i="28"/>
  <c r="L325" i="28"/>
  <c r="L676" i="28"/>
  <c r="L235" i="28"/>
  <c r="L720" i="28"/>
  <c r="V720" i="28" s="1"/>
  <c r="L809" i="28"/>
  <c r="Q809" i="28" s="1"/>
  <c r="L40" i="28"/>
  <c r="L504" i="28"/>
  <c r="L443" i="28"/>
  <c r="L704" i="28"/>
  <c r="L456" i="28"/>
  <c r="L1098" i="28"/>
  <c r="L958" i="28"/>
  <c r="L786" i="28"/>
  <c r="L633" i="28"/>
  <c r="L682" i="28"/>
  <c r="L52" i="28"/>
  <c r="L6092" i="28"/>
  <c r="L5976" i="28"/>
  <c r="L6052" i="28"/>
  <c r="L5164" i="28"/>
  <c r="L6494" i="28"/>
  <c r="L5699" i="28"/>
  <c r="L5210" i="28"/>
  <c r="L5941" i="28"/>
  <c r="L5093" i="28"/>
  <c r="L5401" i="28"/>
  <c r="L5238" i="28"/>
  <c r="L6285" i="28"/>
  <c r="Q6285" i="28" s="1"/>
  <c r="L5507" i="28"/>
  <c r="L5461" i="28"/>
  <c r="V5461" i="28" s="1"/>
  <c r="L5595" i="28"/>
  <c r="L5517" i="28"/>
  <c r="L5386" i="28"/>
  <c r="L5332" i="28"/>
  <c r="L5402" i="28"/>
  <c r="L5740" i="28"/>
  <c r="L5186" i="28"/>
  <c r="L5119" i="28"/>
  <c r="L5111" i="28"/>
  <c r="L4733" i="28"/>
  <c r="V4733" i="28" s="1"/>
  <c r="L5483" i="28"/>
  <c r="L5717" i="28"/>
  <c r="L4581" i="28"/>
  <c r="L4706" i="28"/>
  <c r="L5381" i="28"/>
  <c r="L4658" i="28"/>
  <c r="L4667" i="28"/>
  <c r="L3897" i="28"/>
  <c r="L6270" i="28"/>
  <c r="Q6270" i="28" s="1"/>
  <c r="L4984" i="28"/>
  <c r="L5921" i="28"/>
  <c r="V5921" i="28" s="1"/>
  <c r="L5315" i="28"/>
  <c r="L5450" i="28"/>
  <c r="V5450" i="28" s="1"/>
  <c r="L5272" i="28"/>
  <c r="L5860" i="28"/>
  <c r="L4584" i="28"/>
  <c r="L5292" i="28"/>
  <c r="L5147" i="28"/>
  <c r="L6260" i="28"/>
  <c r="L6297" i="28"/>
  <c r="L4929" i="28"/>
  <c r="L5116" i="28"/>
  <c r="Q5116" i="28" s="1"/>
  <c r="L4628" i="28"/>
  <c r="L5376" i="28"/>
  <c r="V5376" i="28" s="1"/>
  <c r="L5225" i="28"/>
  <c r="L4323" i="28"/>
  <c r="L4806" i="28"/>
  <c r="L3919" i="28"/>
  <c r="L4278" i="28"/>
  <c r="L5362" i="28"/>
  <c r="L5143" i="28"/>
  <c r="L4408" i="28"/>
  <c r="L5690" i="28"/>
  <c r="L3939" i="28"/>
  <c r="R3939" i="28" s="1"/>
  <c r="L5855" i="28"/>
  <c r="L3140" i="28"/>
  <c r="L3670" i="28"/>
  <c r="V3670" i="28" s="1"/>
  <c r="L5176" i="28"/>
  <c r="L4165" i="28"/>
  <c r="L4748" i="28"/>
  <c r="L4172" i="28"/>
  <c r="L5124" i="28"/>
  <c r="L4841" i="28"/>
  <c r="L4786" i="28"/>
  <c r="L4320" i="28"/>
  <c r="L3565" i="28"/>
  <c r="L3379" i="28"/>
  <c r="L4136" i="28"/>
  <c r="L2962" i="28"/>
  <c r="L4509" i="28"/>
  <c r="L4133" i="28"/>
  <c r="L4226" i="28"/>
  <c r="L4001" i="28"/>
  <c r="L3648" i="28"/>
  <c r="L3820" i="28"/>
  <c r="L4531" i="28"/>
  <c r="L3156" i="28"/>
  <c r="V3156" i="28" s="1"/>
  <c r="L4798" i="28"/>
  <c r="L4126" i="28"/>
  <c r="L4233" i="28"/>
  <c r="L3690" i="28"/>
  <c r="L3958" i="28"/>
  <c r="L4623" i="28"/>
  <c r="L3945" i="28"/>
  <c r="L3781" i="28"/>
  <c r="L3443" i="28"/>
  <c r="L3926" i="28"/>
  <c r="L3847" i="28"/>
  <c r="L3997" i="28"/>
  <c r="V3997" i="28" s="1"/>
  <c r="L4209" i="28"/>
  <c r="L4144" i="28"/>
  <c r="L4492" i="28"/>
  <c r="L4605" i="28"/>
  <c r="L4635" i="28"/>
  <c r="R4635" i="28" s="1"/>
  <c r="L3316" i="28"/>
  <c r="V3316" i="28" s="1"/>
  <c r="L3809" i="28"/>
  <c r="L3332" i="28"/>
  <c r="L3556" i="28"/>
  <c r="L2583" i="28"/>
  <c r="L3207" i="28"/>
  <c r="L5296" i="28"/>
  <c r="L3270" i="28"/>
  <c r="L3048" i="28"/>
  <c r="L3051" i="28"/>
  <c r="L4601" i="28"/>
  <c r="L2816" i="28"/>
  <c r="L4830" i="28"/>
  <c r="L3902" i="28"/>
  <c r="L3830" i="28"/>
  <c r="L3154" i="28"/>
  <c r="L2717" i="28"/>
  <c r="R2717" i="28" s="1"/>
  <c r="L2960" i="28"/>
  <c r="L2624" i="28"/>
  <c r="L3381" i="28"/>
  <c r="L3459" i="28"/>
  <c r="L3057" i="28"/>
  <c r="L2826" i="28"/>
  <c r="V2826" i="28" s="1"/>
  <c r="L3482" i="28"/>
  <c r="L4057" i="28"/>
  <c r="L3491" i="28"/>
  <c r="L3390" i="28"/>
  <c r="L3778" i="28"/>
  <c r="L3588" i="28"/>
  <c r="L2724" i="28"/>
  <c r="Q2724" i="28" s="1"/>
  <c r="L2111" i="28"/>
  <c r="L3225" i="28"/>
  <c r="L2811" i="28"/>
  <c r="L3021" i="28"/>
  <c r="L3185" i="28"/>
  <c r="L2070" i="28"/>
  <c r="L2460" i="28"/>
  <c r="L2891" i="28"/>
  <c r="V2891" i="28" s="1"/>
  <c r="L3342" i="28"/>
  <c r="R3342" i="28" s="1"/>
  <c r="L1905" i="28"/>
  <c r="L2360" i="28"/>
  <c r="L2763" i="28"/>
  <c r="L2591" i="28"/>
  <c r="L2838" i="28"/>
  <c r="L3303" i="28"/>
  <c r="L2685" i="28"/>
  <c r="L1263" i="28"/>
  <c r="L3245" i="28"/>
  <c r="L2979" i="28"/>
  <c r="V2979" i="28" s="1"/>
  <c r="L1762" i="28"/>
  <c r="L1230" i="28"/>
  <c r="L2055" i="28"/>
  <c r="L1484" i="28"/>
  <c r="L3681" i="28"/>
  <c r="L2372" i="28"/>
  <c r="L2885" i="28"/>
  <c r="L1391" i="28"/>
  <c r="L3030" i="28"/>
  <c r="Q3030" i="28" s="1"/>
  <c r="L2051" i="28"/>
  <c r="L3282" i="28"/>
  <c r="L1415" i="28"/>
  <c r="L2402" i="28"/>
  <c r="Q2402" i="28" s="1"/>
  <c r="L2415" i="28"/>
  <c r="L1850" i="28"/>
  <c r="L2212" i="28"/>
  <c r="L2917" i="28"/>
  <c r="L2800" i="28"/>
  <c r="L3139" i="28"/>
  <c r="L1552" i="28"/>
  <c r="L2095" i="28"/>
  <c r="Q2095" i="28" s="1"/>
  <c r="L2435" i="28"/>
  <c r="L1920" i="28"/>
  <c r="L1810" i="28"/>
  <c r="L1784" i="28"/>
  <c r="L3527" i="28"/>
  <c r="L2426" i="28"/>
  <c r="L2136" i="28"/>
  <c r="L1811" i="28"/>
  <c r="L1023" i="28"/>
  <c r="L2304" i="28"/>
  <c r="L2928" i="28"/>
  <c r="L1807" i="28"/>
  <c r="L1447" i="28"/>
  <c r="L2764" i="28"/>
  <c r="L2741" i="28"/>
  <c r="R2741" i="28" s="1"/>
  <c r="L2759" i="28"/>
  <c r="L1556" i="28"/>
  <c r="L1172" i="28"/>
  <c r="L2082" i="28"/>
  <c r="L1594" i="28"/>
  <c r="L496" i="28"/>
  <c r="L1363" i="28"/>
  <c r="L851" i="28"/>
  <c r="V851" i="28" s="1"/>
  <c r="L3740" i="28"/>
  <c r="L957" i="28"/>
  <c r="L2388" i="28"/>
  <c r="L2913" i="28"/>
  <c r="L1533" i="28"/>
  <c r="L1228" i="28"/>
  <c r="L1679" i="28"/>
  <c r="L1436" i="28"/>
  <c r="L1631" i="28"/>
  <c r="L1620" i="28"/>
  <c r="L1369" i="28"/>
  <c r="Q1369" i="28" s="1"/>
  <c r="L849" i="28"/>
  <c r="L2015" i="28"/>
  <c r="L3518" i="28"/>
  <c r="L878" i="28"/>
  <c r="L1177" i="28"/>
  <c r="L1368" i="28"/>
  <c r="L1740" i="28"/>
  <c r="L1117" i="28"/>
  <c r="L2202" i="28"/>
  <c r="L1168" i="28"/>
  <c r="L915" i="28"/>
  <c r="L313" i="28"/>
  <c r="L1312" i="28"/>
  <c r="L1089" i="28"/>
  <c r="L1083" i="28"/>
  <c r="L1775" i="28"/>
  <c r="L2242" i="28"/>
  <c r="L1457" i="28"/>
  <c r="L1748" i="28"/>
  <c r="L815" i="28"/>
  <c r="L1351" i="28"/>
  <c r="L1078" i="28"/>
  <c r="L1468" i="28"/>
  <c r="L1069" i="28"/>
  <c r="L1107" i="28"/>
  <c r="L458" i="28"/>
  <c r="L734" i="28"/>
  <c r="L1938" i="28"/>
  <c r="R1938" i="28" s="1"/>
  <c r="L1340" i="28"/>
  <c r="L12" i="28"/>
  <c r="L1027" i="28"/>
  <c r="L1673" i="28"/>
  <c r="L340" i="28"/>
  <c r="L532" i="28"/>
  <c r="L776" i="28"/>
  <c r="L286" i="28"/>
  <c r="L259" i="28"/>
  <c r="L311" i="28"/>
  <c r="L1164" i="28"/>
  <c r="L196" i="28"/>
  <c r="L64" i="28"/>
  <c r="L262" i="28"/>
  <c r="L565" i="28"/>
  <c r="Q565" i="28" s="1"/>
  <c r="L564" i="28"/>
  <c r="L754" i="28"/>
  <c r="L224" i="28"/>
  <c r="L384" i="28"/>
  <c r="L1213" i="28"/>
  <c r="L691" i="28"/>
  <c r="L109" i="28"/>
  <c r="L114" i="28"/>
  <c r="L1189" i="28"/>
  <c r="L518" i="28"/>
  <c r="R518" i="28" s="1"/>
  <c r="L777" i="28"/>
  <c r="L151" i="28"/>
  <c r="L349" i="28"/>
  <c r="L181" i="28"/>
  <c r="L468" i="28"/>
  <c r="L966" i="28"/>
  <c r="L47" i="28"/>
  <c r="L435" i="28"/>
  <c r="L332" i="28"/>
  <c r="L4216" i="28"/>
  <c r="L3728" i="28"/>
  <c r="L5174" i="28"/>
  <c r="L5799" i="28"/>
  <c r="R5799" i="28" s="1"/>
  <c r="L4738" i="28"/>
  <c r="L4759" i="28"/>
  <c r="V4759" i="28" s="1"/>
  <c r="L5048" i="28"/>
  <c r="L4422" i="28"/>
  <c r="L5129" i="28"/>
  <c r="L4788" i="28"/>
  <c r="L3851" i="28"/>
  <c r="L4918" i="28"/>
  <c r="L4111" i="28"/>
  <c r="L5105" i="28"/>
  <c r="L3947" i="28"/>
  <c r="L3600" i="28"/>
  <c r="L3748" i="28"/>
  <c r="L4086" i="28"/>
  <c r="L3815" i="28"/>
  <c r="L3773" i="28"/>
  <c r="L3601" i="28"/>
  <c r="L4696" i="28"/>
  <c r="L4262" i="28"/>
  <c r="L5326" i="28"/>
  <c r="L3986" i="28"/>
  <c r="L4503" i="28"/>
  <c r="L4117" i="28"/>
  <c r="R4117" i="28" s="1"/>
  <c r="L4026" i="28"/>
  <c r="L4648" i="28"/>
  <c r="L3887" i="28"/>
  <c r="R3887" i="28" s="1"/>
  <c r="L3394" i="28"/>
  <c r="L3932" i="28"/>
  <c r="L3917" i="28"/>
  <c r="L3860" i="28"/>
  <c r="L3774" i="28"/>
  <c r="L3215" i="28"/>
  <c r="L3630" i="28"/>
  <c r="L4232" i="28"/>
  <c r="L4467" i="28"/>
  <c r="L2293" i="28"/>
  <c r="L2887" i="28"/>
  <c r="L4064" i="28"/>
  <c r="L3063" i="28"/>
  <c r="L3128" i="28"/>
  <c r="L3770" i="28"/>
  <c r="L4985" i="28"/>
  <c r="V4985" i="28" s="1"/>
  <c r="L3363" i="28"/>
  <c r="Q3363" i="28" s="1"/>
  <c r="L4813" i="28"/>
  <c r="L4425" i="28"/>
  <c r="L4578" i="28"/>
  <c r="L3405" i="28"/>
  <c r="L2806" i="28"/>
  <c r="L3804" i="28"/>
  <c r="Q3804" i="28" s="1"/>
  <c r="L2338" i="28"/>
  <c r="L2089" i="28"/>
  <c r="Q2089" i="28" s="1"/>
  <c r="L3219" i="28"/>
  <c r="L2188" i="28"/>
  <c r="L2300" i="28"/>
  <c r="L2157" i="28"/>
  <c r="L3612" i="28"/>
  <c r="Q3612" i="28" s="1"/>
  <c r="L3481" i="28"/>
  <c r="L3106" i="28"/>
  <c r="R3106" i="28" s="1"/>
  <c r="L2910" i="28"/>
  <c r="Q2910" i="28" s="1"/>
  <c r="L3093" i="28"/>
  <c r="L3020" i="28"/>
  <c r="L3407" i="28"/>
  <c r="L2429" i="28"/>
  <c r="L4097" i="28"/>
  <c r="L2879" i="28"/>
  <c r="R2879" i="28" s="1"/>
  <c r="L3149" i="28"/>
  <c r="V3149" i="28" s="1"/>
  <c r="L3296" i="28"/>
  <c r="L2877" i="28"/>
  <c r="L2924" i="28"/>
  <c r="L2964" i="28"/>
  <c r="V2964" i="28" s="1"/>
  <c r="L2535" i="28"/>
  <c r="Q2535" i="28" s="1"/>
  <c r="L2975" i="28"/>
  <c r="L3214" i="28"/>
  <c r="L1913" i="28"/>
  <c r="L2011" i="28"/>
  <c r="R2011" i="28" s="1"/>
  <c r="L1215" i="28"/>
  <c r="R1215" i="28" s="1"/>
  <c r="L2539" i="28"/>
  <c r="L2743" i="28"/>
  <c r="L2720" i="28"/>
  <c r="L1385" i="28"/>
  <c r="L2766" i="28"/>
  <c r="L1629" i="28"/>
  <c r="L3080" i="28"/>
  <c r="L3319" i="28"/>
  <c r="L2865" i="28"/>
  <c r="L2782" i="28"/>
  <c r="L3071" i="28"/>
  <c r="L1521" i="28"/>
  <c r="L2601" i="28"/>
  <c r="L2255" i="28"/>
  <c r="L2324" i="28"/>
  <c r="L1373" i="28"/>
  <c r="L3157" i="28"/>
  <c r="L3350" i="28"/>
  <c r="L2445" i="28"/>
  <c r="L2376" i="28"/>
  <c r="L1684" i="28"/>
  <c r="L2780" i="28"/>
  <c r="L1729" i="28"/>
  <c r="L2115" i="28"/>
  <c r="L3111" i="28"/>
  <c r="R3111" i="28" s="1"/>
  <c r="L1287" i="28"/>
  <c r="L2730" i="28"/>
  <c r="L1622" i="28"/>
  <c r="L2135" i="28"/>
  <c r="L2704" i="28"/>
  <c r="L2370" i="28"/>
  <c r="L2132" i="28"/>
  <c r="L2625" i="28"/>
  <c r="Q2625" i="28" s="1"/>
  <c r="L2783" i="28"/>
  <c r="Q2783" i="28" s="1"/>
  <c r="L1575" i="28"/>
  <c r="L2456" i="28"/>
  <c r="L1841" i="28"/>
  <c r="L2874" i="28"/>
  <c r="R2874" i="28" s="1"/>
  <c r="L1327" i="28"/>
  <c r="L2931" i="28"/>
  <c r="L2659" i="28"/>
  <c r="L2450" i="28"/>
  <c r="V2450" i="28" s="1"/>
  <c r="L2149" i="28"/>
  <c r="L2578" i="28"/>
  <c r="R2578" i="28" s="1"/>
  <c r="S2578" i="28" s="1"/>
  <c r="L2695" i="28"/>
  <c r="L3129" i="28"/>
  <c r="L763" i="28"/>
  <c r="L1448" i="28"/>
  <c r="R1448" i="28" s="1"/>
  <c r="L3042" i="28"/>
  <c r="L3197" i="28"/>
  <c r="L1872" i="28"/>
  <c r="L710" i="28"/>
  <c r="L1968" i="28"/>
  <c r="L1542" i="28"/>
  <c r="L1635" i="28"/>
  <c r="L2123" i="28"/>
  <c r="L1279" i="28"/>
  <c r="L2588" i="28"/>
  <c r="L1009" i="28"/>
  <c r="L2358" i="28"/>
  <c r="Q2358" i="28" s="1"/>
  <c r="L1258" i="28"/>
  <c r="L1371" i="28"/>
  <c r="R1371" i="28" s="1"/>
  <c r="L1397" i="28"/>
  <c r="Q1397" i="28" s="1"/>
  <c r="L1114" i="28"/>
  <c r="L1665" i="28"/>
  <c r="L516" i="28"/>
  <c r="L1618" i="28"/>
  <c r="L1146" i="28"/>
  <c r="L511" i="28"/>
  <c r="L1995" i="28"/>
  <c r="L1337" i="28"/>
  <c r="L1218" i="28"/>
  <c r="L1342" i="28"/>
  <c r="L1558" i="28"/>
  <c r="L919" i="28"/>
  <c r="L2020" i="28"/>
  <c r="L969" i="28"/>
  <c r="R969" i="28" s="1"/>
  <c r="L1245" i="28"/>
  <c r="L717" i="28"/>
  <c r="L1738" i="28"/>
  <c r="L1501" i="28"/>
  <c r="V1501" i="28" s="1"/>
  <c r="L1234" i="28"/>
  <c r="L920" i="28"/>
  <c r="L1104" i="28"/>
  <c r="L1195" i="28"/>
  <c r="L870" i="28"/>
  <c r="L247" i="28"/>
  <c r="L1187" i="28"/>
  <c r="L913" i="28"/>
  <c r="L817" i="28"/>
  <c r="L1885" i="28"/>
  <c r="L2387" i="28"/>
  <c r="L1100" i="28"/>
  <c r="L1847" i="28"/>
  <c r="L1423" i="28"/>
  <c r="L1689" i="28"/>
  <c r="L1700" i="28"/>
  <c r="L936" i="28"/>
  <c r="L115" i="28"/>
  <c r="L281" i="28"/>
  <c r="L400" i="28"/>
  <c r="Q400" i="28" s="1"/>
  <c r="L234" i="28"/>
  <c r="L903" i="28"/>
  <c r="L433" i="28"/>
  <c r="L835" i="28"/>
  <c r="L1943" i="28"/>
  <c r="L326" i="28"/>
  <c r="L755" i="28"/>
  <c r="L251" i="28"/>
  <c r="L55" i="28"/>
  <c r="L124" i="28"/>
  <c r="L1091" i="28"/>
  <c r="Q1091" i="28" s="1"/>
  <c r="L171" i="28"/>
  <c r="L220" i="28"/>
  <c r="Q220" i="28" s="1"/>
  <c r="L391" i="28"/>
  <c r="L46" i="28"/>
  <c r="L142" i="28"/>
  <c r="L784" i="28"/>
  <c r="L6" i="28"/>
  <c r="L160" i="28"/>
  <c r="L726" i="28"/>
  <c r="L747" i="28"/>
  <c r="L169" i="28"/>
  <c r="L112" i="28"/>
  <c r="L690" i="28"/>
  <c r="L1014" i="28"/>
  <c r="L168" i="28"/>
  <c r="L573" i="28"/>
  <c r="L238" i="28"/>
  <c r="Q238" i="28" s="1"/>
  <c r="V5952" i="28"/>
  <c r="V6123" i="28"/>
  <c r="V5865" i="28"/>
  <c r="V6283" i="28"/>
  <c r="V5570" i="28"/>
  <c r="V5134" i="28"/>
  <c r="V5394" i="28"/>
  <c r="V5448" i="28"/>
  <c r="V5692" i="28"/>
  <c r="V5304" i="28"/>
  <c r="V4624" i="28"/>
  <c r="V4552" i="28"/>
  <c r="V3986" i="28"/>
  <c r="V4199" i="28"/>
  <c r="V3804" i="28"/>
  <c r="V4365" i="28"/>
  <c r="V3918" i="28"/>
  <c r="V3457" i="28"/>
  <c r="V4808" i="28"/>
  <c r="V5096" i="28"/>
  <c r="V5338" i="28"/>
  <c r="V5634" i="28"/>
  <c r="V4765" i="28"/>
  <c r="V6379" i="28"/>
  <c r="V4698" i="28"/>
  <c r="V5523" i="28"/>
  <c r="V5306" i="28"/>
  <c r="V5753" i="28"/>
  <c r="V4706" i="28"/>
  <c r="V5064" i="28"/>
  <c r="V4409" i="28"/>
  <c r="V4397" i="28"/>
  <c r="V5174" i="28"/>
  <c r="V4583" i="28"/>
  <c r="V3024" i="28"/>
  <c r="V3459" i="28"/>
  <c r="V4448" i="28"/>
  <c r="V4518" i="28"/>
  <c r="V2879" i="28"/>
  <c r="V4020" i="28"/>
  <c r="V3869" i="28"/>
  <c r="V2355" i="28"/>
  <c r="V2541" i="28"/>
  <c r="V3729" i="28"/>
  <c r="O3190" i="28"/>
  <c r="V3190" i="28" s="1"/>
  <c r="Q3190" i="28"/>
  <c r="R3190" i="28"/>
  <c r="O3425" i="28"/>
  <c r="O3003" i="28"/>
  <c r="V3003" i="28" s="1"/>
  <c r="Q3003" i="28"/>
  <c r="R3003" i="28"/>
  <c r="O2263" i="28"/>
  <c r="V2263" i="28" s="1"/>
  <c r="R2263" i="28"/>
  <c r="Q2263" i="28"/>
  <c r="O3010" i="28"/>
  <c r="V3010" i="28" s="1"/>
  <c r="Q3010" i="28"/>
  <c r="R3010" i="28"/>
  <c r="O2084" i="28"/>
  <c r="R2235" i="28"/>
  <c r="Q2235" i="28"/>
  <c r="V2793" i="28"/>
  <c r="O2869" i="28"/>
  <c r="V2869" i="28" s="1"/>
  <c r="Q2869" i="28"/>
  <c r="S2869" i="28" s="1"/>
  <c r="R2869" i="28"/>
  <c r="V2480" i="28"/>
  <c r="O2813" i="28"/>
  <c r="V2813" i="28" s="1"/>
  <c r="R2813" i="28"/>
  <c r="Q2813" i="28"/>
  <c r="O2378" i="28"/>
  <c r="O1782" i="28"/>
  <c r="Q1782" i="28"/>
  <c r="R1782" i="28"/>
  <c r="O1614" i="28"/>
  <c r="V1614" i="28" s="1"/>
  <c r="R1614" i="28"/>
  <c r="Q1614" i="28"/>
  <c r="O3827" i="28"/>
  <c r="V3827" i="28" s="1"/>
  <c r="Q3827" i="28"/>
  <c r="R3827" i="28"/>
  <c r="O1906" i="28"/>
  <c r="V1906" i="28" s="1"/>
  <c r="Q1906" i="28"/>
  <c r="S1906" i="28" s="1"/>
  <c r="R1906" i="28"/>
  <c r="O2620" i="28"/>
  <c r="V2620" i="28" s="1"/>
  <c r="Q2620" i="28"/>
  <c r="R2620" i="28"/>
  <c r="V1931" i="28"/>
  <c r="O1918" i="28"/>
  <c r="V1918" i="28" s="1"/>
  <c r="R1918" i="28"/>
  <c r="Q1918" i="28"/>
  <c r="O1342" i="28"/>
  <c r="O2852" i="28"/>
  <c r="V2852" i="28" s="1"/>
  <c r="R2852" i="28"/>
  <c r="S2852" i="28" s="1"/>
  <c r="T2852" i="28" s="1"/>
  <c r="R1682" i="28"/>
  <c r="Q1682" i="28"/>
  <c r="V1494" i="28"/>
  <c r="O2375" i="28"/>
  <c r="O2477" i="28"/>
  <c r="O1233" i="28"/>
  <c r="V1233" i="28" s="1"/>
  <c r="Q1233" i="28"/>
  <c r="R1233" i="28"/>
  <c r="O2689" i="28"/>
  <c r="V2689" i="28" s="1"/>
  <c r="Q2689" i="28"/>
  <c r="R2689" i="28"/>
  <c r="O2840" i="28"/>
  <c r="O1401" i="28"/>
  <c r="V1401" i="28" s="1"/>
  <c r="R1401" i="28"/>
  <c r="S1401" i="28" s="1"/>
  <c r="O1988" i="28"/>
  <c r="V1988" i="28" s="1"/>
  <c r="R1988" i="28"/>
  <c r="Q1988" i="28"/>
  <c r="O1231" i="28"/>
  <c r="O1261" i="28"/>
  <c r="O901" i="28"/>
  <c r="V901" i="28" s="1"/>
  <c r="Q901" i="28"/>
  <c r="R901" i="28"/>
  <c r="O745" i="28"/>
  <c r="O2169" i="28"/>
  <c r="V2169" i="28" s="1"/>
  <c r="Q2169" i="28"/>
  <c r="R2169" i="28"/>
  <c r="V1185" i="28"/>
  <c r="O1675" i="28"/>
  <c r="V1675" i="28" s="1"/>
  <c r="R1675" i="28"/>
  <c r="Q1675" i="28"/>
  <c r="Q2753" i="28"/>
  <c r="R2753" i="28"/>
  <c r="S2753" i="28" s="1"/>
  <c r="R681" i="28"/>
  <c r="Q681" i="28"/>
  <c r="O453" i="28"/>
  <c r="V453" i="28" s="1"/>
  <c r="Q453" i="28"/>
  <c r="S453" i="28" s="1"/>
  <c r="O822" i="28"/>
  <c r="V6061" i="28"/>
  <c r="V5586" i="28"/>
  <c r="V6219" i="28"/>
  <c r="V6169" i="28"/>
  <c r="V6437" i="28"/>
  <c r="V6393" i="28"/>
  <c r="V6286" i="28"/>
  <c r="V6199" i="28"/>
  <c r="V5269" i="28"/>
  <c r="V5738" i="28"/>
  <c r="V6238" i="28"/>
  <c r="V6136" i="28"/>
  <c r="V6033" i="28"/>
  <c r="V5245" i="28"/>
  <c r="V4966" i="28"/>
  <c r="V5551" i="28"/>
  <c r="V5648" i="28"/>
  <c r="V5359" i="28"/>
  <c r="V5903" i="28"/>
  <c r="V4831" i="28"/>
  <c r="V5430" i="28"/>
  <c r="V5781" i="28"/>
  <c r="V5640" i="28"/>
  <c r="V5384" i="28"/>
  <c r="V5164" i="28"/>
  <c r="V5501" i="28"/>
  <c r="V5050" i="28"/>
  <c r="V4009" i="28"/>
  <c r="V4516" i="28"/>
  <c r="V4093" i="28"/>
  <c r="V4742" i="28"/>
  <c r="V3619" i="28"/>
  <c r="V4474" i="28"/>
  <c r="V4522" i="28"/>
  <c r="V3947" i="28"/>
  <c r="V4284" i="28"/>
  <c r="V4767" i="28"/>
  <c r="V4695" i="28"/>
  <c r="V3720" i="28"/>
  <c r="V5077" i="28"/>
  <c r="V4634" i="28"/>
  <c r="V4236" i="28"/>
  <c r="V4853" i="28"/>
  <c r="V4429" i="28"/>
  <c r="V3606" i="28"/>
  <c r="V2290" i="28"/>
  <c r="V3148" i="28"/>
  <c r="O2192" i="28"/>
  <c r="O3863" i="28"/>
  <c r="O3141" i="28"/>
  <c r="R3141" i="28"/>
  <c r="Q3141" i="28"/>
  <c r="O3441" i="28"/>
  <c r="R3441" i="28"/>
  <c r="O1997" i="28"/>
  <c r="V1997" i="28" s="1"/>
  <c r="Q1997" i="28"/>
  <c r="S1997" i="28" s="1"/>
  <c r="R1997" i="28"/>
  <c r="O1975" i="28"/>
  <c r="O3123" i="28"/>
  <c r="V3123" i="28" s="1"/>
  <c r="Q3123" i="28"/>
  <c r="S3123" i="28" s="1"/>
  <c r="O1547" i="28"/>
  <c r="Q1547" i="28"/>
  <c r="O3716" i="28"/>
  <c r="V3157" i="28"/>
  <c r="O3415" i="28"/>
  <c r="V3415" i="28" s="1"/>
  <c r="Q3415" i="28"/>
  <c r="R3415" i="28"/>
  <c r="O3772" i="28"/>
  <c r="V3772" i="28" s="1"/>
  <c r="Q3772" i="28"/>
  <c r="R3772" i="28"/>
  <c r="O2488" i="28"/>
  <c r="V2488" i="28" s="1"/>
  <c r="Q2488" i="28"/>
  <c r="R2488" i="28"/>
  <c r="S2488" i="28" s="1"/>
  <c r="O2658" i="28"/>
  <c r="Q2658" i="28"/>
  <c r="S2658" i="28" s="1"/>
  <c r="R2658" i="28"/>
  <c r="R2625" i="28"/>
  <c r="S2625" i="28" s="1"/>
  <c r="O1726" i="28"/>
  <c r="V1726" i="28" s="1"/>
  <c r="R1726" i="28"/>
  <c r="Q1726" i="28"/>
  <c r="O2272" i="28"/>
  <c r="R2529" i="28"/>
  <c r="Q2529" i="28"/>
  <c r="O2710" i="28"/>
  <c r="V2710" i="28" s="1"/>
  <c r="R2710" i="28"/>
  <c r="Q2710" i="28"/>
  <c r="O2931" i="28"/>
  <c r="R3026" i="28"/>
  <c r="Q3026" i="28"/>
  <c r="O1242" i="28"/>
  <c r="V1242" i="28" s="1"/>
  <c r="Q1242" i="28"/>
  <c r="R1242" i="28"/>
  <c r="S1242" i="28" s="1"/>
  <c r="O3334" i="28"/>
  <c r="O2863" i="28"/>
  <c r="R2863" i="28"/>
  <c r="O2416" i="28"/>
  <c r="Q2416" i="28"/>
  <c r="S2416" i="28" s="1"/>
  <c r="W2416" i="28" s="1"/>
  <c r="V2456" i="28"/>
  <c r="V2329" i="28"/>
  <c r="R3034" i="28"/>
  <c r="Q3034" i="28"/>
  <c r="O1216" i="28"/>
  <c r="O2466" i="28"/>
  <c r="V2466" i="28" s="1"/>
  <c r="Q2466" i="28"/>
  <c r="R2466" i="28"/>
  <c r="O1864" i="28"/>
  <c r="V359" i="28"/>
  <c r="V1406" i="28"/>
  <c r="V480" i="28"/>
  <c r="V6201" i="28"/>
  <c r="V5116" i="28"/>
  <c r="V5537" i="28"/>
  <c r="V4651" i="28"/>
  <c r="V4982" i="28"/>
  <c r="V4430" i="28"/>
  <c r="V5083" i="28"/>
  <c r="V4498" i="28"/>
  <c r="V5012" i="28"/>
  <c r="V5203" i="28"/>
  <c r="V4080" i="28"/>
  <c r="V4310" i="28"/>
  <c r="V3978" i="28"/>
  <c r="V4469" i="28"/>
  <c r="V2107" i="28"/>
  <c r="V3377" i="28"/>
  <c r="V4774" i="28"/>
  <c r="V2421" i="28"/>
  <c r="V3599" i="28"/>
  <c r="V3220" i="28"/>
  <c r="V6299" i="28"/>
  <c r="V5812" i="28"/>
  <c r="V5356" i="28"/>
  <c r="V4749" i="28"/>
  <c r="V4897" i="28"/>
  <c r="V5515" i="28"/>
  <c r="V5277" i="28"/>
  <c r="V3839" i="28"/>
  <c r="V5091" i="28"/>
  <c r="V3416" i="28"/>
  <c r="V3847" i="28"/>
  <c r="V4537" i="28"/>
  <c r="V3687" i="28"/>
  <c r="V3629" i="28"/>
  <c r="V3880" i="28"/>
  <c r="V3944" i="28"/>
  <c r="V5136" i="28"/>
  <c r="V3255" i="28"/>
  <c r="V3254" i="28"/>
  <c r="O3859" i="28"/>
  <c r="V3859" i="28" s="1"/>
  <c r="Q3859" i="28"/>
  <c r="R3859" i="28"/>
  <c r="V2508" i="28"/>
  <c r="O3648" i="28"/>
  <c r="O3111" i="28"/>
  <c r="V3111" i="28" s="1"/>
  <c r="Q3111" i="28"/>
  <c r="S3111" i="28" s="1"/>
  <c r="O2104" i="28"/>
  <c r="O2987" i="28"/>
  <c r="V2987" i="28" s="1"/>
  <c r="R2987" i="28"/>
  <c r="Q2987" i="28"/>
  <c r="O2198" i="28"/>
  <c r="V2967" i="28"/>
  <c r="O1704" i="28"/>
  <c r="V2258" i="28"/>
  <c r="O1916" i="28"/>
  <c r="V1916" i="28" s="1"/>
  <c r="R1916" i="28"/>
  <c r="O2546" i="28"/>
  <c r="O2894" i="28"/>
  <c r="Q2793" i="28"/>
  <c r="R2793" i="28"/>
  <c r="O2750" i="28"/>
  <c r="V2750" i="28" s="1"/>
  <c r="Q2750" i="28"/>
  <c r="V3229" i="28"/>
  <c r="O1828" i="28"/>
  <c r="V1828" i="28" s="1"/>
  <c r="Q1828" i="28"/>
  <c r="S1828" i="28" s="1"/>
  <c r="R1828" i="28"/>
  <c r="O2422" i="28"/>
  <c r="V2422" i="28" s="1"/>
  <c r="R2422" i="28"/>
  <c r="Q2422" i="28"/>
  <c r="O2796" i="28"/>
  <c r="R2796" i="28"/>
  <c r="Q2796" i="28"/>
  <c r="O1682" i="28"/>
  <c r="V1682" i="28" s="1"/>
  <c r="O2009" i="28"/>
  <c r="O2737" i="28"/>
  <c r="O2820" i="28"/>
  <c r="V2820" i="28" s="1"/>
  <c r="Q2820" i="28"/>
  <c r="R2820" i="28"/>
  <c r="O2459" i="28"/>
  <c r="V2459" i="28" s="1"/>
  <c r="R2459" i="28"/>
  <c r="Q2459" i="28"/>
  <c r="S2459" i="28" s="1"/>
  <c r="O1799" i="28"/>
  <c r="O2249" i="28"/>
  <c r="O2545" i="28"/>
  <c r="V2545" i="28" s="1"/>
  <c r="R2545" i="28"/>
  <c r="O2166" i="28"/>
  <c r="V2166" i="28" s="1"/>
  <c r="Q2166" i="28"/>
  <c r="S2166" i="28" s="1"/>
  <c r="O2232" i="28"/>
  <c r="O2568" i="28"/>
  <c r="V1478" i="28"/>
  <c r="O1539" i="28"/>
  <c r="O841" i="28"/>
  <c r="O618" i="28"/>
  <c r="V618" i="28" s="1"/>
  <c r="Q618" i="28"/>
  <c r="R618" i="28"/>
  <c r="O950" i="28"/>
  <c r="V950" i="28" s="1"/>
  <c r="R950" i="28"/>
  <c r="S950" i="28" s="1"/>
  <c r="O1072" i="28"/>
  <c r="V1072" i="28" s="1"/>
  <c r="Q1072" i="28"/>
  <c r="R1072" i="28"/>
  <c r="S1072" i="28" s="1"/>
  <c r="T1072" i="28" s="1"/>
  <c r="O2474" i="28"/>
  <c r="V2474" i="28" s="1"/>
  <c r="R2474" i="28"/>
  <c r="O1060" i="28"/>
  <c r="Q1060" i="28"/>
  <c r="V1127" i="28"/>
  <c r="O1374" i="28"/>
  <c r="V1374" i="28" s="1"/>
  <c r="Q1374" i="28"/>
  <c r="S1374" i="28" s="1"/>
  <c r="V2864" i="28"/>
  <c r="V2584" i="28"/>
  <c r="Q2365" i="28"/>
  <c r="V5751" i="28"/>
  <c r="V3884" i="28"/>
  <c r="V5095" i="28"/>
  <c r="V4633" i="28"/>
  <c r="V4899" i="28"/>
  <c r="V4306" i="28"/>
  <c r="V5604" i="28"/>
  <c r="V6356" i="28"/>
  <c r="V5559" i="28"/>
  <c r="V4729" i="28"/>
  <c r="V5605" i="28"/>
  <c r="V4784" i="28"/>
  <c r="V4094" i="28"/>
  <c r="V3592" i="28"/>
  <c r="V3840" i="28"/>
  <c r="V4210" i="28"/>
  <c r="V3858" i="28"/>
  <c r="V5033" i="28"/>
  <c r="V4410" i="28"/>
  <c r="V3204" i="28"/>
  <c r="V3797" i="28"/>
  <c r="V4600" i="28"/>
  <c r="V3394" i="28"/>
  <c r="V4596" i="28"/>
  <c r="V3385" i="28"/>
  <c r="R2726" i="28"/>
  <c r="Q2726" i="28"/>
  <c r="O2903" i="28"/>
  <c r="O3562" i="28"/>
  <c r="V3562" i="28" s="1"/>
  <c r="R3562" i="28"/>
  <c r="O1643" i="28"/>
  <c r="V1643" i="28" s="1"/>
  <c r="Q1643" i="28"/>
  <c r="R1643" i="28"/>
  <c r="O2469" i="28"/>
  <c r="V2469" i="28" s="1"/>
  <c r="Q2469" i="28"/>
  <c r="R2469" i="28"/>
  <c r="V3389" i="28"/>
  <c r="O3311" i="28"/>
  <c r="O2194" i="28"/>
  <c r="O3727" i="28"/>
  <c r="V3727" i="28" s="1"/>
  <c r="Q3727" i="28"/>
  <c r="S3727" i="28" s="1"/>
  <c r="R3727" i="28"/>
  <c r="O3124" i="28"/>
  <c r="V3124" i="28" s="1"/>
  <c r="R3124" i="28"/>
  <c r="Q3124" i="28"/>
  <c r="O3182" i="28"/>
  <c r="V3182" i="28" s="1"/>
  <c r="R3376" i="28"/>
  <c r="O3551" i="28"/>
  <c r="O3248" i="28"/>
  <c r="V3248" i="28" s="1"/>
  <c r="Q3248" i="28"/>
  <c r="R3248" i="28"/>
  <c r="O2165" i="28"/>
  <c r="O3021" i="28"/>
  <c r="Q1922" i="28"/>
  <c r="S1922" i="28" s="1"/>
  <c r="R1922" i="28"/>
  <c r="O3256" i="28"/>
  <c r="Q3256" i="28"/>
  <c r="S3256" i="28" s="1"/>
  <c r="V2062" i="28"/>
  <c r="O2218" i="28"/>
  <c r="V2218" i="28" s="1"/>
  <c r="R2218" i="28"/>
  <c r="Q2218" i="28"/>
  <c r="S2218" i="28" s="1"/>
  <c r="O2986" i="28"/>
  <c r="V2986" i="28" s="1"/>
  <c r="R2986" i="28"/>
  <c r="Q2986" i="28"/>
  <c r="V3213" i="28"/>
  <c r="Q3313" i="28"/>
  <c r="R3313" i="28"/>
  <c r="O1341" i="28"/>
  <c r="V1341" i="28" s="1"/>
  <c r="Q1341" i="28"/>
  <c r="R1341" i="28"/>
  <c r="O1932" i="28"/>
  <c r="V2535" i="28"/>
  <c r="V5989" i="28"/>
  <c r="V6267" i="28"/>
  <c r="V6308" i="28"/>
  <c r="V5614" i="28"/>
  <c r="V5056" i="28"/>
  <c r="V6202" i="28"/>
  <c r="V6351" i="28"/>
  <c r="V5371" i="28"/>
  <c r="R3316" i="28"/>
  <c r="Q3316" i="28"/>
  <c r="V5999" i="28"/>
  <c r="V5615" i="28"/>
  <c r="V5317" i="28"/>
  <c r="V6462" i="28"/>
  <c r="V6246" i="28"/>
  <c r="V5432" i="28"/>
  <c r="V5569" i="28"/>
  <c r="V6153" i="28"/>
  <c r="V6410" i="28"/>
  <c r="V5933" i="28"/>
  <c r="V6376" i="28"/>
  <c r="V5633" i="28"/>
  <c r="V5067" i="28"/>
  <c r="V5946" i="28"/>
  <c r="V5481" i="28"/>
  <c r="V6122" i="28"/>
  <c r="V5290" i="28"/>
  <c r="V6167" i="28"/>
  <c r="V5805" i="28"/>
  <c r="V5159" i="28"/>
  <c r="V4931" i="28"/>
  <c r="V4783" i="28"/>
  <c r="V4854" i="28"/>
  <c r="V5433" i="28"/>
  <c r="V5009" i="28"/>
  <c r="V5092" i="28"/>
  <c r="V4772" i="28"/>
  <c r="V3935" i="28"/>
  <c r="V4446" i="28"/>
  <c r="V3132" i="28"/>
  <c r="V3897" i="28"/>
  <c r="V3179" i="28"/>
  <c r="V4224" i="28"/>
  <c r="V3722" i="28"/>
  <c r="V4249" i="28"/>
  <c r="V4893" i="28"/>
  <c r="V4039" i="28"/>
  <c r="V4786" i="28"/>
  <c r="V4320" i="28"/>
  <c r="V3140" i="28"/>
  <c r="V4145" i="28"/>
  <c r="V2752" i="28"/>
  <c r="V3250" i="28"/>
  <c r="O3790" i="28"/>
  <c r="V3790" i="28" s="1"/>
  <c r="V2226" i="28"/>
  <c r="O3026" i="28"/>
  <c r="V3026" i="28" s="1"/>
  <c r="V2715" i="28"/>
  <c r="V3434" i="28"/>
  <c r="O3371" i="28"/>
  <c r="V3371" i="28" s="1"/>
  <c r="O4167" i="28"/>
  <c r="V2743" i="28"/>
  <c r="V2018" i="28"/>
  <c r="V2270" i="28"/>
  <c r="V5372" i="28"/>
  <c r="V4282" i="28"/>
  <c r="R3594" i="28"/>
  <c r="R2365" i="28"/>
  <c r="V4491" i="28"/>
  <c r="V6348" i="28"/>
  <c r="V5224" i="28"/>
  <c r="V6294" i="28"/>
  <c r="V5695" i="28"/>
  <c r="V5530" i="28"/>
  <c r="V5267" i="28"/>
  <c r="V5175" i="28"/>
  <c r="V5465" i="28"/>
  <c r="V5785" i="28"/>
  <c r="V5366" i="28"/>
  <c r="V5731" i="28"/>
  <c r="V5836" i="28"/>
  <c r="V4829" i="28"/>
  <c r="V6023" i="28"/>
  <c r="V3973" i="28"/>
  <c r="V4496" i="28"/>
  <c r="V3924" i="28"/>
  <c r="V4621" i="28"/>
  <c r="V5509" i="28"/>
  <c r="V4979" i="28"/>
  <c r="O3397" i="28"/>
  <c r="V3397" i="28" s="1"/>
  <c r="O3657" i="28"/>
  <c r="V4704" i="28"/>
  <c r="V4281" i="28"/>
  <c r="V4411" i="28"/>
  <c r="V4768" i="28"/>
  <c r="V4489" i="28"/>
  <c r="V4003" i="28"/>
  <c r="V5187" i="28"/>
  <c r="V3911" i="28"/>
  <c r="V4308" i="28"/>
  <c r="V3547" i="28"/>
  <c r="V3553" i="28"/>
  <c r="O3633" i="28"/>
  <c r="V4605" i="28"/>
  <c r="V3062" i="28"/>
  <c r="V2401" i="28"/>
  <c r="V3515" i="28"/>
  <c r="O2257" i="28"/>
  <c r="V2257" i="28" s="1"/>
  <c r="V3136" i="28"/>
  <c r="V4061" i="28"/>
  <c r="O2625" i="28"/>
  <c r="V2625" i="28" s="1"/>
  <c r="O3721" i="28"/>
  <c r="V2122" i="28"/>
  <c r="O3952" i="28"/>
  <c r="V3952" i="28" s="1"/>
  <c r="O2726" i="28"/>
  <c r="V2726" i="28" s="1"/>
  <c r="V3886" i="28"/>
  <c r="O3519" i="28"/>
  <c r="V3519" i="28" s="1"/>
  <c r="Q3519" i="28"/>
  <c r="R3519" i="28"/>
  <c r="O2673" i="28"/>
  <c r="V2673" i="28" s="1"/>
  <c r="Q2673" i="28"/>
  <c r="R2673" i="28"/>
  <c r="O3282" i="28"/>
  <c r="V3282" i="28" s="1"/>
  <c r="Q3282" i="28"/>
  <c r="R3282" i="28"/>
  <c r="O2138" i="28"/>
  <c r="V3239" i="28"/>
  <c r="O3379" i="28"/>
  <c r="V3379" i="28" s="1"/>
  <c r="Q3379" i="28"/>
  <c r="R3379" i="28"/>
  <c r="O3038" i="28"/>
  <c r="O2866" i="28"/>
  <c r="V2866" i="28" s="1"/>
  <c r="R2866" i="28"/>
  <c r="S2866" i="28" s="1"/>
  <c r="O2472" i="28"/>
  <c r="O2503" i="28"/>
  <c r="O2506" i="28"/>
  <c r="V2506" i="28" s="1"/>
  <c r="Q2506" i="28"/>
  <c r="R2506" i="28"/>
  <c r="O2811" i="28"/>
  <c r="V2223" i="28"/>
  <c r="O1250" i="28"/>
  <c r="V1383" i="28"/>
  <c r="O1203" i="28"/>
  <c r="O1357" i="28"/>
  <c r="V1357" i="28" s="1"/>
  <c r="R1357" i="28"/>
  <c r="S1357" i="28" s="1"/>
  <c r="O1526" i="28"/>
  <c r="Q1526" i="28"/>
  <c r="R1526" i="28"/>
  <c r="S1526" i="28" s="1"/>
  <c r="V5904" i="28"/>
  <c r="V5144" i="28"/>
  <c r="V4309" i="28"/>
  <c r="V4915" i="28"/>
  <c r="O3478" i="28"/>
  <c r="V5202" i="28"/>
  <c r="V4381" i="28"/>
  <c r="V3177" i="28"/>
  <c r="V4367" i="28"/>
  <c r="V3408" i="28"/>
  <c r="O2448" i="28"/>
  <c r="V2997" i="28"/>
  <c r="O3399" i="28"/>
  <c r="V3845" i="28"/>
  <c r="V3700" i="28"/>
  <c r="O2348" i="28"/>
  <c r="Q2348" i="28"/>
  <c r="R2348" i="28"/>
  <c r="S2348" i="28" s="1"/>
  <c r="T2348" i="28" s="1"/>
  <c r="O3653" i="28"/>
  <c r="Q3653" i="28"/>
  <c r="O3195" i="28"/>
  <c r="V3060" i="28"/>
  <c r="O2041" i="28"/>
  <c r="V2041" i="28" s="1"/>
  <c r="Q2041" i="28"/>
  <c r="R2041" i="28"/>
  <c r="O2577" i="28"/>
  <c r="V2577" i="28" s="1"/>
  <c r="Q2577" i="28"/>
  <c r="O2526" i="28"/>
  <c r="V2526" i="28" s="1"/>
  <c r="R2526" i="28"/>
  <c r="S2526" i="28" s="1"/>
  <c r="O3609" i="28"/>
  <c r="V3609" i="28" s="1"/>
  <c r="R3609" i="28"/>
  <c r="V3161" i="28"/>
  <c r="V6313" i="28"/>
  <c r="V5658" i="28"/>
  <c r="V5369" i="28"/>
  <c r="V6391" i="28"/>
  <c r="V4099" i="28"/>
  <c r="V4194" i="28"/>
  <c r="V4060" i="28"/>
  <c r="V4548" i="28"/>
  <c r="V4555" i="28"/>
  <c r="V4090" i="28"/>
  <c r="O3741" i="28"/>
  <c r="V3741" i="28" s="1"/>
  <c r="V3734" i="28"/>
  <c r="V5374" i="28"/>
  <c r="V4673" i="28"/>
  <c r="V4038" i="28"/>
  <c r="Q3594" i="28"/>
  <c r="V1616" i="28"/>
  <c r="V662" i="28"/>
  <c r="O1856" i="28"/>
  <c r="V1856" i="28" s="1"/>
  <c r="Q1856" i="28"/>
  <c r="R1856" i="28"/>
  <c r="O299" i="28"/>
  <c r="V299" i="28" s="1"/>
  <c r="Q299" i="28"/>
  <c r="V1685" i="28"/>
  <c r="O1961" i="28"/>
  <c r="R1450" i="28"/>
  <c r="O997" i="28"/>
  <c r="V997" i="28" s="1"/>
  <c r="R997" i="28"/>
  <c r="S997" i="28" s="1"/>
  <c r="W997" i="28" s="1"/>
  <c r="O2012" i="28"/>
  <c r="V2012" i="28" s="1"/>
  <c r="Q2012" i="28"/>
  <c r="V5590" i="28"/>
  <c r="V5651" i="28"/>
  <c r="V5656" i="28"/>
  <c r="V5710" i="28"/>
  <c r="V5544" i="28"/>
  <c r="V5216" i="28"/>
  <c r="V5022" i="28"/>
  <c r="V5584" i="28"/>
  <c r="V5177" i="28"/>
  <c r="V4727" i="28"/>
  <c r="V4732" i="28"/>
  <c r="V4201" i="28"/>
  <c r="V4471" i="28"/>
  <c r="V3982" i="28"/>
  <c r="V4223" i="28"/>
  <c r="V4450" i="28"/>
  <c r="V3707" i="28"/>
  <c r="V3432" i="28"/>
  <c r="V3243" i="28"/>
  <c r="V2908" i="28"/>
  <c r="O3337" i="28"/>
  <c r="O2656" i="28"/>
  <c r="V2656" i="28" s="1"/>
  <c r="Q2656" i="28"/>
  <c r="R2656" i="28"/>
  <c r="O3776" i="28"/>
  <c r="V3776" i="28" s="1"/>
  <c r="R3776" i="28"/>
  <c r="O2595" i="28"/>
  <c r="V2595" i="28" s="1"/>
  <c r="R2595" i="28"/>
  <c r="V3594" i="28"/>
  <c r="V1837" i="28"/>
  <c r="V1858" i="28"/>
  <c r="O2688" i="28"/>
  <c r="O1632" i="28"/>
  <c r="V1632" i="28" s="1"/>
  <c r="Q1632" i="28"/>
  <c r="R1632" i="28"/>
  <c r="V1914" i="28"/>
  <c r="O2344" i="28"/>
  <c r="R2344" i="28"/>
  <c r="V2483" i="28"/>
  <c r="O1831" i="28"/>
  <c r="R1831" i="28"/>
  <c r="O2362" i="28"/>
  <c r="O2844" i="28"/>
  <c r="V2844" i="28" s="1"/>
  <c r="Q2844" i="28"/>
  <c r="R2844" i="28"/>
  <c r="V2050" i="28"/>
  <c r="O2432" i="28"/>
  <c r="Q2432" i="28"/>
  <c r="R2432" i="28"/>
  <c r="O2470" i="28"/>
  <c r="O2559" i="28"/>
  <c r="V848" i="28"/>
  <c r="V6369" i="28"/>
  <c r="V5529" i="28"/>
  <c r="V5591" i="28"/>
  <c r="V4816" i="28"/>
  <c r="V5301" i="28"/>
  <c r="V5165" i="28"/>
  <c r="V5437" i="28"/>
  <c r="V5594" i="28"/>
  <c r="V5017" i="28"/>
  <c r="V4788" i="28"/>
  <c r="V4092" i="28"/>
  <c r="V4716" i="28"/>
  <c r="V3933" i="28"/>
  <c r="V2253" i="28"/>
  <c r="V3461" i="28"/>
  <c r="O2606" i="28"/>
  <c r="O2890" i="28"/>
  <c r="V3638" i="28"/>
  <c r="R299" i="28"/>
  <c r="R1685" i="28"/>
  <c r="S1685" i="28" s="1"/>
  <c r="Q1450" i="28"/>
  <c r="S1450" i="28" s="1"/>
  <c r="R1858" i="28"/>
  <c r="Q3609" i="28"/>
  <c r="R1065" i="28"/>
  <c r="Q1065" i="28"/>
  <c r="O2112" i="28"/>
  <c r="V2112" i="28" s="1"/>
  <c r="Q2112" i="28"/>
  <c r="R2112" i="28"/>
  <c r="V5313" i="28"/>
  <c r="V6041" i="28"/>
  <c r="V6468" i="28"/>
  <c r="V6253" i="28"/>
  <c r="V6377" i="28"/>
  <c r="V5973" i="28"/>
  <c r="Q1685" i="28"/>
  <c r="Q1858" i="28"/>
  <c r="O1966" i="28"/>
  <c r="Q2020" i="28"/>
  <c r="R2020" i="28"/>
  <c r="V5595" i="28"/>
  <c r="V6352" i="28"/>
  <c r="V6474" i="28"/>
  <c r="V6090" i="28"/>
  <c r="V6434" i="28"/>
  <c r="V5830" i="28"/>
  <c r="V4857" i="28"/>
  <c r="V4927" i="28"/>
  <c r="V5940" i="28"/>
  <c r="V5427" i="28"/>
  <c r="V5482" i="28"/>
  <c r="V5132" i="28"/>
  <c r="Q1837" i="28"/>
  <c r="V2781" i="28"/>
  <c r="R1837" i="28"/>
  <c r="Q1357" i="28"/>
  <c r="R662" i="28"/>
  <c r="Q662" i="28"/>
  <c r="V3903" i="28"/>
  <c r="V6185" i="28"/>
  <c r="V5809" i="28"/>
  <c r="V6044" i="28"/>
  <c r="V6258" i="28"/>
  <c r="V5266" i="28"/>
  <c r="V4901" i="28"/>
  <c r="V4776" i="28"/>
  <c r="V4179" i="28"/>
  <c r="V4028" i="28"/>
  <c r="V2385" i="28"/>
  <c r="R2201" i="28"/>
  <c r="S2201" i="28" s="1"/>
  <c r="V3509" i="28"/>
  <c r="V3238" i="28"/>
  <c r="V3963" i="28"/>
  <c r="V4212" i="28"/>
  <c r="V5272" i="28"/>
  <c r="V4559" i="28"/>
  <c r="O3909" i="28"/>
  <c r="V4006" i="28"/>
  <c r="V4610" i="28"/>
  <c r="V3799" i="28"/>
  <c r="V3627" i="28"/>
  <c r="V5004" i="28"/>
  <c r="V4157" i="28"/>
  <c r="V3346" i="28"/>
  <c r="O4062" i="28"/>
  <c r="V3710" i="28"/>
  <c r="V2624" i="28"/>
  <c r="V3895" i="28"/>
  <c r="V4168" i="28"/>
  <c r="O3376" i="28"/>
  <c r="O2324" i="28"/>
  <c r="V2324" i="28" s="1"/>
  <c r="Q2324" i="28"/>
  <c r="R2324" i="28"/>
  <c r="O2501" i="28"/>
  <c r="V2501" i="28" s="1"/>
  <c r="Q2501" i="28"/>
  <c r="O3299" i="28"/>
  <c r="V3299" i="28" s="1"/>
  <c r="Q3299" i="28"/>
  <c r="R3299" i="28"/>
  <c r="V3077" i="28"/>
  <c r="O3369" i="28"/>
  <c r="V3328" i="28"/>
  <c r="V3261" i="28"/>
  <c r="V3872" i="28"/>
  <c r="O3930" i="28"/>
  <c r="O3288" i="28"/>
  <c r="O2025" i="28"/>
  <c r="V2025" i="28" s="1"/>
  <c r="R2025" i="28"/>
  <c r="Q2025" i="28"/>
  <c r="O2260" i="28"/>
  <c r="V2260" i="28" s="1"/>
  <c r="O2455" i="28"/>
  <c r="V2455" i="28" s="1"/>
  <c r="Q2455" i="28"/>
  <c r="R2455" i="28"/>
  <c r="O2874" i="28"/>
  <c r="V2874" i="28" s="1"/>
  <c r="Q2874" i="28"/>
  <c r="R2491" i="28"/>
  <c r="V2003" i="28"/>
  <c r="O2279" i="28"/>
  <c r="Q2279" i="28"/>
  <c r="R2279" i="28"/>
  <c r="O3563" i="28"/>
  <c r="V3563" i="28" s="1"/>
  <c r="O3068" i="28"/>
  <c r="O1794" i="28"/>
  <c r="R2003" i="28"/>
  <c r="Q2003" i="28"/>
  <c r="O3295" i="28"/>
  <c r="O2475" i="28"/>
  <c r="V2475" i="28" s="1"/>
  <c r="Q2475" i="28"/>
  <c r="O2935" i="28"/>
  <c r="V2935" i="28" s="1"/>
  <c r="Q2935" i="28"/>
  <c r="R2935" i="28"/>
  <c r="O2561" i="28"/>
  <c r="O3972" i="28"/>
  <c r="Q3972" i="28"/>
  <c r="S3972" i="28" s="1"/>
  <c r="O1701" i="28"/>
  <c r="V1701" i="28" s="1"/>
  <c r="Q1701" i="28"/>
  <c r="S1701" i="28" s="1"/>
  <c r="O1663" i="28"/>
  <c r="R1663" i="28"/>
  <c r="O3259" i="28"/>
  <c r="V3259" i="28" s="1"/>
  <c r="Q3259" i="28"/>
  <c r="R3259" i="28"/>
  <c r="V1505" i="28"/>
  <c r="O1275" i="28"/>
  <c r="Q1275" i="28"/>
  <c r="R1275" i="28"/>
  <c r="V2944" i="28"/>
  <c r="O2758" i="28"/>
  <c r="V2758" i="28" s="1"/>
  <c r="R2758" i="28"/>
  <c r="S2758" i="28" s="1"/>
  <c r="V1152" i="28"/>
  <c r="O1157" i="28"/>
  <c r="O3134" i="28"/>
  <c r="O1656" i="28"/>
  <c r="V1656" i="28" s="1"/>
  <c r="Q1656" i="28"/>
  <c r="R3577" i="28"/>
  <c r="S3577" i="28" s="1"/>
  <c r="T3577" i="28" s="1"/>
  <c r="V1958" i="28"/>
  <c r="V1883" i="28"/>
  <c r="O1462" i="28"/>
  <c r="R1462" i="28"/>
  <c r="V2779" i="28"/>
  <c r="R1801" i="28"/>
  <c r="Q1801" i="28"/>
  <c r="O1930" i="28"/>
  <c r="V1930" i="28" s="1"/>
  <c r="R1930" i="28"/>
  <c r="O2505" i="28"/>
  <c r="V2634" i="28"/>
  <c r="V5199" i="28"/>
  <c r="V4666" i="28"/>
  <c r="V5699" i="28"/>
  <c r="O3281" i="28"/>
  <c r="V3281" i="28" s="1"/>
  <c r="V3591" i="28"/>
  <c r="V4840" i="28"/>
  <c r="V3915" i="28"/>
  <c r="V3565" i="28"/>
  <c r="V4147" i="28"/>
  <c r="O2870" i="28"/>
  <c r="V4385" i="28"/>
  <c r="V3686" i="28"/>
  <c r="O3724" i="28"/>
  <c r="V3724" i="28" s="1"/>
  <c r="V4570" i="28"/>
  <c r="O3349" i="28"/>
  <c r="V3793" i="28"/>
  <c r="V3372" i="28"/>
  <c r="V4097" i="28"/>
  <c r="O2497" i="28"/>
  <c r="V2497" i="28" s="1"/>
  <c r="O2790" i="28"/>
  <c r="O3088" i="28"/>
  <c r="V4191" i="28"/>
  <c r="O2200" i="28"/>
  <c r="V2914" i="28"/>
  <c r="V2167" i="28"/>
  <c r="V6173" i="28"/>
  <c r="V6016" i="28"/>
  <c r="R2914" i="28"/>
  <c r="Q2748" i="28"/>
  <c r="V2029" i="28"/>
  <c r="V5610" i="28"/>
  <c r="V930" i="28"/>
  <c r="V5069" i="28"/>
  <c r="V5479" i="28"/>
  <c r="V6214" i="28"/>
  <c r="V6215" i="28"/>
  <c r="V5780" i="28"/>
  <c r="V4991" i="28"/>
  <c r="O4618" i="28"/>
  <c r="V6116" i="28"/>
  <c r="V5251" i="28"/>
  <c r="V4209" i="28"/>
  <c r="V4803" i="28"/>
  <c r="V6140" i="28"/>
  <c r="V4525" i="28"/>
  <c r="O2665" i="28"/>
  <c r="O2190" i="28"/>
  <c r="O2151" i="28"/>
  <c r="V2151" i="28" s="1"/>
  <c r="O3147" i="28"/>
  <c r="V3147" i="28" s="1"/>
  <c r="Q3147" i="28"/>
  <c r="O2583" i="28"/>
  <c r="V2583" i="28" s="1"/>
  <c r="O3433" i="28"/>
  <c r="V3433" i="28" s="1"/>
  <c r="O2195" i="28"/>
  <c r="O2581" i="28"/>
  <c r="V2581" i="28" s="1"/>
  <c r="O2777" i="28"/>
  <c r="V2777" i="28" s="1"/>
  <c r="O1664" i="28"/>
  <c r="O1606" i="28"/>
  <c r="V1606" i="28" s="1"/>
  <c r="O1518" i="28"/>
  <c r="O1954" i="28"/>
  <c r="O1759" i="28"/>
  <c r="V1759" i="28" s="1"/>
  <c r="O1198" i="28"/>
  <c r="O681" i="28"/>
  <c r="V681" i="28" s="1"/>
  <c r="V2792" i="28"/>
  <c r="O3016" i="28"/>
  <c r="O2696" i="28"/>
  <c r="V2696" i="28" s="1"/>
  <c r="O3075" i="28"/>
  <c r="O1985" i="28"/>
  <c r="O1443" i="28"/>
  <c r="O1690" i="28"/>
  <c r="O2702" i="28"/>
  <c r="O1946" i="28"/>
  <c r="V1946" i="28" s="1"/>
  <c r="O2265" i="28"/>
  <c r="O2118" i="28"/>
  <c r="O2177" i="28"/>
  <c r="O1549" i="28"/>
  <c r="O2534" i="28"/>
  <c r="V2534" i="28" s="1"/>
  <c r="O2374" i="28"/>
  <c r="O2172" i="28"/>
  <c r="V2172" i="28" s="1"/>
  <c r="O2379" i="28"/>
  <c r="O1435" i="28"/>
  <c r="V1435" i="28" s="1"/>
  <c r="O2451" i="28"/>
  <c r="V2451" i="28" s="1"/>
  <c r="O2076" i="28"/>
  <c r="O2079" i="28"/>
  <c r="O3066" i="28"/>
  <c r="O1660" i="28"/>
  <c r="V1660" i="28" s="1"/>
  <c r="O2390" i="28"/>
  <c r="V2390" i="28" s="1"/>
  <c r="O2647" i="28"/>
  <c r="V2647" i="28" s="1"/>
  <c r="O3654" i="28"/>
  <c r="O3326" i="28"/>
  <c r="O2353" i="28"/>
  <c r="O3050" i="28"/>
  <c r="O3342" i="28"/>
  <c r="O3067" i="28"/>
  <c r="O2697" i="28"/>
  <c r="O3165" i="28"/>
  <c r="O3090" i="28"/>
  <c r="O3573" i="28"/>
  <c r="O3779" i="28"/>
  <c r="O3630" i="28"/>
  <c r="V3630" i="28" s="1"/>
  <c r="O2886" i="28"/>
  <c r="O2542" i="28"/>
  <c r="O3196" i="28"/>
  <c r="V3196" i="28" s="1"/>
  <c r="O3061" i="28"/>
  <c r="O3542" i="28"/>
  <c r="O3169" i="28"/>
  <c r="O2695" i="28"/>
  <c r="V2695" i="28" s="1"/>
  <c r="O2013" i="28"/>
  <c r="O2893" i="28"/>
  <c r="O3245" i="28"/>
  <c r="V3245" i="28" s="1"/>
  <c r="O2473" i="28"/>
  <c r="O2229" i="28"/>
  <c r="O1581" i="28"/>
  <c r="O1659" i="28"/>
  <c r="O2315" i="28"/>
  <c r="V2315" i="28" s="1"/>
  <c r="O2809" i="28"/>
  <c r="V5553" i="28"/>
  <c r="O3440" i="28"/>
  <c r="V6334" i="28"/>
  <c r="V6467" i="28"/>
  <c r="Q3766" i="28"/>
  <c r="R3766" i="28"/>
  <c r="S3766" i="28" s="1"/>
  <c r="T3766" i="28" s="1"/>
  <c r="R2744" i="28"/>
  <c r="Q2744" i="28"/>
  <c r="S2744" i="28" s="1"/>
  <c r="T2744" i="28" s="1"/>
  <c r="O1863" i="28"/>
  <c r="O1004" i="28"/>
  <c r="O2334" i="28"/>
  <c r="V2334" i="28" s="1"/>
  <c r="O1970" i="28"/>
  <c r="V1970" i="28" s="1"/>
  <c r="O816" i="28"/>
  <c r="O2775" i="28"/>
  <c r="V2775" i="28" s="1"/>
  <c r="O748" i="28"/>
  <c r="O3115" i="28"/>
  <c r="V3115" i="28" s="1"/>
  <c r="O2201" i="28"/>
  <c r="O2444" i="28"/>
  <c r="O2440" i="28"/>
  <c r="O3175" i="28"/>
  <c r="O2156" i="28"/>
  <c r="O1781" i="28"/>
  <c r="O2662" i="28"/>
  <c r="O2154" i="28"/>
  <c r="V2154" i="28" s="1"/>
  <c r="O2780" i="28"/>
  <c r="O2660" i="28"/>
  <c r="O1452" i="28"/>
  <c r="O1177" i="28"/>
  <c r="V1177" i="28" s="1"/>
  <c r="O1251" i="28"/>
  <c r="V1251" i="28" s="1"/>
  <c r="O2393" i="28"/>
  <c r="V2393" i="28" s="1"/>
  <c r="O1730" i="28"/>
  <c r="O3366" i="28"/>
  <c r="O2460" i="28"/>
  <c r="V2460" i="28" s="1"/>
  <c r="O2060" i="28"/>
  <c r="V2060" i="28" s="1"/>
  <c r="O2557" i="28"/>
  <c r="V2557" i="28" s="1"/>
  <c r="O2835" i="28"/>
  <c r="O1493" i="28"/>
  <c r="O1813" i="28"/>
  <c r="V1813" i="28" s="1"/>
  <c r="O3331" i="28"/>
  <c r="O2717" i="28"/>
  <c r="V2717" i="28" s="1"/>
  <c r="O2668" i="28"/>
  <c r="V2668" i="28" s="1"/>
  <c r="O2556" i="28"/>
  <c r="O1870" i="28"/>
  <c r="O2778" i="28"/>
  <c r="O2129" i="28"/>
  <c r="O1258" i="28"/>
  <c r="V1258" i="28" s="1"/>
  <c r="O2059" i="28"/>
  <c r="V2059" i="28" s="1"/>
  <c r="O1183" i="28"/>
  <c r="O972" i="28"/>
  <c r="O1367" i="28"/>
  <c r="V1367" i="28" s="1"/>
  <c r="O2798" i="28"/>
  <c r="O3042" i="28"/>
  <c r="O2675" i="28"/>
  <c r="V2675" i="28" s="1"/>
  <c r="O2275" i="28"/>
  <c r="O2881" i="28"/>
  <c r="O704" i="28"/>
  <c r="V704" i="28" s="1"/>
  <c r="O3290" i="28"/>
  <c r="O2600" i="28"/>
  <c r="O2861" i="28"/>
  <c r="V2861" i="28" s="1"/>
  <c r="O3469" i="28"/>
  <c r="V3469" i="28" s="1"/>
  <c r="O3087" i="28"/>
  <c r="O3232" i="28"/>
  <c r="O2543" i="28"/>
  <c r="O3738" i="28"/>
  <c r="V3738" i="28" s="1"/>
  <c r="O3756" i="28"/>
  <c r="O3296" i="28"/>
  <c r="V3296" i="28" s="1"/>
  <c r="O2912" i="28"/>
  <c r="O3305" i="28"/>
  <c r="O3094" i="28"/>
  <c r="O3611" i="28"/>
  <c r="O3466" i="28"/>
  <c r="O3110" i="28"/>
  <c r="O3266" i="28"/>
  <c r="V3266" i="28" s="1"/>
  <c r="O2724" i="28"/>
  <c r="V2724" i="28" s="1"/>
  <c r="O3641" i="28"/>
  <c r="V3641" i="28" s="1"/>
  <c r="O2462" i="28"/>
  <c r="O2097" i="28"/>
  <c r="V2097" i="28" s="1"/>
  <c r="V6461" i="28"/>
  <c r="V5793" i="28"/>
  <c r="V967" i="28"/>
  <c r="V1282" i="28"/>
  <c r="V5183" i="28"/>
  <c r="V3844" i="28"/>
  <c r="V5447" i="28"/>
  <c r="O2639" i="28"/>
  <c r="O1178" i="28"/>
  <c r="O1905" i="28"/>
  <c r="V1905" i="28" s="1"/>
  <c r="O1119" i="28"/>
  <c r="V1119" i="28" s="1"/>
  <c r="O2191" i="28"/>
  <c r="V2191" i="28" s="1"/>
  <c r="O1705" i="28"/>
  <c r="O1202" i="28"/>
  <c r="V1202" i="28" s="1"/>
  <c r="O1408" i="28"/>
  <c r="V1408" i="28" s="1"/>
  <c r="O512" i="28"/>
  <c r="V512" i="28" s="1"/>
  <c r="O1635" i="28"/>
  <c r="V1635" i="28" s="1"/>
  <c r="O1542" i="28"/>
  <c r="O1379" i="28"/>
  <c r="O1665" i="28"/>
  <c r="O753" i="28"/>
  <c r="O635" i="28"/>
  <c r="V635" i="28" s="1"/>
  <c r="O452" i="28"/>
  <c r="O1607" i="28"/>
  <c r="O1615" i="28"/>
  <c r="O523" i="28"/>
  <c r="V523" i="28" s="1"/>
  <c r="O1019" i="28"/>
  <c r="O204" i="28"/>
  <c r="V204" i="28" s="1"/>
  <c r="O763" i="28"/>
  <c r="O850" i="28"/>
  <c r="O830" i="28"/>
  <c r="V830" i="28" s="1"/>
  <c r="O311" i="28"/>
  <c r="O726" i="28"/>
  <c r="V726" i="28" s="1"/>
  <c r="O402" i="28"/>
  <c r="O639" i="28"/>
  <c r="V639" i="28" s="1"/>
  <c r="O56" i="28"/>
  <c r="V56" i="28" s="1"/>
  <c r="O2125" i="28"/>
  <c r="V2125" i="28" s="1"/>
  <c r="O1499" i="28"/>
  <c r="O1268" i="28"/>
  <c r="O1723" i="28"/>
  <c r="V1723" i="28" s="1"/>
  <c r="O716" i="28"/>
  <c r="O1709" i="28"/>
  <c r="O1304" i="28"/>
  <c r="O1746" i="28"/>
  <c r="V1746" i="28" s="1"/>
  <c r="O1733" i="28"/>
  <c r="V1733" i="28" s="1"/>
  <c r="O1297" i="28"/>
  <c r="O1280" i="28"/>
  <c r="O2704" i="28"/>
  <c r="O1284" i="28"/>
  <c r="O860" i="28"/>
  <c r="O577" i="28"/>
  <c r="O276" i="28"/>
  <c r="V276" i="28" s="1"/>
  <c r="O943" i="28"/>
  <c r="O234" i="28"/>
  <c r="O38" i="28"/>
  <c r="O315" i="28"/>
  <c r="O2370" i="28"/>
  <c r="O1515" i="28"/>
  <c r="V1515" i="28" s="1"/>
  <c r="O1419" i="28"/>
  <c r="O765" i="28"/>
  <c r="O619" i="28"/>
  <c r="V619" i="28" s="1"/>
  <c r="O663" i="28"/>
  <c r="O647" i="28"/>
  <c r="O279" i="28"/>
  <c r="V279" i="28" s="1"/>
  <c r="O755" i="28"/>
  <c r="V755" i="28" s="1"/>
  <c r="O1508" i="28"/>
  <c r="V1508" i="28" s="1"/>
  <c r="O736" i="28"/>
  <c r="O871" i="28"/>
  <c r="O1385" i="28"/>
  <c r="O1191" i="28"/>
  <c r="V1191" i="28" s="1"/>
  <c r="O539" i="28"/>
  <c r="O331" i="28"/>
  <c r="V331" i="28" s="1"/>
  <c r="O994" i="28"/>
  <c r="V994" i="28" s="1"/>
  <c r="O722" i="28"/>
  <c r="O783" i="28"/>
  <c r="O1851" i="28"/>
  <c r="O625" i="28"/>
  <c r="O1721" i="28"/>
  <c r="O1566" i="28"/>
  <c r="V1566" i="28" s="1"/>
  <c r="O1328" i="28"/>
  <c r="O978" i="28"/>
  <c r="V978" i="28" s="1"/>
  <c r="O45" i="28"/>
  <c r="O522" i="28"/>
  <c r="V522" i="28" s="1"/>
  <c r="O197" i="28"/>
  <c r="O130" i="28"/>
  <c r="O797" i="28"/>
  <c r="V797" i="28" s="1"/>
  <c r="O2225" i="28"/>
  <c r="O2531" i="28"/>
  <c r="O1567" i="28"/>
  <c r="V1567" i="28" s="1"/>
  <c r="O2016" i="28"/>
  <c r="V2016" i="28" s="1"/>
  <c r="O2121" i="28"/>
  <c r="O791" i="28"/>
  <c r="O992" i="28"/>
  <c r="O1924" i="28"/>
  <c r="O1919" i="28"/>
  <c r="O1089" i="28"/>
  <c r="O1270" i="28"/>
  <c r="O2023" i="28"/>
  <c r="O1645" i="28"/>
  <c r="O2128" i="28"/>
  <c r="O1683" i="28"/>
  <c r="O10" i="28"/>
  <c r="V10" i="28" s="1"/>
  <c r="O1045" i="28"/>
  <c r="O435" i="28"/>
  <c r="O574" i="28"/>
  <c r="V574" i="28" s="1"/>
  <c r="O241" i="28"/>
  <c r="O1279" i="28"/>
  <c r="O1150" i="28"/>
  <c r="O446" i="28"/>
  <c r="V446" i="28" s="1"/>
  <c r="O553" i="28"/>
  <c r="O1497" i="28"/>
  <c r="O2384" i="28"/>
  <c r="O1131" i="28"/>
  <c r="O2593" i="28"/>
  <c r="V2593" i="28" s="1"/>
  <c r="O1411" i="28"/>
  <c r="O1582" i="28"/>
  <c r="O1908" i="28"/>
  <c r="O2221" i="28"/>
  <c r="O601" i="28"/>
  <c r="V601" i="28" s="1"/>
  <c r="O1375" i="28"/>
  <c r="O1994" i="28"/>
  <c r="V1994" i="28" s="1"/>
  <c r="O1934" i="28"/>
  <c r="O586" i="28"/>
  <c r="V586" i="28" s="1"/>
  <c r="O378" i="28"/>
  <c r="V378" i="28" s="1"/>
  <c r="O864" i="28"/>
  <c r="O339" i="28"/>
  <c r="V339" i="28" s="1"/>
  <c r="O774" i="28"/>
  <c r="V774" i="28" s="1"/>
  <c r="O1817" i="28"/>
  <c r="O1306" i="28"/>
  <c r="O424" i="28"/>
  <c r="O516" i="28"/>
  <c r="O459" i="28"/>
  <c r="V459" i="28" s="1"/>
  <c r="O960" i="28"/>
  <c r="O101" i="28"/>
  <c r="O570" i="28"/>
  <c r="O1729" i="28"/>
  <c r="V1729" i="28" s="1"/>
  <c r="O1186" i="28"/>
  <c r="O540" i="28"/>
  <c r="O655" i="28"/>
  <c r="O1869" i="28"/>
  <c r="O1479" i="28"/>
  <c r="V1479" i="28" s="1"/>
  <c r="O1512" i="28"/>
  <c r="O1255" i="28"/>
  <c r="V1255" i="28" s="1"/>
  <c r="O1449" i="28"/>
  <c r="O1300" i="28"/>
  <c r="V1300" i="28" s="1"/>
  <c r="O524" i="28"/>
  <c r="O1098" i="28"/>
  <c r="O1079" i="28"/>
  <c r="O1143" i="28"/>
  <c r="V1143" i="28" s="1"/>
  <c r="O1114" i="28"/>
  <c r="O719" i="28"/>
  <c r="O1107" i="28"/>
  <c r="O1586" i="28"/>
  <c r="O307" i="28"/>
  <c r="O826" i="28"/>
  <c r="O354" i="28"/>
  <c r="O1078" i="28"/>
  <c r="O474" i="28"/>
  <c r="V474" i="28" s="1"/>
  <c r="O135" i="28"/>
  <c r="O128" i="28"/>
  <c r="V128" i="28" s="1"/>
  <c r="O691" i="28"/>
  <c r="O422" i="28"/>
  <c r="V422" i="28" s="1"/>
  <c r="O15" i="28"/>
  <c r="O286" i="28"/>
  <c r="O1153" i="28"/>
  <c r="V1153" i="28" s="1"/>
  <c r="O1428" i="28"/>
  <c r="V1428" i="28" s="1"/>
  <c r="O2630" i="28"/>
  <c r="O2168" i="28"/>
  <c r="O2753" i="28"/>
  <c r="V2753" i="28" s="1"/>
  <c r="O2211" i="28"/>
  <c r="O1099" i="28"/>
  <c r="V1099" i="28" s="1"/>
  <c r="O2738" i="28"/>
  <c r="O2452" i="28"/>
  <c r="O2189" i="28"/>
  <c r="O2213" i="28"/>
  <c r="V2213" i="28" s="1"/>
  <c r="O1936" i="28"/>
  <c r="O1960" i="28"/>
  <c r="O2638" i="28"/>
  <c r="O1696" i="28"/>
  <c r="O2812" i="28"/>
  <c r="O2783" i="28"/>
  <c r="O2110" i="28"/>
  <c r="V2110" i="28" s="1"/>
  <c r="O1254" i="28"/>
  <c r="O2801" i="28"/>
  <c r="O1511" i="28"/>
  <c r="V1511" i="28" s="1"/>
  <c r="O1084" i="28"/>
  <c r="O889" i="28"/>
  <c r="V889" i="28" s="1"/>
  <c r="O1212" i="28"/>
  <c r="O1154" i="28"/>
  <c r="V1154" i="28" s="1"/>
  <c r="O1679" i="28"/>
  <c r="O1619" i="28"/>
  <c r="V1619" i="28" s="1"/>
  <c r="O817" i="28"/>
  <c r="V817" i="28" s="1"/>
  <c r="O951" i="28"/>
  <c r="O2082" i="28"/>
  <c r="O1744" i="28"/>
  <c r="O1700" i="28"/>
  <c r="O672" i="28"/>
  <c r="V672" i="28" s="1"/>
  <c r="O2365" i="28"/>
  <c r="V2365" i="28" s="1"/>
  <c r="O1622" i="28"/>
  <c r="O1397" i="28"/>
  <c r="V1397" i="28" s="1"/>
  <c r="O833" i="28"/>
  <c r="O749" i="28"/>
  <c r="O1243" i="28"/>
  <c r="O143" i="28"/>
  <c r="V143" i="28" s="1"/>
  <c r="O2119" i="28"/>
  <c r="O1035" i="28"/>
  <c r="O251" i="28"/>
  <c r="O1326" i="28"/>
  <c r="V1326" i="28" s="1"/>
  <c r="O1008" i="28"/>
  <c r="O127" i="28"/>
  <c r="O102" i="28"/>
  <c r="V102" i="28" s="1"/>
  <c r="O215" i="28"/>
  <c r="V215" i="28" s="1"/>
  <c r="O1361" i="28"/>
  <c r="V1361" i="28" s="1"/>
  <c r="O291" i="28"/>
  <c r="V291" i="28" s="1"/>
  <c r="O72" i="28"/>
  <c r="O1641" i="28"/>
  <c r="O314" i="28"/>
  <c r="O1265" i="28"/>
  <c r="O486" i="28"/>
  <c r="O181" i="28"/>
  <c r="O148" i="28"/>
  <c r="O95" i="28"/>
  <c r="O990" i="28"/>
  <c r="O966" i="28"/>
  <c r="O2317" i="28"/>
  <c r="O3079" i="28"/>
  <c r="O1134" i="28"/>
  <c r="V1134" i="28" s="1"/>
  <c r="O1561" i="28"/>
  <c r="O1360" i="28"/>
  <c r="O1517" i="28"/>
  <c r="O1173" i="28"/>
  <c r="O2197" i="28"/>
  <c r="O1457" i="28"/>
  <c r="O780" i="28"/>
  <c r="V780" i="28" s="1"/>
  <c r="O1895" i="28"/>
  <c r="V1895" i="28" s="1"/>
  <c r="O1880" i="28"/>
  <c r="O932" i="28"/>
  <c r="O1020" i="28"/>
  <c r="O1722" i="28"/>
  <c r="O1118" i="28"/>
  <c r="V1118" i="28" s="1"/>
  <c r="O2158" i="28"/>
  <c r="O1450" i="28"/>
  <c r="V1450" i="28" s="1"/>
  <c r="O1016" i="28"/>
  <c r="V1016" i="28" s="1"/>
  <c r="O1575" i="28"/>
  <c r="O1703" i="28"/>
  <c r="O1774" i="28"/>
  <c r="O743" i="28"/>
  <c r="V743" i="28" s="1"/>
  <c r="O243" i="28"/>
  <c r="O1222" i="28"/>
  <c r="O934" i="28"/>
  <c r="V934" i="28" s="1"/>
  <c r="O1415" i="28"/>
  <c r="V1415" i="28" s="1"/>
  <c r="O664" i="28"/>
  <c r="O1011" i="28"/>
  <c r="O14" i="28"/>
  <c r="O835" i="28"/>
  <c r="V835" i="28" s="1"/>
  <c r="O933" i="28"/>
  <c r="O904" i="28"/>
  <c r="O724" i="28"/>
  <c r="O248" i="28"/>
  <c r="V248" i="28" s="1"/>
  <c r="O245" i="28"/>
  <c r="O964" i="28"/>
  <c r="O1816" i="28"/>
  <c r="O1760" i="28"/>
  <c r="O1775" i="28"/>
  <c r="O2377" i="28"/>
  <c r="V2377" i="28" s="1"/>
  <c r="O1593" i="28"/>
  <c r="O2140" i="28"/>
  <c r="O1237" i="28"/>
  <c r="O1232" i="28"/>
  <c r="V1232" i="28" s="1"/>
  <c r="O358" i="28"/>
  <c r="V358" i="28" s="1"/>
  <c r="O578" i="28"/>
  <c r="O2227" i="28"/>
  <c r="O272" i="28"/>
  <c r="V272" i="28" s="1"/>
  <c r="O52" i="28"/>
  <c r="O66" i="28"/>
  <c r="O13" i="28"/>
  <c r="O683" i="28"/>
  <c r="O694" i="28"/>
  <c r="O742" i="28"/>
  <c r="V742" i="28" s="1"/>
  <c r="O915" i="28"/>
  <c r="V915" i="28" s="1"/>
  <c r="O138" i="28"/>
  <c r="O499" i="28"/>
  <c r="V499" i="28" s="1"/>
  <c r="O1100" i="28"/>
  <c r="O1699" i="28"/>
  <c r="O882" i="28"/>
  <c r="V882" i="28" s="1"/>
  <c r="O1855" i="28"/>
  <c r="O813" i="28"/>
  <c r="V813" i="28" s="1"/>
  <c r="O418" i="28"/>
  <c r="V418" i="28" s="1"/>
  <c r="O689" i="28"/>
  <c r="O953" i="28"/>
  <c r="O795" i="28"/>
  <c r="O501" i="28"/>
  <c r="O174" i="28"/>
  <c r="O1002" i="28"/>
  <c r="V1002" i="28" s="1"/>
  <c r="O1077" i="28"/>
  <c r="O334" i="28"/>
  <c r="O253" i="28"/>
  <c r="O1206" i="28"/>
  <c r="O201" i="28"/>
  <c r="O1171" i="28"/>
  <c r="O537" i="28"/>
  <c r="V537" i="28" s="1"/>
  <c r="O1847" i="28"/>
  <c r="O2170" i="28"/>
  <c r="V2170" i="28" s="1"/>
  <c r="O2314" i="28"/>
  <c r="O1993" i="28"/>
  <c r="O1980" i="28"/>
  <c r="V1980" i="28" s="1"/>
  <c r="O1823" i="28"/>
  <c r="O1767" i="28"/>
  <c r="O1055" i="28"/>
  <c r="O1346" i="28"/>
  <c r="O1252" i="28"/>
  <c r="O1467" i="28"/>
  <c r="V1467" i="28" s="1"/>
  <c r="O2047" i="28"/>
  <c r="V2047" i="28" s="1"/>
  <c r="O2034" i="28"/>
  <c r="O1504" i="28"/>
  <c r="O1749" i="28"/>
  <c r="O81" i="28"/>
  <c r="O1698" i="28"/>
  <c r="O1491" i="28"/>
  <c r="O914" i="28"/>
  <c r="O1662" i="28"/>
  <c r="V1662" i="28" s="1"/>
  <c r="O670" i="28"/>
  <c r="O632" i="28"/>
  <c r="V632" i="28" s="1"/>
  <c r="O1923" i="28"/>
  <c r="V1923" i="28" s="1"/>
  <c r="O440" i="28"/>
  <c r="V440" i="28" s="1"/>
  <c r="O2174" i="28"/>
  <c r="O2382" i="28"/>
  <c r="O1036" i="28"/>
  <c r="V1036" i="28" s="1"/>
  <c r="O1311" i="28"/>
  <c r="V1311" i="28" s="1"/>
  <c r="O93" i="28"/>
  <c r="O417" i="28"/>
  <c r="O1731" i="28"/>
  <c r="V1731" i="28" s="1"/>
  <c r="O364" i="28"/>
  <c r="O255" i="28"/>
  <c r="V255" i="28" s="1"/>
  <c r="O226" i="28"/>
  <c r="O346" i="28"/>
  <c r="O341" i="28"/>
  <c r="O534" i="28"/>
  <c r="O326" i="28"/>
  <c r="O1288" i="28"/>
  <c r="O370" i="28"/>
  <c r="O447" i="28"/>
  <c r="O812" i="28"/>
  <c r="V812" i="28" s="1"/>
  <c r="O506" i="28"/>
  <c r="O762" i="28"/>
  <c r="V762" i="28" s="1"/>
  <c r="O323" i="28"/>
  <c r="O305" i="28"/>
  <c r="V305" i="28" s="1"/>
  <c r="O1348" i="28"/>
  <c r="O347" i="28"/>
  <c r="O415" i="28"/>
  <c r="O645" i="28"/>
  <c r="O139" i="28"/>
  <c r="O643" i="28"/>
  <c r="O690" i="28"/>
  <c r="V690" i="28" s="1"/>
  <c r="O754" i="28"/>
  <c r="V754" i="28" s="1"/>
  <c r="O907" i="28"/>
  <c r="O659" i="28"/>
  <c r="O2148" i="28"/>
  <c r="V2148" i="28" s="1"/>
  <c r="O1514" i="28"/>
  <c r="O2719" i="28"/>
  <c r="V2719" i="28" s="1"/>
  <c r="O2308" i="28"/>
  <c r="O2267" i="28"/>
  <c r="O1860" i="28"/>
  <c r="O2478" i="28"/>
  <c r="O2915" i="28"/>
  <c r="V2915" i="28" s="1"/>
  <c r="O2297" i="28"/>
  <c r="O1405" i="28"/>
  <c r="O3758" i="28"/>
  <c r="V3758" i="28" s="1"/>
  <c r="O3410" i="28"/>
  <c r="O1763" i="28"/>
  <c r="O3191" i="28"/>
  <c r="O2067" i="28"/>
  <c r="O1771" i="28"/>
  <c r="V1771" i="28" s="1"/>
  <c r="O1971" i="28"/>
  <c r="O3089" i="28"/>
  <c r="O3080" i="28"/>
  <c r="O2368" i="28"/>
  <c r="O2681" i="28"/>
  <c r="O1070" i="28"/>
  <c r="O2447" i="28"/>
  <c r="V2447" i="28" s="1"/>
  <c r="O976" i="28"/>
  <c r="O1120" i="28"/>
  <c r="O789" i="28"/>
  <c r="O1668" i="28"/>
  <c r="O2015" i="28"/>
  <c r="O1423" i="28"/>
  <c r="O2520" i="28"/>
  <c r="V2520" i="28" s="1"/>
  <c r="O630" i="28"/>
  <c r="V630" i="28" s="1"/>
  <c r="O3210" i="28"/>
  <c r="V3210" i="28" s="1"/>
  <c r="O852" i="28"/>
  <c r="O1048" i="28"/>
  <c r="O2185" i="28"/>
  <c r="V2185" i="28" s="1"/>
  <c r="O1366" i="28"/>
  <c r="O987" i="28"/>
  <c r="O1554" i="28"/>
  <c r="O1588" i="28"/>
  <c r="V1588" i="28" s="1"/>
  <c r="O1867" i="28"/>
  <c r="V1867" i="28" s="1"/>
  <c r="O1010" i="28"/>
  <c r="O836" i="28"/>
  <c r="O1393" i="28"/>
  <c r="V1393" i="28" s="1"/>
  <c r="O1345" i="28"/>
  <c r="O1741" i="28"/>
  <c r="O1447" i="28"/>
  <c r="V1447" i="28" s="1"/>
  <c r="O366" i="28"/>
  <c r="O917" i="28"/>
  <c r="O2386" i="28"/>
  <c r="O1806" i="28"/>
  <c r="O513" i="28"/>
  <c r="O476" i="28"/>
  <c r="V476" i="28" s="1"/>
  <c r="O1553" i="28"/>
  <c r="V1553" i="28" s="1"/>
  <c r="O954" i="28"/>
  <c r="V954" i="28" s="1"/>
  <c r="O325" i="28"/>
  <c r="V325" i="28" s="1"/>
  <c r="O1625" i="28"/>
  <c r="V1625" i="28" s="1"/>
  <c r="O669" i="28"/>
  <c r="O1338" i="28"/>
  <c r="O263" i="28"/>
  <c r="O1320" i="28"/>
  <c r="V1320" i="28" s="1"/>
  <c r="O546" i="28"/>
  <c r="V546" i="28" s="1"/>
  <c r="O591" i="28"/>
  <c r="V591" i="28" s="1"/>
  <c r="O909" i="28"/>
  <c r="O605" i="28"/>
  <c r="O545" i="28"/>
  <c r="V545" i="28" s="1"/>
  <c r="O1162" i="28"/>
  <c r="O21" i="28"/>
  <c r="O218" i="28"/>
  <c r="O834" i="28"/>
  <c r="V834" i="28" s="1"/>
  <c r="O191" i="28"/>
  <c r="O230" i="28"/>
  <c r="O377" i="28"/>
  <c r="O200" i="28"/>
  <c r="O892" i="28"/>
  <c r="V892" i="28" s="1"/>
  <c r="O1195" i="28"/>
  <c r="V1195" i="28" s="1"/>
  <c r="O799" i="28"/>
  <c r="V799" i="28" s="1"/>
  <c r="O60" i="28"/>
  <c r="V60" i="28" s="1"/>
  <c r="O16" i="28"/>
  <c r="V16" i="28" s="1"/>
  <c r="O63" i="28"/>
  <c r="O706" i="28"/>
  <c r="O1128" i="28"/>
  <c r="V1128" i="28" s="1"/>
  <c r="O2108" i="28"/>
  <c r="V2108" i="28" s="1"/>
  <c r="O2836" i="28"/>
  <c r="O3146" i="28"/>
  <c r="V3146" i="28" s="1"/>
  <c r="O2700" i="28"/>
  <c r="V2700" i="28" s="1"/>
  <c r="O3006" i="28"/>
  <c r="O2791" i="28"/>
  <c r="O3390" i="28"/>
  <c r="V3390" i="28" s="1"/>
  <c r="O2302" i="28"/>
  <c r="V2302" i="28" s="1"/>
  <c r="O2969" i="28"/>
  <c r="V2969" i="28" s="1"/>
  <c r="O3313" i="28"/>
  <c r="V3313" i="28" s="1"/>
  <c r="O1873" i="28"/>
  <c r="O3025" i="28"/>
  <c r="O2735" i="28"/>
  <c r="O3321" i="28"/>
  <c r="O3194" i="28"/>
  <c r="V3194" i="28" s="1"/>
  <c r="O3260" i="28"/>
  <c r="O2552" i="28"/>
  <c r="O2464" i="28"/>
  <c r="O3152" i="28"/>
  <c r="O2614" i="28"/>
  <c r="O1196" i="28"/>
  <c r="O1108" i="28"/>
  <c r="V1108" i="28" s="1"/>
  <c r="O3076" i="28"/>
  <c r="O2087" i="28"/>
  <c r="V2087" i="28" s="1"/>
  <c r="O2751" i="28"/>
  <c r="V2751" i="28" s="1"/>
  <c r="O1613" i="28"/>
  <c r="O1900" i="28"/>
  <c r="O1826" i="28"/>
  <c r="V1826" i="28" s="1"/>
  <c r="O2038" i="28"/>
  <c r="V2038" i="28" s="1"/>
  <c r="O1074" i="28"/>
  <c r="O1902" i="28"/>
  <c r="V1902" i="28" s="1"/>
  <c r="O1715" i="28"/>
  <c r="V1715" i="28" s="1"/>
  <c r="O525" i="28"/>
  <c r="V525" i="28" s="1"/>
  <c r="O1576" i="28"/>
  <c r="O1753" i="28"/>
  <c r="O1409" i="28"/>
  <c r="O2074" i="28"/>
  <c r="O969" i="28"/>
  <c r="O804" i="28"/>
  <c r="O808" i="28"/>
  <c r="O465" i="28"/>
  <c r="O831" i="28"/>
  <c r="O1498" i="28"/>
  <c r="V1498" i="28" s="1"/>
  <c r="O1014" i="28"/>
  <c r="O1047" i="28"/>
  <c r="O873" i="28"/>
  <c r="O511" i="28"/>
  <c r="O1671" i="28"/>
  <c r="V1671" i="28" s="1"/>
  <c r="O1469" i="28"/>
  <c r="O1711" i="28"/>
  <c r="O1531" i="28"/>
  <c r="O2024" i="28"/>
  <c r="O264" i="28"/>
  <c r="O268" i="28"/>
  <c r="V268" i="28" s="1"/>
  <c r="O166" i="28"/>
  <c r="O235" i="28"/>
  <c r="V235" i="28" s="1"/>
  <c r="O396" i="28"/>
  <c r="O650" i="28"/>
  <c r="O470" i="28"/>
  <c r="O610" i="28"/>
  <c r="O224" i="28"/>
  <c r="V224" i="28" s="1"/>
  <c r="O986" i="28"/>
  <c r="O219" i="28"/>
  <c r="O75" i="28"/>
  <c r="V75" i="28" s="1"/>
  <c r="O938" i="28"/>
  <c r="V938" i="28" s="1"/>
  <c r="O433" i="28"/>
  <c r="V433" i="28" s="1"/>
  <c r="O515" i="28"/>
  <c r="O1801" i="28"/>
  <c r="V1801" i="28" s="1"/>
  <c r="O827" i="28"/>
  <c r="V827" i="28" s="1"/>
  <c r="O131" i="28"/>
  <c r="V131" i="28" s="1"/>
  <c r="O456" i="28"/>
  <c r="V456" i="28" s="1"/>
  <c r="O495" i="28"/>
  <c r="O491" i="28"/>
  <c r="V491" i="28" s="1"/>
  <c r="O3244" i="28"/>
  <c r="O2920" i="28"/>
  <c r="O3798" i="28"/>
  <c r="V3798" i="28" s="1"/>
  <c r="O2794" i="28"/>
  <c r="O2030" i="28"/>
  <c r="V2030" i="28" s="1"/>
  <c r="O1827" i="28"/>
  <c r="O2731" i="28"/>
  <c r="O2594" i="28"/>
  <c r="V2594" i="28" s="1"/>
  <c r="O2875" i="28"/>
  <c r="O2636" i="28"/>
  <c r="O2113" i="28"/>
  <c r="O2188" i="28"/>
  <c r="O2767" i="28"/>
  <c r="V2767" i="28" s="1"/>
  <c r="O1882" i="28"/>
  <c r="O1217" i="28"/>
  <c r="V1217" i="28" s="1"/>
  <c r="O1832" i="28"/>
  <c r="V1832" i="28" s="1"/>
  <c r="O1770" i="28"/>
  <c r="O2807" i="28"/>
  <c r="V2807" i="28" s="1"/>
  <c r="O2183" i="28"/>
  <c r="O1596" i="28"/>
  <c r="V1596" i="28" s="1"/>
  <c r="O1337" i="28"/>
  <c r="O1944" i="28"/>
  <c r="O3221" i="28"/>
  <c r="V3221" i="28" s="1"/>
  <c r="O2486" i="28"/>
  <c r="V2486" i="28" s="1"/>
  <c r="O2346" i="28"/>
  <c r="V2346" i="28" s="1"/>
  <c r="O2733" i="28"/>
  <c r="O280" i="28"/>
  <c r="V280" i="28" s="1"/>
  <c r="O1686" i="28"/>
  <c r="O423" i="28"/>
  <c r="V423" i="28" s="1"/>
  <c r="O2366" i="28"/>
  <c r="V2366" i="28" s="1"/>
  <c r="O1693" i="28"/>
  <c r="V1693" i="28" s="1"/>
  <c r="O1877" i="28"/>
  <c r="O819" i="28"/>
  <c r="O1922" i="28"/>
  <c r="V1922" i="28" s="1"/>
  <c r="O2507" i="28"/>
  <c r="O1797" i="28"/>
  <c r="V1797" i="28" s="1"/>
  <c r="O1264" i="28"/>
  <c r="O1846" i="28"/>
  <c r="V1846" i="28" s="1"/>
  <c r="O482" i="28"/>
  <c r="O193" i="28"/>
  <c r="V193" i="28" s="1"/>
  <c r="O129" i="28"/>
  <c r="O180" i="28"/>
  <c r="V180" i="28" s="1"/>
  <c r="O338" i="28"/>
  <c r="O454" i="28"/>
  <c r="V454" i="28" s="1"/>
  <c r="O1398" i="28"/>
  <c r="O25" i="28"/>
  <c r="O510" i="28"/>
  <c r="O1032" i="28"/>
  <c r="O113" i="28"/>
  <c r="O85" i="28"/>
  <c r="O262" i="28"/>
  <c r="O517" i="28"/>
  <c r="V517" i="28" s="1"/>
  <c r="O426" i="28"/>
  <c r="O777" i="28"/>
  <c r="V777" i="28" s="1"/>
  <c r="O1179" i="28"/>
  <c r="O1738" i="28"/>
  <c r="V1738" i="28" s="1"/>
  <c r="O788" i="28"/>
  <c r="V788" i="28" s="1"/>
  <c r="O1116" i="28"/>
  <c r="V1116" i="28" s="1"/>
  <c r="O3233" i="28"/>
  <c r="O3906" i="28"/>
  <c r="O3675" i="28"/>
  <c r="O2736" i="28"/>
  <c r="V2736" i="28" s="1"/>
  <c r="O3572" i="28"/>
  <c r="O2644" i="28"/>
  <c r="O3559" i="28"/>
  <c r="O3760" i="28"/>
  <c r="V3760" i="28" s="1"/>
  <c r="O2617" i="28"/>
  <c r="O2094" i="28"/>
  <c r="O3154" i="28"/>
  <c r="O3392" i="28"/>
  <c r="O3370" i="28"/>
  <c r="O3058" i="28"/>
  <c r="O2657" i="28"/>
  <c r="O2283" i="28"/>
  <c r="O3173" i="28"/>
  <c r="O2855" i="28"/>
  <c r="V2855" i="28" s="1"/>
  <c r="O1734" i="28"/>
  <c r="O1843" i="28"/>
  <c r="O1945" i="28"/>
  <c r="V1945" i="28" s="1"/>
  <c r="O2573" i="28"/>
  <c r="O1950" i="28"/>
  <c r="V1950" i="28" s="1"/>
  <c r="O2176" i="28"/>
  <c r="V2176" i="28" s="1"/>
  <c r="O2643" i="28"/>
  <c r="V2643" i="28" s="1"/>
  <c r="O2077" i="28"/>
  <c r="V2077" i="28" s="1"/>
  <c r="O2784" i="28"/>
  <c r="V2784" i="28" s="1"/>
  <c r="O1728" i="28"/>
  <c r="O2481" i="28"/>
  <c r="O2085" i="28"/>
  <c r="O2286" i="28"/>
  <c r="V2286" i="28" s="1"/>
  <c r="O2080" i="28"/>
  <c r="O3438" i="28"/>
  <c r="O2741" i="28"/>
  <c r="O2785" i="28"/>
  <c r="V2785" i="28" s="1"/>
  <c r="O2106" i="28"/>
  <c r="O3041" i="28"/>
  <c r="O1226" i="28"/>
  <c r="V1226" i="28" s="1"/>
  <c r="O2264" i="28"/>
  <c r="O2676" i="28"/>
  <c r="O1373" i="28"/>
  <c r="O2434" i="28"/>
  <c r="V2434" i="28" s="1"/>
  <c r="O3034" i="28"/>
  <c r="V3034" i="28" s="1"/>
  <c r="O2436" i="28"/>
  <c r="O1124" i="28"/>
  <c r="V1124" i="28" s="1"/>
  <c r="O2533" i="28"/>
  <c r="V2533" i="28" s="1"/>
  <c r="O1716" i="28"/>
  <c r="V1716" i="28" s="1"/>
  <c r="O2803" i="28"/>
  <c r="O1076" i="28"/>
  <c r="O3056" i="28"/>
  <c r="V3056" i="28" s="1"/>
  <c r="O2446" i="28"/>
  <c r="O2911" i="28"/>
  <c r="O2810" i="28"/>
  <c r="O949" i="28"/>
  <c r="O1432" i="28"/>
  <c r="O935" i="28"/>
  <c r="O1246" i="28"/>
  <c r="V1246" i="28" s="1"/>
  <c r="O1578" i="28"/>
  <c r="O1141" i="28"/>
  <c r="V1141" i="28" s="1"/>
  <c r="O695" i="28"/>
  <c r="O2397" i="28"/>
  <c r="V2397" i="28" s="1"/>
  <c r="O1780" i="28"/>
  <c r="O1259" i="28"/>
  <c r="V1259" i="28" s="1"/>
  <c r="O3005" i="28"/>
  <c r="V3005" i="28" s="1"/>
  <c r="O2449" i="28"/>
  <c r="O1229" i="28"/>
  <c r="O806" i="28"/>
  <c r="O1382" i="28"/>
  <c r="V1382" i="28" s="1"/>
  <c r="O2510" i="28"/>
  <c r="O1502" i="28"/>
  <c r="O1884" i="28"/>
  <c r="V1884" i="28" s="1"/>
  <c r="O998" i="28"/>
  <c r="O1992" i="28"/>
  <c r="O1333" i="28"/>
  <c r="O1148" i="28"/>
  <c r="O1064" i="28"/>
  <c r="O473" i="28"/>
  <c r="V473" i="28" s="1"/>
  <c r="O1777" i="28"/>
  <c r="V1777" i="28" s="1"/>
  <c r="O1573" i="28"/>
  <c r="V1573" i="28" s="1"/>
  <c r="O721" i="28"/>
  <c r="V721" i="28" s="1"/>
  <c r="O1569" i="28"/>
  <c r="O963" i="28"/>
  <c r="V963" i="28" s="1"/>
  <c r="O1875" i="28"/>
  <c r="O1080" i="28"/>
  <c r="O222" i="28"/>
  <c r="O391" i="28"/>
  <c r="O598" i="28"/>
  <c r="V598" i="28" s="1"/>
  <c r="O845" i="28"/>
  <c r="V845" i="28" s="1"/>
  <c r="O1736" i="28"/>
  <c r="O1862" i="28"/>
  <c r="O460" i="28"/>
  <c r="O1052" i="28"/>
  <c r="O2342" i="28"/>
  <c r="O801" i="28"/>
  <c r="O121" i="28"/>
  <c r="O162" i="28"/>
  <c r="O1315" i="28"/>
  <c r="V1315" i="28" s="1"/>
  <c r="O790" i="28"/>
  <c r="O678" i="28"/>
  <c r="O634" i="28"/>
  <c r="O53" i="28"/>
  <c r="O376" i="28"/>
  <c r="O746" i="28"/>
  <c r="O223" i="28"/>
  <c r="O411" i="28"/>
  <c r="O161" i="28"/>
  <c r="O620" i="28"/>
  <c r="V620" i="28" s="1"/>
  <c r="O939" i="28"/>
  <c r="V939" i="28" s="1"/>
  <c r="O9" i="28"/>
  <c r="V9" i="28" s="1"/>
  <c r="O1407" i="28"/>
  <c r="O760" i="28"/>
  <c r="O308" i="28"/>
  <c r="O733" i="28"/>
  <c r="V733" i="28" s="1"/>
  <c r="O116" i="28"/>
  <c r="O626" i="28"/>
  <c r="O330" i="28"/>
  <c r="O390" i="28"/>
  <c r="V390" i="28" s="1"/>
  <c r="O1550" i="28"/>
  <c r="O61" i="28"/>
  <c r="O1322" i="28"/>
  <c r="O438" i="28"/>
  <c r="O387" i="28"/>
  <c r="O3898" i="28"/>
  <c r="V3898" i="28" s="1"/>
  <c r="O3921" i="28"/>
  <c r="O3264" i="28"/>
  <c r="V3264" i="28" s="1"/>
  <c r="O3801" i="28"/>
  <c r="V3801" i="28" s="1"/>
  <c r="O2430" i="28"/>
  <c r="V2430" i="28" s="1"/>
  <c r="O3000" i="28"/>
  <c r="O3082" i="28"/>
  <c r="O2815" i="28"/>
  <c r="V2815" i="28" s="1"/>
  <c r="O3419" i="28"/>
  <c r="O2491" i="28"/>
  <c r="O3029" i="28"/>
  <c r="O2837" i="28"/>
  <c r="O3054" i="28"/>
  <c r="V3054" i="28" s="1"/>
  <c r="O3116" i="28"/>
  <c r="O2235" i="28"/>
  <c r="V2235" i="28" s="1"/>
  <c r="O3096" i="28"/>
  <c r="V3096" i="28" s="1"/>
  <c r="O2839" i="28"/>
  <c r="O2040" i="28"/>
  <c r="O2605" i="28"/>
  <c r="O2686" i="28"/>
  <c r="O2749" i="28"/>
  <c r="O2974" i="28"/>
  <c r="O3121" i="28"/>
  <c r="V3121" i="28" s="1"/>
  <c r="O2026" i="28"/>
  <c r="O1476" i="28"/>
  <c r="O2007" i="28"/>
  <c r="V2007" i="28" s="1"/>
  <c r="O1525" i="28"/>
  <c r="O1684" i="28"/>
  <c r="O1352" i="28"/>
  <c r="V1352" i="28" s="1"/>
  <c r="O2786" i="28"/>
  <c r="V2786" i="28" s="1"/>
  <c r="O3102" i="28"/>
  <c r="O2101" i="28"/>
  <c r="O1974" i="28"/>
  <c r="O2633" i="28"/>
  <c r="O1305" i="28"/>
  <c r="O2766" i="28"/>
  <c r="O2885" i="28"/>
  <c r="O2330" i="28"/>
  <c r="V2330" i="28" s="1"/>
  <c r="O2621" i="28"/>
  <c r="V2621" i="28" s="1"/>
  <c r="O1376" i="28"/>
  <c r="O881" i="28"/>
  <c r="V881" i="28" s="1"/>
  <c r="O2069" i="28"/>
  <c r="O2224" i="28"/>
  <c r="V2224" i="28" s="1"/>
  <c r="O1013" i="28"/>
  <c r="O1642" i="28"/>
  <c r="O971" i="28"/>
  <c r="O1886" i="28"/>
  <c r="V1886" i="28" s="1"/>
  <c r="O1213" i="28"/>
  <c r="V1213" i="28" s="1"/>
  <c r="O2291" i="28"/>
  <c r="V2291" i="28" s="1"/>
  <c r="O1135" i="28"/>
  <c r="O2184" i="28"/>
  <c r="V2184" i="28" s="1"/>
  <c r="O727" i="28"/>
  <c r="V727" i="28" s="1"/>
  <c r="O1362" i="28"/>
  <c r="O1669" i="28"/>
  <c r="O1710" i="28"/>
  <c r="V1710" i="28" s="1"/>
  <c r="O1707" i="28"/>
  <c r="V1707" i="28" s="1"/>
  <c r="O1647" i="28"/>
  <c r="V1647" i="28" s="1"/>
  <c r="O1568" i="28"/>
  <c r="V1568" i="28" s="1"/>
  <c r="O633" i="28"/>
  <c r="O1340" i="28"/>
  <c r="V1340" i="28" s="1"/>
  <c r="O1454" i="28"/>
  <c r="O2010" i="28"/>
  <c r="O1065" i="28"/>
  <c r="V1065" i="28" s="1"/>
  <c r="O2214" i="28"/>
  <c r="O1673" i="28"/>
  <c r="O737" i="28"/>
  <c r="O1400" i="28"/>
  <c r="O1894" i="28"/>
  <c r="O58" i="28"/>
  <c r="O945" i="28"/>
  <c r="V945" i="28" s="1"/>
  <c r="O708" i="28"/>
  <c r="O496" i="28"/>
  <c r="O1331" i="28"/>
  <c r="O140" i="28"/>
  <c r="V140" i="28" s="1"/>
  <c r="O912" i="28"/>
  <c r="O1205" i="28"/>
  <c r="O756" i="28"/>
  <c r="O147" i="28"/>
  <c r="O502" i="28"/>
  <c r="O217" i="28"/>
  <c r="V217" i="28" s="1"/>
  <c r="O1639" i="28"/>
  <c r="V1639" i="28" s="1"/>
  <c r="O991" i="28"/>
  <c r="O863" i="28"/>
  <c r="V863" i="28" s="1"/>
  <c r="O92" i="28"/>
  <c r="O1552" i="28"/>
  <c r="O112" i="28"/>
  <c r="V112" i="28" s="1"/>
  <c r="O84" i="28"/>
  <c r="O90" i="28"/>
  <c r="O428" i="28"/>
  <c r="O379" i="28"/>
  <c r="O700" i="28"/>
  <c r="O697" i="28"/>
  <c r="O41" i="28"/>
  <c r="V41" i="28" s="1"/>
  <c r="O857" i="28"/>
  <c r="V857" i="28" s="1"/>
  <c r="O457" i="28"/>
  <c r="O898" i="28"/>
  <c r="V898" i="28" s="1"/>
  <c r="O1106" i="28"/>
  <c r="O380" i="28"/>
  <c r="O47" i="28"/>
  <c r="O1516" i="28"/>
  <c r="V1516" i="28" s="1"/>
  <c r="O837" i="28"/>
  <c r="V837" i="28" s="1"/>
  <c r="O485" i="28"/>
  <c r="O849" i="28"/>
  <c r="V849" i="28" s="1"/>
  <c r="O4283" i="28"/>
  <c r="O3678" i="28"/>
  <c r="V3678" i="28" s="1"/>
  <c r="O3047" i="28"/>
  <c r="O3695" i="28"/>
  <c r="V3695" i="28" s="1"/>
  <c r="O2732" i="28"/>
  <c r="O3564" i="28"/>
  <c r="V3564" i="28" s="1"/>
  <c r="O2358" i="28"/>
  <c r="O3352" i="28"/>
  <c r="V3352" i="28" s="1"/>
  <c r="O2145" i="28"/>
  <c r="V2145" i="28" s="1"/>
  <c r="O2975" i="28"/>
  <c r="O3160" i="28"/>
  <c r="O3357" i="28"/>
  <c r="O1650" i="28"/>
  <c r="O3508" i="28"/>
  <c r="O2206" i="28"/>
  <c r="V2206" i="28" s="1"/>
  <c r="O1990" i="28"/>
  <c r="O1859" i="28"/>
  <c r="O3234" i="28"/>
  <c r="V3234" i="28" s="1"/>
  <c r="O2883" i="28"/>
  <c r="O2667" i="28"/>
  <c r="V2667" i="28" s="1"/>
  <c r="O1824" i="28"/>
  <c r="O2938" i="28"/>
  <c r="O2420" i="28"/>
  <c r="V2420" i="28" s="1"/>
  <c r="O3120" i="28"/>
  <c r="V3120" i="28" s="1"/>
  <c r="O2685" i="28"/>
  <c r="O1991" i="28"/>
  <c r="O1821" i="28"/>
  <c r="V1821" i="28" s="1"/>
  <c r="O2117" i="28"/>
  <c r="O1351" i="28"/>
  <c r="O3185" i="28"/>
  <c r="O1982" i="28"/>
  <c r="O2360" i="28"/>
  <c r="V2360" i="28" s="1"/>
  <c r="O1838" i="28"/>
  <c r="V1838" i="28" s="1"/>
  <c r="O2115" i="28"/>
  <c r="O2694" i="28"/>
  <c r="O1018" i="28"/>
  <c r="O2247" i="28"/>
  <c r="V2247" i="28" s="1"/>
  <c r="O1852" i="28"/>
  <c r="O1426" i="28"/>
  <c r="O2653" i="28"/>
  <c r="O2889" i="28"/>
  <c r="V2889" i="28" s="1"/>
  <c r="O3302" i="28"/>
  <c r="O1372" i="28"/>
  <c r="O2372" i="28"/>
  <c r="O1808" i="28"/>
  <c r="O1563" i="28"/>
  <c r="V1563" i="28" s="1"/>
  <c r="O1872" i="28"/>
  <c r="O2868" i="28"/>
  <c r="O2788" i="28"/>
  <c r="O2103" i="28"/>
  <c r="O332" i="28"/>
  <c r="O1544" i="28"/>
  <c r="O2431" i="28"/>
  <c r="O2410" i="28"/>
  <c r="O1110" i="28"/>
  <c r="V1110" i="28" s="1"/>
  <c r="O1658" i="28"/>
  <c r="O2120" i="28"/>
  <c r="O1653" i="28"/>
  <c r="O661" i="28"/>
  <c r="V661" i="28" s="1"/>
  <c r="O1592" i="28"/>
  <c r="O1842" i="28"/>
  <c r="O1996" i="28"/>
  <c r="O1533" i="28"/>
  <c r="O2954" i="28"/>
  <c r="O1921" i="28"/>
  <c r="V1921" i="28" s="1"/>
  <c r="O2522" i="28"/>
  <c r="O37" i="28"/>
  <c r="V37" i="28" s="1"/>
  <c r="O1834" i="28"/>
  <c r="O2146" i="28"/>
  <c r="O1820" i="28"/>
  <c r="O1421" i="28"/>
  <c r="V1421" i="28" s="1"/>
  <c r="O1537" i="28"/>
  <c r="V1537" i="28" s="1"/>
  <c r="O1015" i="28"/>
  <c r="V1015" i="28" s="1"/>
  <c r="O794" i="28"/>
  <c r="V794" i="28" s="1"/>
  <c r="O916" i="28"/>
  <c r="V916" i="28" s="1"/>
  <c r="O304" i="28"/>
  <c r="V304" i="28" s="1"/>
  <c r="O2255" i="28"/>
  <c r="V2255" i="28" s="1"/>
  <c r="O1522" i="28"/>
  <c r="O970" i="28"/>
  <c r="V970" i="28" s="1"/>
  <c r="O1395" i="28"/>
  <c r="V1395" i="28" s="1"/>
  <c r="O1752" i="28"/>
  <c r="V1752" i="28" s="1"/>
  <c r="O1245" i="28"/>
  <c r="O1160" i="28"/>
  <c r="V1160" i="28" s="1"/>
  <c r="O1380" i="28"/>
  <c r="O1903" i="28"/>
  <c r="V1903" i="28" s="1"/>
  <c r="O1737" i="28"/>
  <c r="V1737" i="28" s="1"/>
  <c r="O1424" i="28"/>
  <c r="O2530" i="28"/>
  <c r="O353" i="28"/>
  <c r="O293" i="28"/>
  <c r="O1062" i="28"/>
  <c r="O773" i="28"/>
  <c r="O74" i="28"/>
  <c r="O680" i="28"/>
  <c r="O1087" i="28"/>
  <c r="O260" i="28"/>
  <c r="O530" i="28"/>
  <c r="O156" i="28"/>
  <c r="O1204" i="28"/>
  <c r="V1204" i="28" s="1"/>
  <c r="O895" i="28"/>
  <c r="V895" i="28" s="1"/>
  <c r="O562" i="28"/>
  <c r="V562" i="28" s="1"/>
  <c r="O888" i="28"/>
  <c r="O654" i="28"/>
  <c r="V654" i="28" s="1"/>
  <c r="O405" i="28"/>
  <c r="O1041" i="28"/>
  <c r="V1041" i="28" s="1"/>
  <c r="O96" i="28"/>
  <c r="V96" i="28" s="1"/>
  <c r="O906" i="28"/>
  <c r="O20" i="28"/>
  <c r="O692" i="28"/>
  <c r="O318" i="28"/>
  <c r="O472" i="28"/>
  <c r="O70" i="28"/>
  <c r="V70" i="28" s="1"/>
  <c r="O328" i="28"/>
  <c r="O167" i="28"/>
  <c r="O1253" i="28"/>
  <c r="V1253" i="28" s="1"/>
  <c r="O183" i="28"/>
  <c r="O1132" i="28"/>
  <c r="O564" i="28"/>
  <c r="V564" i="28" s="1"/>
  <c r="O869" i="28"/>
  <c r="O313" i="28"/>
  <c r="V313" i="28" s="1"/>
  <c r="O157" i="28"/>
  <c r="V157" i="28" s="1"/>
  <c r="O1026" i="28"/>
  <c r="O3816" i="28"/>
  <c r="V3816" i="28" s="1"/>
  <c r="O3683" i="28"/>
  <c r="O3488" i="28"/>
  <c r="V3488" i="28" s="1"/>
  <c r="O3329" i="28"/>
  <c r="O3481" i="28"/>
  <c r="O2237" i="28"/>
  <c r="O2399" i="28"/>
  <c r="O2523" i="28"/>
  <c r="V2523" i="28" s="1"/>
  <c r="O2494" i="28"/>
  <c r="O2597" i="28"/>
  <c r="V2597" i="28" s="1"/>
  <c r="O3420" i="28"/>
  <c r="V3420" i="28" s="1"/>
  <c r="O3032" i="28"/>
  <c r="V3032" i="28" s="1"/>
  <c r="O2957" i="28"/>
  <c r="O3473" i="28"/>
  <c r="O2687" i="28"/>
  <c r="O1896" i="28"/>
  <c r="V1896" i="28" s="1"/>
  <c r="O1897" i="28"/>
  <c r="O1866" i="28"/>
  <c r="V1866" i="28" s="1"/>
  <c r="O2677" i="28"/>
  <c r="V2677" i="28" s="1"/>
  <c r="O1403" i="28"/>
  <c r="O1325" i="28"/>
  <c r="V1325" i="28" s="1"/>
  <c r="O2312" i="28"/>
  <c r="O1445" i="28"/>
  <c r="V1445" i="28" s="1"/>
  <c r="O1557" i="28"/>
  <c r="V1557" i="28" s="1"/>
  <c r="O1890" i="28"/>
  <c r="O2789" i="28"/>
  <c r="O1112" i="28"/>
  <c r="V1112" i="28" s="1"/>
  <c r="O2580" i="28"/>
  <c r="V2580" i="28" s="1"/>
  <c r="O2558" i="28"/>
  <c r="O2458" i="28"/>
  <c r="V2458" i="28" s="1"/>
  <c r="O1956" i="28"/>
  <c r="O1917" i="28"/>
  <c r="O1589" i="28"/>
  <c r="O2514" i="28"/>
  <c r="O1833" i="28"/>
  <c r="V1833" i="28" s="1"/>
  <c r="O1981" i="28"/>
  <c r="O3368" i="28"/>
  <c r="O2740" i="28"/>
  <c r="O840" i="28"/>
  <c r="O3442" i="28"/>
  <c r="O1291" i="28"/>
  <c r="O2254" i="28"/>
  <c r="O3059" i="28"/>
  <c r="V3059" i="28" s="1"/>
  <c r="O2008" i="28"/>
  <c r="O1570" i="28"/>
  <c r="V1570" i="28" s="1"/>
  <c r="O3125" i="28"/>
  <c r="O2424" i="28"/>
  <c r="V2424" i="28" s="1"/>
  <c r="O2278" i="28"/>
  <c r="O896" i="28"/>
  <c r="O2640" i="28"/>
  <c r="O781" i="28"/>
  <c r="O1121" i="28"/>
  <c r="O2611" i="28"/>
  <c r="V2611" i="28" s="1"/>
  <c r="O1441" i="28"/>
  <c r="V1441" i="28" s="1"/>
  <c r="O1937" i="28"/>
  <c r="V1937" i="28" s="1"/>
  <c r="O529" i="28"/>
  <c r="V529" i="28" s="1"/>
  <c r="O1756" i="28"/>
  <c r="O1506" i="28"/>
  <c r="O1038" i="28"/>
  <c r="O2207" i="28"/>
  <c r="V2207" i="28" s="1"/>
  <c r="O975" i="28"/>
  <c r="O825" i="28"/>
  <c r="O859" i="28"/>
  <c r="O1677" i="28"/>
  <c r="O651" i="28"/>
  <c r="V651" i="28" s="1"/>
  <c r="O1591" i="28"/>
  <c r="O1840" i="28"/>
  <c r="V1840" i="28" s="1"/>
  <c r="O772" i="28"/>
  <c r="V772" i="28" s="1"/>
  <c r="O1702" i="28"/>
  <c r="V1702" i="28" s="1"/>
  <c r="O1898" i="28"/>
  <c r="V1898" i="28" s="1"/>
  <c r="O1810" i="28"/>
  <c r="O1805" i="28"/>
  <c r="V1805" i="28" s="1"/>
  <c r="O483" i="28"/>
  <c r="O1126" i="28"/>
  <c r="V1126" i="28" s="1"/>
  <c r="O1384" i="28"/>
  <c r="V1384" i="28" s="1"/>
  <c r="O187" i="28"/>
  <c r="V187" i="28" s="1"/>
  <c r="O1164" i="28"/>
  <c r="O2234" i="28"/>
  <c r="V2234" i="28" s="1"/>
  <c r="O1475" i="28"/>
  <c r="O1416" i="28"/>
  <c r="V1416" i="28" s="1"/>
  <c r="O1608" i="28"/>
  <c r="O1324" i="28"/>
  <c r="V1324" i="28" s="1"/>
  <c r="O1058" i="28"/>
  <c r="V1058" i="28" s="1"/>
  <c r="O2063" i="28"/>
  <c r="O983" i="28"/>
  <c r="V983" i="28" s="1"/>
  <c r="O1113" i="28"/>
  <c r="O588" i="28"/>
  <c r="O464" i="28"/>
  <c r="O1437" i="28"/>
  <c r="O585" i="28"/>
  <c r="O455" i="28"/>
  <c r="V455" i="28" s="1"/>
  <c r="O309" i="28"/>
  <c r="V309" i="28" s="1"/>
  <c r="O899" i="28"/>
  <c r="O33" i="28"/>
  <c r="V33" i="28" s="1"/>
  <c r="O1123" i="28"/>
  <c r="V1123" i="28" s="1"/>
  <c r="O798" i="28"/>
  <c r="V798" i="28" s="1"/>
  <c r="O1142" i="28"/>
  <c r="O416" i="28"/>
  <c r="V416" i="28" s="1"/>
  <c r="O1046" i="28"/>
  <c r="O275" i="28"/>
  <c r="V275" i="28" s="1"/>
  <c r="O893" i="28"/>
  <c r="V893" i="28" s="1"/>
  <c r="O538" i="28"/>
  <c r="O786" i="28"/>
  <c r="O210" i="28"/>
  <c r="V210" i="28" s="1"/>
  <c r="O628" i="28"/>
  <c r="O814" i="28"/>
  <c r="O269" i="28"/>
  <c r="V269" i="28" s="1"/>
  <c r="O520" i="28"/>
  <c r="O329" i="28"/>
  <c r="V329" i="28" s="1"/>
  <c r="O1129" i="28"/>
  <c r="O668" i="28"/>
  <c r="O1189" i="28"/>
  <c r="O532" i="28"/>
  <c r="V532" i="28" s="1"/>
  <c r="O1102" i="28"/>
  <c r="O527" i="28"/>
  <c r="O565" i="28"/>
  <c r="T565" i="28" s="1"/>
  <c r="O1092" i="28"/>
  <c r="V1092" i="28" s="1"/>
  <c r="O369" i="28"/>
  <c r="O265" i="28"/>
  <c r="V265" i="28" s="1"/>
  <c r="O732" i="28"/>
  <c r="V732" i="28" s="1"/>
  <c r="O1214" i="28"/>
  <c r="O373" i="28"/>
  <c r="V373" i="28" s="1"/>
  <c r="O1220" i="28"/>
  <c r="O3624" i="28"/>
  <c r="O3747" i="28"/>
  <c r="V3747" i="28" s="1"/>
  <c r="O3388" i="28"/>
  <c r="O2906" i="28"/>
  <c r="O2528" i="28"/>
  <c r="O3312" i="28"/>
  <c r="O3514" i="28"/>
  <c r="O2347" i="28"/>
  <c r="V2347" i="28" s="1"/>
  <c r="O2463" i="28"/>
  <c r="V2463" i="28" s="1"/>
  <c r="O3252" i="28"/>
  <c r="V3252" i="28" s="1"/>
  <c r="O2105" i="28"/>
  <c r="V2105" i="28" s="1"/>
  <c r="O2388" i="28"/>
  <c r="V2388" i="28" s="1"/>
  <c r="O3097" i="28"/>
  <c r="O2932" i="28"/>
  <c r="O2325" i="28"/>
  <c r="V2325" i="28" s="1"/>
  <c r="O3142" i="28"/>
  <c r="V3142" i="28" s="1"/>
  <c r="O3105" i="28"/>
  <c r="O3293" i="28"/>
  <c r="V3293" i="28" s="1"/>
  <c r="O2307" i="28"/>
  <c r="V2307" i="28" s="1"/>
  <c r="O2992" i="28"/>
  <c r="O2333" i="28"/>
  <c r="O1857" i="28"/>
  <c r="O2407" i="28"/>
  <c r="O3263" i="28"/>
  <c r="O2564" i="28"/>
  <c r="V2564" i="28" s="1"/>
  <c r="O2701" i="28"/>
  <c r="O2613" i="28"/>
  <c r="O3253" i="28"/>
  <c r="O2725" i="28"/>
  <c r="O2332" i="28"/>
  <c r="V2332" i="28" s="1"/>
  <c r="O1825" i="28"/>
  <c r="O1000" i="28"/>
  <c r="V1000" i="28" s="1"/>
  <c r="O1725" i="28"/>
  <c r="V1725" i="28" s="1"/>
  <c r="O2582" i="28"/>
  <c r="O2511" i="28"/>
  <c r="O2671" i="28"/>
  <c r="O1998" i="28"/>
  <c r="V1998" i="28" s="1"/>
  <c r="O2539" i="28"/>
  <c r="V2539" i="28" s="1"/>
  <c r="O2143" i="28"/>
  <c r="O665" i="28"/>
  <c r="V665" i="28" s="1"/>
  <c r="O2608" i="28"/>
  <c r="O820" i="28"/>
  <c r="V820" i="28" s="1"/>
  <c r="O2585" i="28"/>
  <c r="O1850" i="28"/>
  <c r="O1480" i="28"/>
  <c r="O802" i="28"/>
  <c r="O1006" i="28"/>
  <c r="O2132" i="28"/>
  <c r="V2132" i="28" s="1"/>
  <c r="O702" i="28"/>
  <c r="O924" i="28"/>
  <c r="O1874" i="28"/>
  <c r="O2091" i="28"/>
  <c r="V2091" i="28" s="1"/>
  <c r="O929" i="28"/>
  <c r="O854" i="28"/>
  <c r="O1637" i="28"/>
  <c r="O434" i="28"/>
  <c r="O1624" i="28"/>
  <c r="O832" i="28"/>
  <c r="O458" i="28"/>
  <c r="V458" i="28" s="1"/>
  <c r="O2203" i="28"/>
  <c r="O1465" i="28"/>
  <c r="V1465" i="28" s="1"/>
  <c r="O944" i="28"/>
  <c r="V944" i="28" s="1"/>
  <c r="O2615" i="28"/>
  <c r="O580" i="28"/>
  <c r="O509" i="28"/>
  <c r="O1881" i="28"/>
  <c r="O345" i="28"/>
  <c r="O1412" i="28"/>
  <c r="V1412" i="28" s="1"/>
  <c r="O395" i="28"/>
  <c r="O958" i="28"/>
  <c r="O1298" i="28"/>
  <c r="O504" i="28"/>
  <c r="O1585" i="28"/>
  <c r="O1939" i="28"/>
  <c r="V1939" i="28" s="1"/>
  <c r="O1414" i="28"/>
  <c r="O1600" i="28"/>
  <c r="O393" i="28"/>
  <c r="O1389" i="28"/>
  <c r="V1389" i="28" s="1"/>
  <c r="O1612" i="28"/>
  <c r="V1612" i="28" s="1"/>
  <c r="O1811" i="28"/>
  <c r="O549" i="28"/>
  <c r="O712" i="28"/>
  <c r="V712" i="28" s="1"/>
  <c r="O1386" i="28"/>
  <c r="O1294" i="28"/>
  <c r="V1294" i="28" s="1"/>
  <c r="O209" i="28"/>
  <c r="V209" i="28" s="1"/>
  <c r="O445" i="28"/>
  <c r="O584" i="28"/>
  <c r="V584" i="28" s="1"/>
  <c r="O1034" i="28"/>
  <c r="O1417" i="28"/>
  <c r="O796" i="28"/>
  <c r="O44" i="28"/>
  <c r="O2309" i="28"/>
  <c r="O468" i="28"/>
  <c r="O448" i="28"/>
  <c r="V448" i="28" s="1"/>
  <c r="O815" i="28"/>
  <c r="O611" i="28"/>
  <c r="V611" i="28" s="1"/>
  <c r="O1695" i="28"/>
  <c r="V1695" i="28" s="1"/>
  <c r="O1081" i="28"/>
  <c r="V1081" i="28" s="1"/>
  <c r="O744" i="28"/>
  <c r="O284" i="28"/>
  <c r="O579" i="28"/>
  <c r="V579" i="28" s="1"/>
  <c r="O443" i="28"/>
  <c r="O270" i="28"/>
  <c r="V270" i="28" s="1"/>
  <c r="O342" i="28"/>
  <c r="V342" i="28" s="1"/>
  <c r="O735" i="28"/>
  <c r="V735" i="28" s="1"/>
  <c r="O228" i="28"/>
  <c r="O673" i="28"/>
  <c r="O922" i="28"/>
  <c r="V922" i="28" s="1"/>
  <c r="O847" i="28"/>
  <c r="V847" i="28" s="1"/>
  <c r="O766" i="28"/>
  <c r="O640" i="28"/>
  <c r="O1718" i="28"/>
  <c r="O1043" i="28"/>
  <c r="O1388" i="28"/>
  <c r="O957" i="28"/>
  <c r="O701" i="28"/>
  <c r="O1021" i="28"/>
  <c r="O409" i="28"/>
  <c r="V409" i="28" s="1"/>
  <c r="O282" i="28"/>
  <c r="O4098" i="28"/>
  <c r="O4046" i="28"/>
  <c r="O3028" i="28"/>
  <c r="V3028" i="28" s="1"/>
  <c r="O3645" i="28"/>
  <c r="O3188" i="28"/>
  <c r="O2996" i="28"/>
  <c r="V2996" i="28" s="1"/>
  <c r="O3548" i="28"/>
  <c r="V3548" i="28" s="1"/>
  <c r="O3100" i="28"/>
  <c r="V3100" i="28" s="1"/>
  <c r="O2993" i="28"/>
  <c r="O2256" i="28"/>
  <c r="V2256" i="28" s="1"/>
  <c r="O2747" i="28"/>
  <c r="O2262" i="28"/>
  <c r="O2086" i="28"/>
  <c r="O2859" i="28"/>
  <c r="O2679" i="28"/>
  <c r="O2083" i="28"/>
  <c r="V2083" i="28" s="1"/>
  <c r="O3577" i="28"/>
  <c r="O2649" i="28"/>
  <c r="V2649" i="28" s="1"/>
  <c r="O2884" i="28"/>
  <c r="O2645" i="28"/>
  <c r="O3113" i="28"/>
  <c r="V3113" i="28" s="1"/>
  <c r="O3226" i="28"/>
  <c r="O2326" i="28"/>
  <c r="V2326" i="28" s="1"/>
  <c r="O2020" i="28"/>
  <c r="O2292" i="28"/>
  <c r="V2292" i="28" s="1"/>
  <c r="O2349" i="28"/>
  <c r="O2412" i="28"/>
  <c r="V2412" i="28" s="1"/>
  <c r="O2762" i="28"/>
  <c r="V2762" i="28" s="1"/>
  <c r="O3015" i="28"/>
  <c r="O2622" i="28"/>
  <c r="V2622" i="28" s="1"/>
  <c r="O2396" i="28"/>
  <c r="O1484" i="28"/>
  <c r="O1225" i="28"/>
  <c r="O2757" i="28"/>
  <c r="O2831" i="28"/>
  <c r="O2133" i="28"/>
  <c r="O2266" i="28"/>
  <c r="O2152" i="28"/>
  <c r="O2860" i="28"/>
  <c r="O1583" i="28"/>
  <c r="V1583" i="28" s="1"/>
  <c r="O2036" i="28"/>
  <c r="O2240" i="28"/>
  <c r="O3039" i="28"/>
  <c r="O1772" i="28"/>
  <c r="O2389" i="28"/>
  <c r="V2389" i="28" s="1"/>
  <c r="O2369" i="28"/>
  <c r="V2369" i="28" s="1"/>
  <c r="O2769" i="28"/>
  <c r="V2769" i="28" s="1"/>
  <c r="O1207" i="28"/>
  <c r="O1290" i="28"/>
  <c r="O2708" i="28"/>
  <c r="V2708" i="28" s="1"/>
  <c r="O3539" i="28"/>
  <c r="V3539" i="28" s="1"/>
  <c r="O2602" i="28"/>
  <c r="O1503" i="28"/>
  <c r="V1503" i="28" s="1"/>
  <c r="O1968" i="28"/>
  <c r="O1740" i="28"/>
  <c r="O1453" i="28"/>
  <c r="O985" i="28"/>
  <c r="O1263" i="28"/>
  <c r="O974" i="28"/>
  <c r="O1792" i="28"/>
  <c r="O1609" i="28"/>
  <c r="O1370" i="28"/>
  <c r="O1912" i="28"/>
  <c r="O1496" i="28"/>
  <c r="O1500" i="28"/>
  <c r="V1500" i="28" s="1"/>
  <c r="O707" i="28"/>
  <c r="O1296" i="28"/>
  <c r="O2548" i="28"/>
  <c r="V2548" i="28" s="1"/>
  <c r="O928" i="28"/>
  <c r="V928" i="28" s="1"/>
  <c r="O1534" i="28"/>
  <c r="O1115" i="28"/>
  <c r="O1239" i="28"/>
  <c r="V1239" i="28" s="1"/>
  <c r="O1979" i="28"/>
  <c r="O589" i="28"/>
  <c r="V589" i="28" s="1"/>
  <c r="O1427" i="28"/>
  <c r="V1427" i="28" s="1"/>
  <c r="O1221" i="28"/>
  <c r="O1911" i="28"/>
  <c r="V1911" i="28" s="1"/>
  <c r="O688" i="28"/>
  <c r="O1234" i="28"/>
  <c r="O1209" i="28"/>
  <c r="O1312" i="28"/>
  <c r="O1136" i="28"/>
  <c r="V1136" i="28" s="1"/>
  <c r="O730" i="28"/>
  <c r="O1587" i="28"/>
  <c r="O1439" i="28"/>
  <c r="O823" i="28"/>
  <c r="O350" i="28"/>
  <c r="V350" i="28" s="1"/>
  <c r="O335" i="28"/>
  <c r="O76" i="28"/>
  <c r="O622" i="28"/>
  <c r="V622" i="28" s="1"/>
  <c r="O301" i="28"/>
  <c r="O321" i="28"/>
  <c r="O2403" i="28"/>
  <c r="O1117" i="28"/>
  <c r="V1117" i="28" s="1"/>
  <c r="O1001" i="28"/>
  <c r="V1001" i="28" s="1"/>
  <c r="O247" i="28"/>
  <c r="O477" i="28"/>
  <c r="V477" i="28" s="1"/>
  <c r="O466" i="28"/>
  <c r="V466" i="28" s="1"/>
  <c r="O526" i="28"/>
  <c r="O759" i="28"/>
  <c r="V759" i="28" s="1"/>
  <c r="O1332" i="28"/>
  <c r="V1332" i="28" s="1"/>
  <c r="O136" i="28"/>
  <c r="V136" i="28" s="1"/>
  <c r="O257" i="28"/>
  <c r="V257" i="28" s="1"/>
  <c r="O1149" i="28"/>
  <c r="O401" i="28"/>
  <c r="O109" i="28"/>
  <c r="O1247" i="28"/>
  <c r="V1247" i="28" s="1"/>
  <c r="O1007" i="28"/>
  <c r="O919" i="28"/>
  <c r="O110" i="28"/>
  <c r="O1017" i="28"/>
  <c r="O62" i="28"/>
  <c r="O518" i="28"/>
  <c r="V518" i="28" s="1"/>
  <c r="O1056" i="28"/>
  <c r="V1056" i="28" s="1"/>
  <c r="O182" i="28"/>
  <c r="O1458" i="28"/>
  <c r="V1458" i="28" s="1"/>
  <c r="O597" i="28"/>
  <c r="V597" i="28" s="1"/>
  <c r="O492" i="28"/>
  <c r="V492" i="28" s="1"/>
  <c r="O1073" i="28"/>
  <c r="V1073" i="28" s="1"/>
  <c r="O666" i="28"/>
  <c r="V666" i="28" s="1"/>
  <c r="O734" i="28"/>
  <c r="O1083" i="28"/>
  <c r="O246" i="28"/>
  <c r="O192" i="28"/>
  <c r="O902" i="28"/>
  <c r="V902" i="28" s="1"/>
  <c r="Q2670" i="28"/>
  <c r="R2052" i="28"/>
  <c r="S2052" i="28" s="1"/>
  <c r="Q2764" i="28"/>
  <c r="Q3736" i="28"/>
  <c r="R4594" i="28"/>
  <c r="S4594" i="28" s="1"/>
  <c r="R6163" i="28"/>
  <c r="R5492" i="28"/>
  <c r="Q4859" i="28"/>
  <c r="R3414" i="28"/>
  <c r="R1253" i="28"/>
  <c r="R684" i="28"/>
  <c r="V5048" i="28"/>
  <c r="Q939" i="28"/>
  <c r="V917" i="28"/>
  <c r="R2670" i="28"/>
  <c r="R6331" i="28"/>
  <c r="Q2979" i="28"/>
  <c r="R6229" i="28"/>
  <c r="S6229" i="28" s="1"/>
  <c r="Q4961" i="28"/>
  <c r="S4961" i="28" s="1"/>
  <c r="R702" i="28"/>
  <c r="Q851" i="28"/>
  <c r="R3804" i="28"/>
  <c r="S3804" i="28" s="1"/>
  <c r="Q1314" i="28"/>
  <c r="V6329" i="28"/>
  <c r="V5345" i="28"/>
  <c r="V104" i="28"/>
  <c r="V6331" i="28"/>
  <c r="V3030" i="28"/>
  <c r="V2998" i="28"/>
  <c r="R5230" i="28"/>
  <c r="S5230" i="28" s="1"/>
  <c r="R2979" i="28"/>
  <c r="R6042" i="28"/>
  <c r="Q6229" i="28"/>
  <c r="Q3278" i="28"/>
  <c r="Q702" i="28"/>
  <c r="R851" i="28"/>
  <c r="S851" i="28" s="1"/>
  <c r="W851" i="28" s="1"/>
  <c r="Q5892" i="28"/>
  <c r="V2791" i="28"/>
  <c r="V1057" i="28"/>
  <c r="V4736" i="28"/>
  <c r="V6057" i="28"/>
  <c r="V1272" i="28"/>
  <c r="Q2597" i="28"/>
  <c r="S2597" i="28" s="1"/>
  <c r="T2597" i="28" s="1"/>
  <c r="R846" i="28"/>
  <c r="S846" i="28" s="1"/>
  <c r="T846" i="28" s="1"/>
  <c r="R2115" i="28"/>
  <c r="R1322" i="28"/>
  <c r="R3278" i="28"/>
  <c r="R543" i="28"/>
  <c r="R2310" i="28"/>
  <c r="R4354" i="28"/>
  <c r="R5733" i="28"/>
  <c r="Q2093" i="28"/>
  <c r="S2093" i="28" s="1"/>
  <c r="R5484" i="28"/>
  <c r="R2761" i="28"/>
  <c r="Q5884" i="28"/>
  <c r="R5892" i="28"/>
  <c r="V2273" i="28"/>
  <c r="V4594" i="28"/>
  <c r="V6040" i="28"/>
  <c r="R1934" i="28"/>
  <c r="Q2115" i="28"/>
  <c r="Q6086" i="28"/>
  <c r="Q1322" i="28"/>
  <c r="R1584" i="28"/>
  <c r="Q543" i="28"/>
  <c r="S543" i="28" s="1"/>
  <c r="Q5985" i="28"/>
  <c r="R6498" i="28"/>
  <c r="Q2310" i="28"/>
  <c r="R555" i="28"/>
  <c r="Q4354" i="28"/>
  <c r="Q5733" i="28"/>
  <c r="R917" i="28"/>
  <c r="Q2761" i="28"/>
  <c r="V4298" i="28"/>
  <c r="V4047" i="28"/>
  <c r="V4419" i="28"/>
  <c r="V3297" i="28"/>
  <c r="V1765" i="28"/>
  <c r="R3742" i="28"/>
  <c r="R6086" i="28"/>
  <c r="R51" i="28"/>
  <c r="Q1584" i="28"/>
  <c r="S1584" i="28" s="1"/>
  <c r="R5985" i="28"/>
  <c r="R4419" i="28"/>
  <c r="Q6498" i="28"/>
  <c r="R1289" i="28"/>
  <c r="S1289" i="28" s="1"/>
  <c r="Q555" i="28"/>
  <c r="R2363" i="28"/>
  <c r="R3969" i="28"/>
  <c r="S3969" i="28" s="1"/>
  <c r="R4770" i="28"/>
  <c r="V2909" i="28"/>
  <c r="V3643" i="28"/>
  <c r="V5744" i="28"/>
  <c r="V3101" i="28"/>
  <c r="V3490" i="28"/>
  <c r="V2231" i="28"/>
  <c r="V3422" i="28"/>
  <c r="Q4430" i="28"/>
  <c r="S4430" i="28" s="1"/>
  <c r="Q3742" i="28"/>
  <c r="R2835" i="28"/>
  <c r="Q1289" i="28"/>
  <c r="R2145" i="28"/>
  <c r="Q3969" i="28"/>
  <c r="Q3657" i="28"/>
  <c r="R4306" i="28"/>
  <c r="Q3485" i="28"/>
  <c r="S3485" i="28" s="1"/>
  <c r="T3485" i="28" s="1"/>
  <c r="R4858" i="28"/>
  <c r="V3437" i="28"/>
  <c r="V1439" i="28"/>
  <c r="V5244" i="28"/>
  <c r="Q2717" i="28"/>
  <c r="Q1511" i="28"/>
  <c r="R1959" i="28"/>
  <c r="Q2998" i="28"/>
  <c r="S2998" i="28" s="1"/>
  <c r="R1821" i="28"/>
  <c r="S1821" i="28" s="1"/>
  <c r="Q5974" i="28"/>
  <c r="V6181" i="28"/>
  <c r="Q4105" i="28"/>
  <c r="R3555" i="28"/>
  <c r="R5896" i="28"/>
  <c r="R675" i="28"/>
  <c r="R4298" i="28"/>
  <c r="S4298" i="28" s="1"/>
  <c r="Q1790" i="28"/>
  <c r="Q2835" i="28"/>
  <c r="R5673" i="28"/>
  <c r="S5673" i="28" s="1"/>
  <c r="R3507" i="28"/>
  <c r="R3485" i="28"/>
  <c r="V775" i="28"/>
  <c r="V5148" i="28"/>
  <c r="V3981" i="28"/>
  <c r="V3192" i="28"/>
  <c r="V3709" i="28"/>
  <c r="Q5371" i="28"/>
  <c r="S5371" i="28" s="1"/>
  <c r="T5371" i="28" s="1"/>
  <c r="Q2252" i="28"/>
  <c r="Q1959" i="28"/>
  <c r="R4105" i="28"/>
  <c r="R2654" i="28"/>
  <c r="R6458" i="28"/>
  <c r="S6458" i="28" s="1"/>
  <c r="R5948" i="28"/>
  <c r="R537" i="28"/>
  <c r="S537" i="28" s="1"/>
  <c r="W537" i="28" s="1"/>
  <c r="R1790" i="28"/>
  <c r="R5148" i="28"/>
  <c r="R5978" i="28"/>
  <c r="Q5673" i="28"/>
  <c r="R2747" i="28"/>
  <c r="R1240" i="28"/>
  <c r="Q4062" i="28"/>
  <c r="S4062" i="28" s="1"/>
  <c r="Q2755" i="28"/>
  <c r="R3542" i="28"/>
  <c r="R4268" i="28"/>
  <c r="V3782" i="28"/>
  <c r="R4998" i="28"/>
  <c r="S4998" i="28" s="1"/>
  <c r="Q5628" i="28"/>
  <c r="V1180" i="28"/>
  <c r="R1854" i="28"/>
  <c r="R3817" i="28"/>
  <c r="Q2654" i="28"/>
  <c r="S2654" i="28" s="1"/>
  <c r="Q5948" i="28"/>
  <c r="R3297" i="28"/>
  <c r="R1180" i="28"/>
  <c r="S1180" i="28" s="1"/>
  <c r="R1765" i="28"/>
  <c r="Q5978" i="28"/>
  <c r="R5244" i="28"/>
  <c r="S5244" i="28" s="1"/>
  <c r="R3031" i="28"/>
  <c r="Q2747" i="28"/>
  <c r="S2747" i="28" s="1"/>
  <c r="Q1240" i="28"/>
  <c r="R4062" i="28"/>
  <c r="R2784" i="28"/>
  <c r="Q3542" i="28"/>
  <c r="S3542" i="28" s="1"/>
  <c r="Q4268" i="28"/>
  <c r="R4508" i="28"/>
  <c r="V5209" i="28"/>
  <c r="V4679" i="28"/>
  <c r="R5628" i="28"/>
  <c r="V2449" i="28"/>
  <c r="R4593" i="28"/>
  <c r="R1971" i="28"/>
  <c r="R3782" i="28"/>
  <c r="S3782" i="28" s="1"/>
  <c r="R5209" i="28"/>
  <c r="S5209" i="28" s="1"/>
  <c r="Q3031" i="28"/>
  <c r="Q4047" i="28"/>
  <c r="Q2725" i="28"/>
  <c r="R3437" i="28"/>
  <c r="Q4508" i="28"/>
  <c r="V382" i="28"/>
  <c r="V4715" i="28"/>
  <c r="V4944" i="28"/>
  <c r="V1854" i="28"/>
  <c r="V2358" i="28"/>
  <c r="R2848" i="28"/>
  <c r="Q454" i="28"/>
  <c r="S454" i="28" s="1"/>
  <c r="T454" i="28" s="1"/>
  <c r="R4944" i="28"/>
  <c r="S4944" i="28" s="1"/>
  <c r="R5744" i="28"/>
  <c r="Q4593" i="28"/>
  <c r="Q1971" i="28"/>
  <c r="R3290" i="28"/>
  <c r="S3290" i="28" s="1"/>
  <c r="Q3998" i="28"/>
  <c r="R5787" i="28"/>
  <c r="R1582" i="28"/>
  <c r="R2725" i="28"/>
  <c r="R6057" i="28"/>
  <c r="S6057" i="28" s="1"/>
  <c r="R3552" i="28"/>
  <c r="V5230" i="28"/>
  <c r="V2386" i="28"/>
  <c r="V5676" i="28"/>
  <c r="V859" i="28"/>
  <c r="V2833" i="28"/>
  <c r="Q820" i="28"/>
  <c r="V2999" i="28"/>
  <c r="Q6470" i="28"/>
  <c r="R6447" i="28"/>
  <c r="Q4202" i="28"/>
  <c r="R2449" i="28"/>
  <c r="R5183" i="28"/>
  <c r="S5183" i="28" s="1"/>
  <c r="T5183" i="28" s="1"/>
  <c r="R3998" i="28"/>
  <c r="Q5787" i="28"/>
  <c r="R2231" i="28"/>
  <c r="R639" i="28"/>
  <c r="S639" i="28" s="1"/>
  <c r="V6458" i="28"/>
  <c r="V4004" i="28"/>
  <c r="R5033" i="28"/>
  <c r="V6278" i="28"/>
  <c r="Q4679" i="28"/>
  <c r="Q5413" i="28"/>
  <c r="R3030" i="28"/>
  <c r="Q3981" i="28"/>
  <c r="S3981" i="28" s="1"/>
  <c r="T3981" i="28" s="1"/>
  <c r="S3282" i="28"/>
  <c r="R3735" i="28"/>
  <c r="R1272" i="28"/>
  <c r="Q2537" i="28"/>
  <c r="V4387" i="28"/>
  <c r="R761" i="28"/>
  <c r="R4004" i="28"/>
  <c r="S4004" i="28" s="1"/>
  <c r="Q4974" i="28"/>
  <c r="S4974" i="28" s="1"/>
  <c r="R1429" i="28"/>
  <c r="Q3735" i="28"/>
  <c r="Q6129" i="28"/>
  <c r="Q3732" i="28"/>
  <c r="S3732" i="28" s="1"/>
  <c r="R2537" i="28"/>
  <c r="V5626" i="28"/>
  <c r="V5543" i="28"/>
  <c r="R382" i="28"/>
  <c r="S382" i="28" s="1"/>
  <c r="T382" i="28" s="1"/>
  <c r="R2833" i="28"/>
  <c r="R2273" i="28"/>
  <c r="S2273" i="28" s="1"/>
  <c r="R1095" i="28"/>
  <c r="S1095" i="28" s="1"/>
  <c r="Q1429" i="28"/>
  <c r="R3422" i="28"/>
  <c r="R6278" i="28"/>
  <c r="S6278" i="28" s="1"/>
  <c r="R2358" i="28"/>
  <c r="R2791" i="28"/>
  <c r="Q5514" i="28"/>
  <c r="S5514" i="28" s="1"/>
  <c r="R6040" i="28"/>
  <c r="S6040" i="28" s="1"/>
  <c r="R3732" i="28"/>
  <c r="R5289" i="28"/>
  <c r="R1449" i="28"/>
  <c r="Q2386" i="28"/>
  <c r="Q3693" i="28"/>
  <c r="R4387" i="28"/>
  <c r="V2052" i="28"/>
  <c r="V2381" i="28"/>
  <c r="V1477" i="28"/>
  <c r="V4192" i="28"/>
  <c r="Q1172" i="28"/>
  <c r="R4406" i="28"/>
  <c r="S4406" i="28" s="1"/>
  <c r="R535" i="28"/>
  <c r="R2381" i="28"/>
  <c r="Q5289" i="28"/>
  <c r="Q3643" i="28"/>
  <c r="S3643" i="28" s="1"/>
  <c r="Q1449" i="28"/>
  <c r="S1449" i="28" s="1"/>
  <c r="Q6329" i="28"/>
  <c r="R157" i="28"/>
  <c r="S157" i="28" s="1"/>
  <c r="V1873" i="28"/>
  <c r="Q4406" i="28"/>
  <c r="R1208" i="28"/>
  <c r="Q535" i="28"/>
  <c r="R3101" i="28"/>
  <c r="S3101" i="28" s="1"/>
  <c r="R2909" i="28"/>
  <c r="R626" i="28"/>
  <c r="R4760" i="28"/>
  <c r="R5676" i="28"/>
  <c r="S5676" i="28" s="1"/>
  <c r="R565" i="28"/>
  <c r="S565" i="28" s="1"/>
  <c r="R4736" i="28"/>
  <c r="V4974" i="28"/>
  <c r="V2093" i="28"/>
  <c r="R1477" i="28"/>
  <c r="R1397" i="28"/>
  <c r="Q3490" i="28"/>
  <c r="S3490" i="28" s="1"/>
  <c r="R5804" i="28"/>
  <c r="S5804" i="28" s="1"/>
  <c r="Q3756" i="28"/>
  <c r="S3756" i="28" s="1"/>
  <c r="T3756" i="28" s="1"/>
  <c r="Q626" i="28"/>
  <c r="S626" i="28" s="1"/>
  <c r="R2748" i="28"/>
  <c r="Q948" i="28"/>
  <c r="R5395" i="28"/>
  <c r="V3552" i="28"/>
  <c r="V6365" i="28"/>
  <c r="S1306" i="28"/>
  <c r="T1306" i="28" s="1"/>
  <c r="R4686" i="28"/>
  <c r="Q4686" i="28"/>
  <c r="V6162" i="28"/>
  <c r="Q6162" i="28"/>
  <c r="R6162" i="28"/>
  <c r="R229" i="28"/>
  <c r="Q955" i="28"/>
  <c r="S955" i="28" s="1"/>
  <c r="V6247" i="28"/>
  <c r="R5358" i="28"/>
  <c r="Q229" i="28"/>
  <c r="R955" i="28"/>
  <c r="V4770" i="28"/>
  <c r="R6337" i="28"/>
  <c r="Q6337" i="28"/>
  <c r="V6337" i="28"/>
  <c r="R1820" i="28"/>
  <c r="Q2450" i="28"/>
  <c r="Q5632" i="28"/>
  <c r="R101" i="28"/>
  <c r="R262" i="28"/>
  <c r="V262" i="28"/>
  <c r="V1773" i="28"/>
  <c r="R1773" i="28"/>
  <c r="Q1773" i="28"/>
  <c r="Q4322" i="28"/>
  <c r="V4322" i="28"/>
  <c r="V5273" i="28"/>
  <c r="Q5273" i="28"/>
  <c r="R5273" i="28"/>
  <c r="S5273" i="28" s="1"/>
  <c r="V426" i="28"/>
  <c r="Q426" i="28"/>
  <c r="R426" i="28"/>
  <c r="V1687" i="28"/>
  <c r="Q1687" i="28"/>
  <c r="S1687" i="28" s="1"/>
  <c r="R1687" i="28"/>
  <c r="V2269" i="28"/>
  <c r="Q2269" i="28"/>
  <c r="R2269" i="28"/>
  <c r="V685" i="28"/>
  <c r="R685" i="28"/>
  <c r="S685" i="28" s="1"/>
  <c r="V3712" i="28"/>
  <c r="Q3712" i="28"/>
  <c r="R3712" i="28"/>
  <c r="Q4652" i="28"/>
  <c r="R4652" i="28"/>
  <c r="V4652" i="28"/>
  <c r="R2586" i="28"/>
  <c r="Q2586" i="28"/>
  <c r="S2586" i="28" s="1"/>
  <c r="T2586" i="28" s="1"/>
  <c r="V3117" i="28"/>
  <c r="Q4904" i="28"/>
  <c r="S4904" i="28" s="1"/>
  <c r="V4904" i="28"/>
  <c r="Q4031" i="28"/>
  <c r="R4031" i="28"/>
  <c r="V4955" i="28"/>
  <c r="Q4955" i="28"/>
  <c r="R4955" i="28"/>
  <c r="V1495" i="28"/>
  <c r="Q1495" i="28"/>
  <c r="Q232" i="28"/>
  <c r="R232" i="28"/>
  <c r="V232" i="28"/>
  <c r="R2525" i="28"/>
  <c r="Q2525" i="28"/>
  <c r="S2525" i="28" s="1"/>
  <c r="R3889" i="28"/>
  <c r="Q3889" i="28"/>
  <c r="S3889" i="28" s="1"/>
  <c r="T3889" i="28" s="1"/>
  <c r="V18" i="28"/>
  <c r="Q18" i="28"/>
  <c r="R18" i="28"/>
  <c r="R1491" i="28"/>
  <c r="V1491" i="28"/>
  <c r="Q1491" i="28"/>
  <c r="V2873" i="28"/>
  <c r="R2873" i="28"/>
  <c r="R6177" i="28"/>
  <c r="Q6177" i="28"/>
  <c r="V6177" i="28"/>
  <c r="R602" i="28"/>
  <c r="S602" i="28" s="1"/>
  <c r="V602" i="28"/>
  <c r="R3450" i="28"/>
  <c r="Q3450" i="28"/>
  <c r="V3450" i="28"/>
  <c r="V1020" i="28"/>
  <c r="R1020" i="28"/>
  <c r="Q1020" i="28"/>
  <c r="S1020" i="28" s="1"/>
  <c r="R1151" i="28"/>
  <c r="V1151" i="28"/>
  <c r="Q1151" i="28"/>
  <c r="V5247" i="28"/>
  <c r="R5247" i="28"/>
  <c r="Q5247" i="28"/>
  <c r="V940" i="28"/>
  <c r="Q940" i="28"/>
  <c r="R940" i="28"/>
  <c r="R1921" i="28"/>
  <c r="Q2016" i="28"/>
  <c r="R2016" i="28"/>
  <c r="V4485" i="28"/>
  <c r="Q4485" i="28"/>
  <c r="R4485" i="28"/>
  <c r="Q708" i="28"/>
  <c r="R708" i="28"/>
  <c r="V708" i="28"/>
  <c r="Q2350" i="28"/>
  <c r="R2350" i="28"/>
  <c r="V2350" i="28"/>
  <c r="V4350" i="28"/>
  <c r="Q4350" i="28"/>
  <c r="R4350" i="28"/>
  <c r="S4350" i="28" s="1"/>
  <c r="V5336" i="28"/>
  <c r="Q5336" i="28"/>
  <c r="Q3931" i="28"/>
  <c r="R3931" i="28"/>
  <c r="V3931" i="28"/>
  <c r="V3464" i="28"/>
  <c r="Q3464" i="28"/>
  <c r="R3464" i="28"/>
  <c r="R3928" i="28"/>
  <c r="Q3928" i="28"/>
  <c r="S3928" i="28" s="1"/>
  <c r="Q4667" i="28"/>
  <c r="S4667" i="28" s="1"/>
  <c r="T4667" i="28" s="1"/>
  <c r="R4667" i="28"/>
  <c r="V4667" i="28"/>
  <c r="V472" i="28"/>
  <c r="R472" i="28"/>
  <c r="Q472" i="28"/>
  <c r="R2069" i="28"/>
  <c r="Q2069" i="28"/>
  <c r="V2069" i="28"/>
  <c r="R2097" i="28"/>
  <c r="Q2097" i="28"/>
  <c r="R4084" i="28"/>
  <c r="V4084" i="28"/>
  <c r="Q4084" i="28"/>
  <c r="Q1919" i="28"/>
  <c r="R1919" i="28"/>
  <c r="V1919" i="28"/>
  <c r="R2184" i="28"/>
  <c r="Q2184" i="28"/>
  <c r="R4534" i="28"/>
  <c r="Q4534" i="28"/>
  <c r="S4534" i="28" s="1"/>
  <c r="W4534" i="28" s="1"/>
  <c r="V1355" i="28"/>
  <c r="V3041" i="28"/>
  <c r="Q3041" i="28"/>
  <c r="R3041" i="28"/>
  <c r="Q3301" i="28"/>
  <c r="V3301" i="28"/>
  <c r="Q3728" i="28"/>
  <c r="R3728" i="28"/>
  <c r="V3728" i="28"/>
  <c r="R5279" i="28"/>
  <c r="Q5279" i="28"/>
  <c r="V5279" i="28"/>
  <c r="R1110" i="28"/>
  <c r="Q1110" i="28"/>
  <c r="S1110" i="28" s="1"/>
  <c r="V4312" i="28"/>
  <c r="Q4312" i="28"/>
  <c r="Q53" i="28"/>
  <c r="R53" i="28"/>
  <c r="V1271" i="28"/>
  <c r="Q1271" i="28"/>
  <c r="R1271" i="28"/>
  <c r="V5835" i="28"/>
  <c r="Q5835" i="28"/>
  <c r="S5835" i="28" s="1"/>
  <c r="R5835" i="28"/>
  <c r="V3830" i="28"/>
  <c r="R3830" i="28"/>
  <c r="Q3830" i="28"/>
  <c r="S3830" i="28" s="1"/>
  <c r="Q5235" i="28"/>
  <c r="V5235" i="28"/>
  <c r="R499" i="28"/>
  <c r="Q499" i="28"/>
  <c r="Q3418" i="28"/>
  <c r="V3418" i="28"/>
  <c r="R3418" i="28"/>
  <c r="Q2580" i="28"/>
  <c r="S2580" i="28" s="1"/>
  <c r="R2580" i="28"/>
  <c r="Q3898" i="28"/>
  <c r="R3898" i="28"/>
  <c r="V931" i="28"/>
  <c r="R4156" i="28"/>
  <c r="V4156" i="28"/>
  <c r="Q4156" i="28"/>
  <c r="Q5486" i="28"/>
  <c r="S5486" i="28" s="1"/>
  <c r="V5486" i="28"/>
  <c r="V5556" i="28"/>
  <c r="Q5556" i="28"/>
  <c r="R5556" i="28"/>
  <c r="R3156" i="28"/>
  <c r="R369" i="28"/>
  <c r="S369" i="28" s="1"/>
  <c r="R660" i="28"/>
  <c r="R410" i="28"/>
  <c r="Q6469" i="28"/>
  <c r="Q3024" i="28"/>
  <c r="S3024" i="28" s="1"/>
  <c r="Q4848" i="28"/>
  <c r="R5632" i="28"/>
  <c r="R4910" i="28"/>
  <c r="Q6157" i="28"/>
  <c r="R2088" i="28"/>
  <c r="Q101" i="28"/>
  <c r="R1291" i="28"/>
  <c r="Q2570" i="28"/>
  <c r="R4602" i="28"/>
  <c r="V3310" i="28"/>
  <c r="V4031" i="28"/>
  <c r="Q3125" i="28"/>
  <c r="Q5813" i="28"/>
  <c r="R5813" i="28"/>
  <c r="Q906" i="28"/>
  <c r="Q5330" i="28"/>
  <c r="S5330" i="28" s="1"/>
  <c r="R4970" i="28"/>
  <c r="Q6132" i="28"/>
  <c r="Q2006" i="28"/>
  <c r="V5636" i="28"/>
  <c r="Q4946" i="28"/>
  <c r="V497" i="28"/>
  <c r="Q497" i="28"/>
  <c r="R497" i="28"/>
  <c r="Q2762" i="28"/>
  <c r="R2762" i="28"/>
  <c r="R2992" i="28"/>
  <c r="Q2992" i="28"/>
  <c r="V2992" i="28"/>
  <c r="R3363" i="28"/>
  <c r="S3363" i="28" s="1"/>
  <c r="V3363" i="28"/>
  <c r="V4902" i="28"/>
  <c r="Q4902" i="28"/>
  <c r="R70" i="28"/>
  <c r="Q70" i="28"/>
  <c r="Q1944" i="28"/>
  <c r="R1944" i="28"/>
  <c r="V1944" i="28"/>
  <c r="Q2377" i="28"/>
  <c r="R2377" i="28"/>
  <c r="Q3158" i="28"/>
  <c r="R3158" i="28"/>
  <c r="V3158" i="28"/>
  <c r="Q3548" i="28"/>
  <c r="R3548" i="28"/>
  <c r="V4278" i="28"/>
  <c r="Q4278" i="28"/>
  <c r="S4278" i="28" s="1"/>
  <c r="R4278" i="28"/>
  <c r="R5049" i="28"/>
  <c r="S5049" i="28" s="1"/>
  <c r="V5049" i="28"/>
  <c r="V445" i="28"/>
  <c r="Q720" i="28"/>
  <c r="S720" i="28" s="1"/>
  <c r="R720" i="28"/>
  <c r="V674" i="28"/>
  <c r="Q674" i="28"/>
  <c r="Q1677" i="28"/>
  <c r="R1677" i="28"/>
  <c r="V3443" i="28"/>
  <c r="R3443" i="28"/>
  <c r="V3917" i="28"/>
  <c r="Q3917" i="28"/>
  <c r="R3917" i="28"/>
  <c r="V3940" i="28"/>
  <c r="Q3940" i="28"/>
  <c r="R3940" i="28"/>
  <c r="V2175" i="28"/>
  <c r="Q2175" i="28"/>
  <c r="R2175" i="28"/>
  <c r="S2175" i="28" s="1"/>
  <c r="T2175" i="28" s="1"/>
  <c r="Q1783" i="28"/>
  <c r="S1783" i="28" s="1"/>
  <c r="V1783" i="28"/>
  <c r="Q1586" i="28"/>
  <c r="S1586" i="28" s="1"/>
  <c r="Q2622" i="28"/>
  <c r="R2622" i="28"/>
  <c r="V4428" i="28"/>
  <c r="R4428" i="28"/>
  <c r="Q4428" i="28"/>
  <c r="S4428" i="28" s="1"/>
  <c r="V4070" i="28"/>
  <c r="Q4070" i="28"/>
  <c r="R4070" i="28"/>
  <c r="Q191" i="28"/>
  <c r="R191" i="28"/>
  <c r="Q1510" i="28"/>
  <c r="R1510" i="28"/>
  <c r="V1510" i="28"/>
  <c r="R3387" i="28"/>
  <c r="V3387" i="28"/>
  <c r="Q2962" i="28"/>
  <c r="R2962" i="28"/>
  <c r="S2962" i="28" s="1"/>
  <c r="V2962" i="28"/>
  <c r="V3871" i="28"/>
  <c r="V5162" i="28"/>
  <c r="Q5162" i="28"/>
  <c r="R5162" i="28"/>
  <c r="R6149" i="28"/>
  <c r="V6149" i="28"/>
  <c r="Q6149" i="28"/>
  <c r="S6149" i="28" s="1"/>
  <c r="W6149" i="28" s="1"/>
  <c r="R2980" i="28"/>
  <c r="V2980" i="28"/>
  <c r="V4399" i="28"/>
  <c r="Q4399" i="28"/>
  <c r="R4399" i="28"/>
  <c r="V3942" i="28"/>
  <c r="Q3942" i="28"/>
  <c r="R3942" i="28"/>
  <c r="Q5803" i="28"/>
  <c r="R5803" i="28"/>
  <c r="V5803" i="28"/>
  <c r="Q1308" i="28"/>
  <c r="V1308" i="28"/>
  <c r="R3582" i="28"/>
  <c r="V3582" i="28"/>
  <c r="Q4771" i="28"/>
  <c r="V4771" i="28"/>
  <c r="R4771" i="28"/>
  <c r="Q4697" i="28"/>
  <c r="R4697" i="28"/>
  <c r="V4697" i="28"/>
  <c r="Q4613" i="28"/>
  <c r="R4613" i="28"/>
  <c r="R971" i="28"/>
  <c r="V971" i="28"/>
  <c r="R2066" i="28"/>
  <c r="V2066" i="28"/>
  <c r="Q2066" i="28"/>
  <c r="Q2632" i="28"/>
  <c r="S2632" i="28" s="1"/>
  <c r="R2632" i="28"/>
  <c r="Q3922" i="28"/>
  <c r="V3922" i="28"/>
  <c r="Q342" i="28"/>
  <c r="R342" i="28"/>
  <c r="R874" i="28"/>
  <c r="Q874" i="28"/>
  <c r="R1500" i="28"/>
  <c r="Q1500" i="28"/>
  <c r="S1500" i="28" s="1"/>
  <c r="V1252" i="28"/>
  <c r="Q1252" i="28"/>
  <c r="R3974" i="28"/>
  <c r="V3974" i="28"/>
  <c r="Q3974" i="28"/>
  <c r="Q790" i="28"/>
  <c r="S790" i="28" s="1"/>
  <c r="T790" i="28" s="1"/>
  <c r="R790" i="28"/>
  <c r="V790" i="28"/>
  <c r="R1895" i="28"/>
  <c r="Q1895" i="28"/>
  <c r="R2304" i="28"/>
  <c r="V2304" i="28"/>
  <c r="Q2304" i="28"/>
  <c r="V2945" i="28"/>
  <c r="Q2751" i="28"/>
  <c r="S2751" i="28" s="1"/>
  <c r="R2751" i="28"/>
  <c r="R3723" i="28"/>
  <c r="Q3723" i="28"/>
  <c r="Q676" i="28"/>
  <c r="R676" i="28"/>
  <c r="V676" i="28"/>
  <c r="R1734" i="28"/>
  <c r="Q1734" i="28"/>
  <c r="S1734" i="28" s="1"/>
  <c r="V1734" i="28"/>
  <c r="V484" i="28"/>
  <c r="Q484" i="28"/>
  <c r="S484" i="28" s="1"/>
  <c r="R484" i="28"/>
  <c r="V1850" i="28"/>
  <c r="Q1850" i="28"/>
  <c r="R1850" i="28"/>
  <c r="S1850" i="28" s="1"/>
  <c r="V2436" i="28"/>
  <c r="Q2436" i="28"/>
  <c r="R2436" i="28"/>
  <c r="S2436" i="28" s="1"/>
  <c r="R3613" i="28"/>
  <c r="V3613" i="28"/>
  <c r="Q3613" i="28"/>
  <c r="Q3357" i="28"/>
  <c r="V3357" i="28"/>
  <c r="R3357" i="28"/>
  <c r="R4658" i="28"/>
  <c r="Q4658" i="28"/>
  <c r="V4658" i="28"/>
  <c r="V5772" i="28"/>
  <c r="Q5772" i="28"/>
  <c r="R5772" i="28"/>
  <c r="R131" i="28"/>
  <c r="Q131" i="28"/>
  <c r="Q1365" i="28"/>
  <c r="R1365" i="28"/>
  <c r="Q1669" i="28"/>
  <c r="R1669" i="28"/>
  <c r="V1669" i="28"/>
  <c r="Q2157" i="28"/>
  <c r="R2157" i="28"/>
  <c r="V2157" i="28"/>
  <c r="V4014" i="28"/>
  <c r="R4725" i="28"/>
  <c r="Q4725" i="28"/>
  <c r="V4953" i="28"/>
  <c r="Q4953" i="28"/>
  <c r="R4953" i="28"/>
  <c r="Q5093" i="28"/>
  <c r="S5093" i="28" s="1"/>
  <c r="T5093" i="28" s="1"/>
  <c r="R5093" i="28"/>
  <c r="V5093" i="28"/>
  <c r="Q5349" i="28"/>
  <c r="R5349" i="28"/>
  <c r="V5349" i="28"/>
  <c r="R6139" i="28"/>
  <c r="Q6139" i="28"/>
  <c r="V6139" i="28"/>
  <c r="R647" i="28"/>
  <c r="V647" i="28"/>
  <c r="Q647" i="28"/>
  <c r="V1297" i="28"/>
  <c r="R1297" i="28"/>
  <c r="R3528" i="28"/>
  <c r="V3528" i="28"/>
  <c r="V2911" i="28"/>
  <c r="Q2911" i="28"/>
  <c r="R270" i="28"/>
  <c r="Q270" i="28"/>
  <c r="S270" i="28" s="1"/>
  <c r="V568" i="28"/>
  <c r="R568" i="28"/>
  <c r="Q568" i="28"/>
  <c r="R2022" i="28"/>
  <c r="V2022" i="28"/>
  <c r="R2406" i="28"/>
  <c r="Q2406" i="28"/>
  <c r="V2406" i="28"/>
  <c r="Q3035" i="28"/>
  <c r="V3035" i="28"/>
  <c r="R3035" i="28"/>
  <c r="V3343" i="28"/>
  <c r="R3343" i="28"/>
  <c r="S3343" i="28" s="1"/>
  <c r="Q3343" i="28"/>
  <c r="Q110" i="28"/>
  <c r="V110" i="28"/>
  <c r="V528" i="28"/>
  <c r="Q528" i="28"/>
  <c r="R1067" i="28"/>
  <c r="V1067" i="28"/>
  <c r="Q1067" i="28"/>
  <c r="Q1460" i="28"/>
  <c r="S1460" i="28" s="1"/>
  <c r="W1460" i="28" s="1"/>
  <c r="R1460" i="28"/>
  <c r="V4790" i="28"/>
  <c r="R4790" i="28"/>
  <c r="Q4959" i="28"/>
  <c r="R4959" i="28"/>
  <c r="V4959" i="28"/>
  <c r="V5081" i="28"/>
  <c r="R5081" i="28"/>
  <c r="Q5081" i="28"/>
  <c r="V287" i="28"/>
  <c r="R287" i="28"/>
  <c r="V432" i="28"/>
  <c r="Q432" i="28"/>
  <c r="S432" i="28" s="1"/>
  <c r="R432" i="28"/>
  <c r="R2123" i="28"/>
  <c r="Q2123" i="28"/>
  <c r="V2123" i="28"/>
  <c r="Q2824" i="28"/>
  <c r="V2824" i="28"/>
  <c r="R2347" i="28"/>
  <c r="S2347" i="28" s="1"/>
  <c r="V2814" i="28"/>
  <c r="R2814" i="28"/>
  <c r="V4159" i="28"/>
  <c r="Q4159" i="28"/>
  <c r="S4159" i="28" s="1"/>
  <c r="R4159" i="28"/>
  <c r="V5223" i="28"/>
  <c r="R5223" i="28"/>
  <c r="Q5223" i="28"/>
  <c r="R5823" i="28"/>
  <c r="Q5823" i="28"/>
  <c r="V5708" i="28"/>
  <c r="Q5708" i="28"/>
  <c r="R5708" i="28"/>
  <c r="V384" i="28"/>
  <c r="R384" i="28"/>
  <c r="Q384" i="28"/>
  <c r="R1480" i="28"/>
  <c r="Q1480" i="28"/>
  <c r="V1480" i="28"/>
  <c r="R1285" i="28"/>
  <c r="Q1285" i="28"/>
  <c r="R3100" i="28"/>
  <c r="Q3100" i="28"/>
  <c r="S3100" i="28" s="1"/>
  <c r="V3038" i="28"/>
  <c r="Q3038" i="28"/>
  <c r="R3038" i="28"/>
  <c r="S3038" i="28" s="1"/>
  <c r="V4339" i="28"/>
  <c r="R4339" i="28"/>
  <c r="Q4339" i="28"/>
  <c r="Q3144" i="28"/>
  <c r="V3144" i="28"/>
  <c r="Q4083" i="28"/>
  <c r="Q4343" i="28"/>
  <c r="S4343" i="28" s="1"/>
  <c r="R4343" i="28"/>
  <c r="V4343" i="28"/>
  <c r="Q5619" i="28"/>
  <c r="V5619" i="28"/>
  <c r="R5619" i="28"/>
  <c r="Q5696" i="28"/>
  <c r="R5696" i="28"/>
  <c r="S5696" i="28" s="1"/>
  <c r="V5696" i="28"/>
  <c r="Q1000" i="28"/>
  <c r="R1000" i="28"/>
  <c r="R1245" i="28"/>
  <c r="Q1245" i="28"/>
  <c r="Q2736" i="28"/>
  <c r="R2736" i="28"/>
  <c r="R3843" i="28"/>
  <c r="S3843" i="28" s="1"/>
  <c r="V3843" i="28"/>
  <c r="V5020" i="28"/>
  <c r="R5020" i="28"/>
  <c r="R869" i="28"/>
  <c r="Q869" i="28"/>
  <c r="S869" i="28" s="1"/>
  <c r="T869" i="28" s="1"/>
  <c r="V869" i="28"/>
  <c r="Q2462" i="28"/>
  <c r="R2462" i="28"/>
  <c r="S2462" i="28" s="1"/>
  <c r="V2462" i="28"/>
  <c r="V2877" i="28"/>
  <c r="Q2877" i="28"/>
  <c r="R2877" i="28"/>
  <c r="Q3881" i="28"/>
  <c r="V3881" i="28"/>
  <c r="R3881" i="28"/>
  <c r="R4355" i="28"/>
  <c r="Q4355" i="28"/>
  <c r="V4355" i="28"/>
  <c r="V5160" i="28"/>
  <c r="R5160" i="28"/>
  <c r="Q5160" i="28"/>
  <c r="V865" i="28"/>
  <c r="V688" i="28"/>
  <c r="Q688" i="28"/>
  <c r="R2574" i="28"/>
  <c r="Q2574" i="28"/>
  <c r="V2574" i="28"/>
  <c r="V2516" i="28"/>
  <c r="Q2516" i="28"/>
  <c r="R2516" i="28"/>
  <c r="V2311" i="28"/>
  <c r="Q2311" i="28"/>
  <c r="Q1641" i="28"/>
  <c r="S1641" i="28" s="1"/>
  <c r="R1641" i="28"/>
  <c r="Q1364" i="28"/>
  <c r="R1364" i="28"/>
  <c r="V1364" i="28"/>
  <c r="Q3403" i="28"/>
  <c r="V3403" i="28"/>
  <c r="R3403" i="28"/>
  <c r="Q2021" i="28"/>
  <c r="R2021" i="28"/>
  <c r="V2021" i="28"/>
  <c r="Q2942" i="28"/>
  <c r="R2942" i="28"/>
  <c r="Q4747" i="28"/>
  <c r="Q6175" i="28"/>
  <c r="V6175" i="28"/>
  <c r="V6069" i="28"/>
  <c r="Q6069" i="28"/>
  <c r="S6069" i="28" s="1"/>
  <c r="T6069" i="28" s="1"/>
  <c r="R6069" i="28"/>
  <c r="Q6423" i="28"/>
  <c r="S6423" i="28" s="1"/>
  <c r="R6423" i="28"/>
  <c r="V6423" i="28"/>
  <c r="Q5250" i="28"/>
  <c r="V5250" i="28"/>
  <c r="R5250" i="28"/>
  <c r="V6107" i="28"/>
  <c r="R6107" i="28"/>
  <c r="Q6107" i="28"/>
  <c r="V5263" i="28"/>
  <c r="R5263" i="28"/>
  <c r="Q5263" i="28"/>
  <c r="S5263" i="28" s="1"/>
  <c r="V5843" i="28"/>
  <c r="R5843" i="28"/>
  <c r="Q5843" i="28"/>
  <c r="S5843" i="28" s="1"/>
  <c r="Q6395" i="28"/>
  <c r="R6395" i="28"/>
  <c r="V6395" i="28"/>
  <c r="Q5963" i="28"/>
  <c r="S5963" i="28" s="1"/>
  <c r="R5963" i="28"/>
  <c r="R5248" i="28"/>
  <c r="Q5248" i="28"/>
  <c r="Q6235" i="28"/>
  <c r="R6235" i="28"/>
  <c r="V6235" i="28"/>
  <c r="R5994" i="28"/>
  <c r="Q5994" i="28"/>
  <c r="R5922" i="28"/>
  <c r="Q5922" i="28"/>
  <c r="V5922" i="28"/>
  <c r="Q6038" i="28"/>
  <c r="S6038" i="28" s="1"/>
  <c r="T6038" i="28" s="1"/>
  <c r="V6038" i="28"/>
  <c r="Q5802" i="28"/>
  <c r="R5802" i="28"/>
  <c r="Q6419" i="28"/>
  <c r="S6419" i="28" s="1"/>
  <c r="R6419" i="28"/>
  <c r="V6419" i="28"/>
  <c r="Q5585" i="28"/>
  <c r="R5585" i="28"/>
  <c r="R5218" i="28"/>
  <c r="Q5218" i="28"/>
  <c r="R6342" i="28"/>
  <c r="S6342" i="28" s="1"/>
  <c r="T6342" i="28" s="1"/>
  <c r="Q6342" i="28"/>
  <c r="V6342" i="28"/>
  <c r="R2890" i="28"/>
  <c r="Q5181" i="28"/>
  <c r="Q4970" i="28"/>
  <c r="V5218" i="28"/>
  <c r="R4946" i="28"/>
  <c r="R528" i="28"/>
  <c r="R669" i="28"/>
  <c r="Q754" i="28"/>
  <c r="S754" i="28" s="1"/>
  <c r="R754" i="28"/>
  <c r="R1269" i="28"/>
  <c r="V1269" i="28"/>
  <c r="V2578" i="28"/>
  <c r="Q2578" i="28"/>
  <c r="Q2936" i="28"/>
  <c r="R2936" i="28"/>
  <c r="V2936" i="28"/>
  <c r="V3752" i="28"/>
  <c r="R3752" i="28"/>
  <c r="R5053" i="28"/>
  <c r="Q5053" i="28"/>
  <c r="S5053" i="28" s="1"/>
  <c r="V5053" i="28"/>
  <c r="R815" i="28"/>
  <c r="V815" i="28"/>
  <c r="Q815" i="28"/>
  <c r="R2328" i="28"/>
  <c r="V2328" i="28"/>
  <c r="Q5151" i="28"/>
  <c r="R5151" i="28"/>
  <c r="S5151" i="28" s="1"/>
  <c r="Q4984" i="28"/>
  <c r="V258" i="28"/>
  <c r="Q258" i="28"/>
  <c r="Q672" i="28"/>
  <c r="R672" i="28"/>
  <c r="R924" i="28"/>
  <c r="Q924" i="28"/>
  <c r="V924" i="28"/>
  <c r="R2289" i="28"/>
  <c r="V2289" i="28"/>
  <c r="Q2289" i="28"/>
  <c r="V4575" i="28"/>
  <c r="Q4575" i="28"/>
  <c r="R4575" i="28"/>
  <c r="R4754" i="28"/>
  <c r="S4754" i="28" s="1"/>
  <c r="T4754" i="28" s="1"/>
  <c r="Q4754" i="28"/>
  <c r="V4754" i="28"/>
  <c r="R5749" i="28"/>
  <c r="Q5749" i="28"/>
  <c r="S5749" i="28" s="1"/>
  <c r="W5749" i="28" s="1"/>
  <c r="V5749" i="28"/>
  <c r="Q119" i="28"/>
  <c r="V119" i="28"/>
  <c r="R119" i="28"/>
  <c r="V84" i="28"/>
  <c r="R84" i="28"/>
  <c r="Q84" i="28"/>
  <c r="S84" i="28" s="1"/>
  <c r="V2205" i="28"/>
  <c r="Q2205" i="28"/>
  <c r="R2205" i="28"/>
  <c r="Q1980" i="28"/>
  <c r="S1980" i="28" s="1"/>
  <c r="R1980" i="28"/>
  <c r="V3067" i="28"/>
  <c r="Q3067" i="28"/>
  <c r="V2946" i="28"/>
  <c r="R2946" i="28"/>
  <c r="Q2946" i="28"/>
  <c r="S2946" i="28" s="1"/>
  <c r="V5170" i="28"/>
  <c r="R5170" i="28"/>
  <c r="Q5170" i="28"/>
  <c r="Q197" i="28"/>
  <c r="R197" i="28"/>
  <c r="V197" i="28"/>
  <c r="Q1066" i="28"/>
  <c r="R1066" i="28"/>
  <c r="V1066" i="28"/>
  <c r="Q2349" i="28"/>
  <c r="R2349" i="28"/>
  <c r="V3429" i="28"/>
  <c r="Q3429" i="28"/>
  <c r="R3429" i="28"/>
  <c r="Q4486" i="28"/>
  <c r="R4486" i="28"/>
  <c r="V4486" i="28"/>
  <c r="Q4943" i="28"/>
  <c r="V4943" i="28"/>
  <c r="Q5934" i="28"/>
  <c r="R5934" i="28"/>
  <c r="V5934" i="28"/>
  <c r="Q620" i="28"/>
  <c r="R620" i="28"/>
  <c r="R2335" i="28"/>
  <c r="Q2335" i="28"/>
  <c r="S2335" i="28" s="1"/>
  <c r="T2335" i="28" s="1"/>
  <c r="Q3153" i="28"/>
  <c r="R3153" i="28"/>
  <c r="S3153" i="28" s="1"/>
  <c r="V3153" i="28"/>
  <c r="Q3623" i="28"/>
  <c r="R3623" i="28"/>
  <c r="V3623" i="28"/>
  <c r="R4547" i="28"/>
  <c r="V4547" i="28"/>
  <c r="Q4547" i="28"/>
  <c r="S4547" i="28" s="1"/>
  <c r="T4547" i="28" s="1"/>
  <c r="Q5058" i="28"/>
  <c r="V5058" i="28"/>
  <c r="Q6114" i="28"/>
  <c r="V6114" i="28"/>
  <c r="V920" i="28"/>
  <c r="R920" i="28"/>
  <c r="Q920" i="28"/>
  <c r="Q1328" i="28"/>
  <c r="R1328" i="28"/>
  <c r="S1328" i="28" s="1"/>
  <c r="W1328" i="28" s="1"/>
  <c r="Q1749" i="28"/>
  <c r="S1749" i="28" s="1"/>
  <c r="R1749" i="28"/>
  <c r="V1749" i="28"/>
  <c r="Q4589" i="28"/>
  <c r="V4589" i="28"/>
  <c r="R4589" i="28"/>
  <c r="V5363" i="28"/>
  <c r="R5363" i="28"/>
  <c r="Q5363" i="28"/>
  <c r="R6363" i="28"/>
  <c r="V6363" i="28"/>
  <c r="Q6363" i="28"/>
  <c r="Q418" i="28"/>
  <c r="R418" i="28"/>
  <c r="Q1064" i="28"/>
  <c r="S1064" i="28" s="1"/>
  <c r="R1064" i="28"/>
  <c r="R1725" i="28"/>
  <c r="Q1725" i="28"/>
  <c r="Q3149" i="28"/>
  <c r="R3149" i="28"/>
  <c r="R2922" i="28"/>
  <c r="V2922" i="28"/>
  <c r="Q2922" i="28"/>
  <c r="V189" i="28"/>
  <c r="R189" i="28"/>
  <c r="S189" i="28" s="1"/>
  <c r="V162" i="28"/>
  <c r="Q162" i="28"/>
  <c r="S162" i="28" s="1"/>
  <c r="R162" i="28"/>
  <c r="V2471" i="28"/>
  <c r="R2471" i="28"/>
  <c r="Q2471" i="28"/>
  <c r="S2471" i="28" s="1"/>
  <c r="Q1826" i="28"/>
  <c r="R1826" i="28"/>
  <c r="V2985" i="28"/>
  <c r="Q2985" i="28"/>
  <c r="R2985" i="28"/>
  <c r="R4614" i="28"/>
  <c r="Q4614" i="28"/>
  <c r="V4614" i="28"/>
  <c r="V5241" i="28"/>
  <c r="Q5241" i="28"/>
  <c r="R5241" i="28"/>
  <c r="Q265" i="28"/>
  <c r="S265" i="28" s="1"/>
  <c r="R265" i="28"/>
  <c r="V3399" i="28"/>
  <c r="Q3399" i="28"/>
  <c r="R3399" i="28"/>
  <c r="S3399" i="28" s="1"/>
  <c r="V4237" i="28"/>
  <c r="R4237" i="28"/>
  <c r="Q4237" i="28"/>
  <c r="Q37" i="28"/>
  <c r="S37" i="28" s="1"/>
  <c r="R37" i="28"/>
  <c r="Q981" i="28"/>
  <c r="R981" i="28"/>
  <c r="V981" i="28"/>
  <c r="V3236" i="28"/>
  <c r="R3813" i="28"/>
  <c r="Q3813" i="28"/>
  <c r="V3813" i="28"/>
  <c r="Q540" i="28"/>
  <c r="R540" i="28"/>
  <c r="V540" i="28"/>
  <c r="R2248" i="28"/>
  <c r="Q2248" i="28"/>
  <c r="V2248" i="28"/>
  <c r="Q2325" i="28"/>
  <c r="R2325" i="28"/>
  <c r="R2393" i="28"/>
  <c r="Q2393" i="28"/>
  <c r="V3910" i="28"/>
  <c r="Q3910" i="28"/>
  <c r="R3910" i="28"/>
  <c r="R5917" i="28"/>
  <c r="R5915" i="28"/>
  <c r="Q5915" i="28"/>
  <c r="S5915" i="28" s="1"/>
  <c r="V5915" i="28"/>
  <c r="Q1513" i="28"/>
  <c r="R1513" i="28"/>
  <c r="V1513" i="28"/>
  <c r="R1482" i="28"/>
  <c r="V1482" i="28"/>
  <c r="R984" i="28"/>
  <c r="Q984" i="28"/>
  <c r="S984" i="28" s="1"/>
  <c r="T984" i="28" s="1"/>
  <c r="V984" i="28"/>
  <c r="R3724" i="28"/>
  <c r="Q3724" i="28"/>
  <c r="S3724" i="28" s="1"/>
  <c r="V3991" i="28"/>
  <c r="Q3991" i="28"/>
  <c r="S3991" i="28" s="1"/>
  <c r="R3991" i="28"/>
  <c r="V5583" i="28"/>
  <c r="Q5583" i="28"/>
  <c r="R5583" i="28"/>
  <c r="V5976" i="28"/>
  <c r="Q5976" i="28"/>
  <c r="R5976" i="28"/>
  <c r="V1288" i="28"/>
  <c r="Q1288" i="28"/>
  <c r="R1288" i="28"/>
  <c r="Q1609" i="28"/>
  <c r="S1609" i="28" s="1"/>
  <c r="V1609" i="28"/>
  <c r="V2485" i="28"/>
  <c r="Q2485" i="28"/>
  <c r="Q3593" i="28"/>
  <c r="S3593" i="28" s="1"/>
  <c r="R3593" i="28"/>
  <c r="V3593" i="28"/>
  <c r="Q260" i="28"/>
  <c r="V260" i="28"/>
  <c r="R260" i="28"/>
  <c r="Q583" i="28"/>
  <c r="R583" i="28"/>
  <c r="V583" i="28"/>
  <c r="R2871" i="28"/>
  <c r="Q2871" i="28"/>
  <c r="V2871" i="28"/>
  <c r="V2834" i="28"/>
  <c r="Q2834" i="28"/>
  <c r="R2834" i="28"/>
  <c r="Q4137" i="28"/>
  <c r="V4137" i="28"/>
  <c r="R4137" i="28"/>
  <c r="Q3829" i="28"/>
  <c r="V3829" i="28"/>
  <c r="V4103" i="28"/>
  <c r="Q4103" i="28"/>
  <c r="S4103" i="28" s="1"/>
  <c r="R4103" i="28"/>
  <c r="R5766" i="28"/>
  <c r="Q5766" i="28"/>
  <c r="S5766" i="28" s="1"/>
  <c r="T5766" i="28" s="1"/>
  <c r="V5766" i="28"/>
  <c r="R1952" i="28"/>
  <c r="Q1952" i="28"/>
  <c r="V1952" i="28"/>
  <c r="Q3012" i="28"/>
  <c r="V3012" i="28"/>
  <c r="R3012" i="28"/>
  <c r="S3012" i="28" s="1"/>
  <c r="R3083" i="28"/>
  <c r="V3083" i="28"/>
  <c r="Q3083" i="28"/>
  <c r="V4490" i="28"/>
  <c r="Q4490" i="28"/>
  <c r="S4490" i="28" s="1"/>
  <c r="R4490" i="28"/>
  <c r="Q3539" i="28"/>
  <c r="R3539" i="28"/>
  <c r="Q5421" i="28"/>
  <c r="R5421" i="28"/>
  <c r="V475" i="28"/>
  <c r="R475" i="28"/>
  <c r="Q475" i="28"/>
  <c r="R1442" i="28"/>
  <c r="Q1442" i="28"/>
  <c r="V1442" i="28"/>
  <c r="R4809" i="28"/>
  <c r="V4188" i="28"/>
  <c r="R4188" i="28"/>
  <c r="Q4188" i="28"/>
  <c r="Q823" i="28"/>
  <c r="S823" i="28" s="1"/>
  <c r="R823" i="28"/>
  <c r="V823" i="28"/>
  <c r="R584" i="28"/>
  <c r="Q584" i="28"/>
  <c r="R2795" i="28"/>
  <c r="V2795" i="28"/>
  <c r="Q2795" i="28"/>
  <c r="Q3275" i="28"/>
  <c r="R3275" i="28"/>
  <c r="V3275" i="28"/>
  <c r="Q4148" i="28"/>
  <c r="V4148" i="28"/>
  <c r="R4148" i="28"/>
  <c r="R4792" i="28"/>
  <c r="Q4792" i="28"/>
  <c r="V4792" i="28"/>
  <c r="Q4907" i="28"/>
  <c r="S4907" i="28" s="1"/>
  <c r="V4907" i="28"/>
  <c r="V5439" i="28"/>
  <c r="Q5439" i="28"/>
  <c r="Q599" i="28"/>
  <c r="V599" i="28"/>
  <c r="Q855" i="28"/>
  <c r="S855" i="28" s="1"/>
  <c r="R855" i="28"/>
  <c r="R2617" i="28"/>
  <c r="Q2617" i="28"/>
  <c r="V2617" i="28"/>
  <c r="R4657" i="28"/>
  <c r="V4657" i="28"/>
  <c r="Q4170" i="28"/>
  <c r="R4170" i="28"/>
  <c r="Q5193" i="28"/>
  <c r="S5193" i="28" s="1"/>
  <c r="T5193" i="28" s="1"/>
  <c r="R5193" i="28"/>
  <c r="R1758" i="28"/>
  <c r="Q1758" i="28"/>
  <c r="S1758" i="28" s="1"/>
  <c r="T1758" i="28" s="1"/>
  <c r="V1758" i="28"/>
  <c r="Q3201" i="28"/>
  <c r="R3201" i="28"/>
  <c r="S3201" i="28" s="1"/>
  <c r="V3201" i="28"/>
  <c r="Q2376" i="28"/>
  <c r="R2376" i="28"/>
  <c r="V2376" i="28"/>
  <c r="Q4502" i="28"/>
  <c r="R4502" i="28"/>
  <c r="V4502" i="28"/>
  <c r="V3907" i="28"/>
  <c r="Q3907" i="28"/>
  <c r="R3907" i="28"/>
  <c r="V5443" i="28"/>
  <c r="R5443" i="28"/>
  <c r="Q5443" i="28"/>
  <c r="S5443" i="28" s="1"/>
  <c r="R2603" i="28"/>
  <c r="V2603" i="28"/>
  <c r="Q2713" i="28"/>
  <c r="V2713" i="28"/>
  <c r="R2713" i="28"/>
  <c r="V4588" i="28"/>
  <c r="Q4588" i="28"/>
  <c r="S4588" i="28" s="1"/>
  <c r="R4588" i="28"/>
  <c r="Q4923" i="28"/>
  <c r="S4923" i="28" s="1"/>
  <c r="R4923" i="28"/>
  <c r="V4923" i="28"/>
  <c r="R347" i="28"/>
  <c r="R1633" i="28"/>
  <c r="Q1633" i="28"/>
  <c r="S1633" i="28" s="1"/>
  <c r="T1633" i="28" s="1"/>
  <c r="V2819" i="28"/>
  <c r="R2819" i="28"/>
  <c r="V3400" i="28"/>
  <c r="R5834" i="28"/>
  <c r="Q5834" i="28"/>
  <c r="S5834" i="28" s="1"/>
  <c r="W5834" i="28" s="1"/>
  <c r="Q6122" i="28"/>
  <c r="R6122" i="28"/>
  <c r="Q5432" i="28"/>
  <c r="R5432" i="28"/>
  <c r="S5432" i="28" s="1"/>
  <c r="Q5075" i="28"/>
  <c r="Q6221" i="28"/>
  <c r="R6221" i="28"/>
  <c r="V6221" i="28"/>
  <c r="V5941" i="28"/>
  <c r="Q5941" i="28"/>
  <c r="R5941" i="28"/>
  <c r="V6335" i="28"/>
  <c r="Q6335" i="28"/>
  <c r="R6335" i="28"/>
  <c r="Q6386" i="28"/>
  <c r="V6357" i="28"/>
  <c r="R6357" i="28"/>
  <c r="Q6357" i="28"/>
  <c r="Q6024" i="28"/>
  <c r="R6024" i="28"/>
  <c r="V6024" i="28"/>
  <c r="R6389" i="28"/>
  <c r="Q6389" i="28"/>
  <c r="V6389" i="28"/>
  <c r="V5101" i="28"/>
  <c r="R5101" i="28"/>
  <c r="S5101" i="28" s="1"/>
  <c r="Q5208" i="28"/>
  <c r="S5208" i="28" s="1"/>
  <c r="R5208" i="28"/>
  <c r="V5208" i="28"/>
  <c r="V5368" i="28"/>
  <c r="R5368" i="28"/>
  <c r="Q5368" i="28"/>
  <c r="S5368" i="28" s="1"/>
  <c r="V6222" i="28"/>
  <c r="Q6222" i="28"/>
  <c r="R6099" i="28"/>
  <c r="Q6099" i="28"/>
  <c r="V6099" i="28"/>
  <c r="V5477" i="28"/>
  <c r="R5477" i="28"/>
  <c r="Q6242" i="28"/>
  <c r="R6242" i="28"/>
  <c r="V6242" i="28"/>
  <c r="V6259" i="28"/>
  <c r="Q6259" i="28"/>
  <c r="R6259" i="28"/>
  <c r="Q2890" i="28"/>
  <c r="R2450" i="28"/>
  <c r="S2450" i="28" s="1"/>
  <c r="T2450" i="28" s="1"/>
  <c r="R5181" i="28"/>
  <c r="Q3843" i="28"/>
  <c r="Q6433" i="28"/>
  <c r="V1540" i="28"/>
  <c r="Q1540" i="28"/>
  <c r="R1540" i="28"/>
  <c r="Q3277" i="28"/>
  <c r="R3277" i="28"/>
  <c r="S3277" i="28" s="1"/>
  <c r="T3277" i="28" s="1"/>
  <c r="V3277" i="28"/>
  <c r="V3802" i="28"/>
  <c r="Q3802" i="28"/>
  <c r="R3802" i="28"/>
  <c r="R4740" i="28"/>
  <c r="Q4740" i="28"/>
  <c r="V4740" i="28"/>
  <c r="R5617" i="28"/>
  <c r="R238" i="28"/>
  <c r="S238" i="28" s="1"/>
  <c r="V238" i="28"/>
  <c r="R3961" i="28"/>
  <c r="Q3961" i="28"/>
  <c r="S3961" i="28" s="1"/>
  <c r="Q5323" i="28"/>
  <c r="R5323" i="28"/>
  <c r="S5323" i="28" s="1"/>
  <c r="V168" i="28"/>
  <c r="Q168" i="28"/>
  <c r="R168" i="28"/>
  <c r="R716" i="28"/>
  <c r="Q716" i="28"/>
  <c r="V716" i="28"/>
  <c r="Q1595" i="28"/>
  <c r="S1595" i="28" s="1"/>
  <c r="W1595" i="28" s="1"/>
  <c r="R1595" i="28"/>
  <c r="V1595" i="28"/>
  <c r="Q2996" i="28"/>
  <c r="R2996" i="28"/>
  <c r="Q4379" i="28"/>
  <c r="V4379" i="28"/>
  <c r="R4379" i="28"/>
  <c r="R1472" i="28"/>
  <c r="Q1472" i="28"/>
  <c r="S1472" i="28" s="1"/>
  <c r="Q1755" i="28"/>
  <c r="V1755" i="28"/>
  <c r="R1755" i="28"/>
  <c r="Q2715" i="28"/>
  <c r="R2715" i="28"/>
  <c r="V3811" i="28"/>
  <c r="R3811" i="28"/>
  <c r="Q3811" i="28"/>
  <c r="V4415" i="28"/>
  <c r="R4415" i="28"/>
  <c r="Q4415" i="28"/>
  <c r="S4415" i="28" s="1"/>
  <c r="R4535" i="28"/>
  <c r="V4535" i="28"/>
  <c r="V2121" i="28"/>
  <c r="Q2121" i="28"/>
  <c r="R4572" i="28"/>
  <c r="R3558" i="28"/>
  <c r="Q4625" i="28"/>
  <c r="R4625" i="28"/>
  <c r="V5155" i="28"/>
  <c r="Q5155" i="28"/>
  <c r="R5155" i="28"/>
  <c r="Q606" i="28"/>
  <c r="V606" i="28"/>
  <c r="R606" i="28"/>
  <c r="V3698" i="28"/>
  <c r="Q3698" i="28"/>
  <c r="S3698" i="28" s="1"/>
  <c r="R3698" i="28"/>
  <c r="R4798" i="28"/>
  <c r="Q4798" i="28"/>
  <c r="V4798" i="28"/>
  <c r="Q5103" i="28"/>
  <c r="R5103" i="28"/>
  <c r="S5103" i="28" s="1"/>
  <c r="T5103" i="28" s="1"/>
  <c r="Q5461" i="28"/>
  <c r="V6444" i="28"/>
  <c r="R832" i="28"/>
  <c r="Q832" i="28"/>
  <c r="V832" i="28"/>
  <c r="V1196" i="28"/>
  <c r="R1196" i="28"/>
  <c r="Q1196" i="28"/>
  <c r="Q1674" i="28"/>
  <c r="S1674" i="28" s="1"/>
  <c r="R1674" i="28"/>
  <c r="R1543" i="28"/>
  <c r="V1543" i="28"/>
  <c r="Q1543" i="28"/>
  <c r="R4987" i="28"/>
  <c r="S4987" i="28" s="1"/>
  <c r="V4987" i="28"/>
  <c r="Q3874" i="28"/>
  <c r="R3874" i="28"/>
  <c r="S3874" i="28" s="1"/>
  <c r="V3874" i="28"/>
  <c r="V5153" i="28"/>
  <c r="R5153" i="28"/>
  <c r="Q5153" i="28"/>
  <c r="V5257" i="28"/>
  <c r="Q5257" i="28"/>
  <c r="R5257" i="28"/>
  <c r="R6027" i="28"/>
  <c r="S6027" i="28" s="1"/>
  <c r="V6027" i="28"/>
  <c r="Q6027" i="28"/>
  <c r="Q1395" i="28"/>
  <c r="R1395" i="28"/>
  <c r="R1950" i="28"/>
  <c r="Q1950" i="28"/>
  <c r="Q2601" i="28"/>
  <c r="V2601" i="28"/>
  <c r="R2601" i="28"/>
  <c r="Q2933" i="28"/>
  <c r="Q1248" i="28"/>
  <c r="R1248" i="28"/>
  <c r="R1360" i="28"/>
  <c r="Q1360" i="28"/>
  <c r="V1360" i="28"/>
  <c r="Q2015" i="28"/>
  <c r="S2015" i="28" s="1"/>
  <c r="R2015" i="28"/>
  <c r="V2015" i="28"/>
  <c r="Q1806" i="28"/>
  <c r="V3474" i="28"/>
  <c r="Q3474" i="28"/>
  <c r="R3474" i="28"/>
  <c r="Q2746" i="28"/>
  <c r="R2746" i="28"/>
  <c r="R4561" i="28"/>
  <c r="Q4561" i="28"/>
  <c r="V4561" i="28"/>
  <c r="R4427" i="28"/>
  <c r="Q4427" i="28"/>
  <c r="S4427" i="28" s="1"/>
  <c r="V4427" i="28"/>
  <c r="Q198" i="28"/>
  <c r="V198" i="28"/>
  <c r="R198" i="28"/>
  <c r="V12" i="28"/>
  <c r="R1369" i="28"/>
  <c r="V1369" i="28"/>
  <c r="R3423" i="28"/>
  <c r="S3423" i="28" s="1"/>
  <c r="V3423" i="28"/>
  <c r="R1370" i="28"/>
  <c r="V1370" i="28"/>
  <c r="Q1370" i="28"/>
  <c r="Q2326" i="28"/>
  <c r="V2323" i="28"/>
  <c r="Q2323" i="28"/>
  <c r="S2323" i="28" s="1"/>
  <c r="R2323" i="28"/>
  <c r="R4067" i="28"/>
  <c r="S4067" i="28" s="1"/>
  <c r="T4067" i="28" s="1"/>
  <c r="Q4067" i="28"/>
  <c r="V4067" i="28"/>
  <c r="V4529" i="28"/>
  <c r="R4529" i="28"/>
  <c r="Q4529" i="28"/>
  <c r="Q34" i="28"/>
  <c r="V34" i="28"/>
  <c r="V371" i="28"/>
  <c r="Q371" i="28"/>
  <c r="R371" i="28"/>
  <c r="R1262" i="28"/>
  <c r="V1262" i="28"/>
  <c r="Q1262" i="28"/>
  <c r="R2553" i="28"/>
  <c r="Q2553" i="28"/>
  <c r="V3228" i="28"/>
  <c r="R3228" i="28"/>
  <c r="Q3228" i="28"/>
  <c r="S3228" i="28" s="1"/>
  <c r="V6174" i="28"/>
  <c r="Q6174" i="28"/>
  <c r="R6174" i="28"/>
  <c r="R539" i="28"/>
  <c r="V1418" i="28"/>
  <c r="Q1418" i="28"/>
  <c r="S1418" i="28" s="1"/>
  <c r="R1418" i="28"/>
  <c r="Q1884" i="28"/>
  <c r="R1884" i="28"/>
  <c r="V3376" i="28"/>
  <c r="Q3376" i="28"/>
  <c r="V3664" i="28"/>
  <c r="R3664" i="28"/>
  <c r="Q3664" i="28"/>
  <c r="S3664" i="28" s="1"/>
  <c r="Q4330" i="28"/>
  <c r="S4330" i="28" s="1"/>
  <c r="R4330" i="28"/>
  <c r="R6261" i="28"/>
  <c r="V6261" i="28"/>
  <c r="Q6261" i="28"/>
  <c r="R691" i="28"/>
  <c r="Q691" i="28"/>
  <c r="V691" i="28"/>
  <c r="Q440" i="28"/>
  <c r="R440" i="28"/>
  <c r="Q546" i="28"/>
  <c r="R546" i="28"/>
  <c r="V1070" i="28"/>
  <c r="Q1070" i="28"/>
  <c r="Q1300" i="28"/>
  <c r="R1300" i="28"/>
  <c r="Q2948" i="28"/>
  <c r="R2948" i="28"/>
  <c r="V2948" i="28"/>
  <c r="R2772" i="28"/>
  <c r="V2772" i="28"/>
  <c r="Q2772" i="28"/>
  <c r="R4176" i="28"/>
  <c r="S4176" i="28" s="1"/>
  <c r="V4176" i="28"/>
  <c r="V319" i="28"/>
  <c r="Q319" i="28"/>
  <c r="S319" i="28" s="1"/>
  <c r="R319" i="28"/>
  <c r="Q1144" i="28"/>
  <c r="R1144" i="28"/>
  <c r="V1920" i="28"/>
  <c r="Q1920" i="28"/>
  <c r="R1920" i="28"/>
  <c r="Q2307" i="28"/>
  <c r="S2307" i="28" s="1"/>
  <c r="R2307" i="28"/>
  <c r="R4113" i="28"/>
  <c r="Q4113" i="28"/>
  <c r="V4568" i="28"/>
  <c r="V6082" i="28"/>
  <c r="R6082" i="28"/>
  <c r="Q6082" i="28"/>
  <c r="S6082" i="28" s="1"/>
  <c r="T6082" i="28" s="1"/>
  <c r="Q2177" i="28"/>
  <c r="R2177" i="28"/>
  <c r="S2177" i="28" s="1"/>
  <c r="V2177" i="28"/>
  <c r="R2452" i="28"/>
  <c r="Q2452" i="28"/>
  <c r="V2452" i="28"/>
  <c r="V2888" i="28"/>
  <c r="Q2888" i="28"/>
  <c r="R2888" i="28"/>
  <c r="Q4209" i="28"/>
  <c r="R4209" i="28"/>
  <c r="R3754" i="28"/>
  <c r="V3754" i="28"/>
  <c r="Q3754" i="28"/>
  <c r="R4837" i="28"/>
  <c r="Q4837" i="28"/>
  <c r="S4837" i="28" s="1"/>
  <c r="T4837" i="28" s="1"/>
  <c r="V4837" i="28"/>
  <c r="Q988" i="28"/>
  <c r="R988" i="28"/>
  <c r="V988" i="28"/>
  <c r="Q1099" i="28"/>
  <c r="V2028" i="28"/>
  <c r="Q2028" i="28"/>
  <c r="R2028" i="28"/>
  <c r="R2845" i="28"/>
  <c r="Q2845" i="28"/>
  <c r="V2845" i="28"/>
  <c r="Q2818" i="28"/>
  <c r="S2818" i="28" s="1"/>
  <c r="R2818" i="28"/>
  <c r="V2818" i="28"/>
  <c r="Q4030" i="28"/>
  <c r="R4030" i="28"/>
  <c r="S4030" i="28" s="1"/>
  <c r="T4030" i="28" s="1"/>
  <c r="V4030" i="28"/>
  <c r="R4384" i="28"/>
  <c r="Q4384" i="28"/>
  <c r="V4384" i="28"/>
  <c r="Q935" i="28"/>
  <c r="S935" i="28" s="1"/>
  <c r="R935" i="28"/>
  <c r="V935" i="28"/>
  <c r="Q469" i="28"/>
  <c r="R469" i="28"/>
  <c r="Q3224" i="28"/>
  <c r="R3224" i="28"/>
  <c r="S3224" i="28" s="1"/>
  <c r="V3224" i="28"/>
  <c r="Q2239" i="28"/>
  <c r="R2239" i="28"/>
  <c r="V2371" i="28"/>
  <c r="R2371" i="28"/>
  <c r="Q2371" i="28"/>
  <c r="S2371" i="28" s="1"/>
  <c r="T2371" i="28" s="1"/>
  <c r="V3318" i="28"/>
  <c r="R3318" i="28"/>
  <c r="Q3318" i="28"/>
  <c r="Q5221" i="28"/>
  <c r="R5221" i="28"/>
  <c r="V5221" i="28"/>
  <c r="Q597" i="28"/>
  <c r="R597" i="28"/>
  <c r="R941" i="28"/>
  <c r="V941" i="28"/>
  <c r="Q941" i="28"/>
  <c r="R670" i="28"/>
  <c r="V670" i="28"/>
  <c r="Q670" i="28"/>
  <c r="S670" i="28" s="1"/>
  <c r="W670" i="28" s="1"/>
  <c r="R2891" i="28"/>
  <c r="Q2891" i="28"/>
  <c r="Q3388" i="28"/>
  <c r="R3388" i="28"/>
  <c r="V3388" i="28"/>
  <c r="Q3925" i="28"/>
  <c r="R3925" i="28"/>
  <c r="V3925" i="28"/>
  <c r="Q4454" i="28"/>
  <c r="V4454" i="28"/>
  <c r="R4454" i="28"/>
  <c r="R5315" i="28"/>
  <c r="V5315" i="28"/>
  <c r="Q5315" i="28"/>
  <c r="S5315" i="28" s="1"/>
  <c r="R381" i="28"/>
  <c r="S381" i="28" s="1"/>
  <c r="V381" i="28"/>
  <c r="Q218" i="28"/>
  <c r="R218" i="28"/>
  <c r="V218" i="28"/>
  <c r="Q3231" i="28"/>
  <c r="R3231" i="28"/>
  <c r="V4635" i="28"/>
  <c r="Q4325" i="28"/>
  <c r="S4325" i="28" s="1"/>
  <c r="R4325" i="28"/>
  <c r="V4325" i="28"/>
  <c r="Q4758" i="28"/>
  <c r="V4758" i="28"/>
  <c r="R4758" i="28"/>
  <c r="R743" i="28"/>
  <c r="S743" i="28" s="1"/>
  <c r="Q743" i="28"/>
  <c r="Q1062" i="28"/>
  <c r="V1062" i="28"/>
  <c r="R1062" i="28"/>
  <c r="S1062" i="28" s="1"/>
  <c r="R1635" i="28"/>
  <c r="Q1635" i="28"/>
  <c r="S1635" i="28" s="1"/>
  <c r="Q1909" i="28"/>
  <c r="Q3371" i="28"/>
  <c r="R3371" i="28"/>
  <c r="R4129" i="28"/>
  <c r="S4129" i="28" s="1"/>
  <c r="V4129" i="28"/>
  <c r="Q4129" i="28"/>
  <c r="R5434" i="28"/>
  <c r="R2058" i="28"/>
  <c r="V2058" i="28"/>
  <c r="Q2058" i="28"/>
  <c r="R622" i="28"/>
  <c r="Q2805" i="28"/>
  <c r="V2805" i="28"/>
  <c r="R2805" i="28"/>
  <c r="V3888" i="28"/>
  <c r="Q3888" i="28"/>
  <c r="R3888" i="28"/>
  <c r="V6095" i="28"/>
  <c r="R6095" i="28"/>
  <c r="Q6095" i="28"/>
  <c r="V5888" i="28"/>
  <c r="Q5888" i="28"/>
  <c r="R5888" i="28"/>
  <c r="R5491" i="28"/>
  <c r="Q5491" i="28"/>
  <c r="Q4913" i="28"/>
  <c r="S4913" i="28" s="1"/>
  <c r="R4913" i="28"/>
  <c r="V4913" i="28"/>
  <c r="R5220" i="28"/>
  <c r="V4968" i="28"/>
  <c r="Q4968" i="28"/>
  <c r="R4968" i="28"/>
  <c r="Q4827" i="28"/>
  <c r="R4827" i="28"/>
  <c r="V4827" i="28"/>
  <c r="V5944" i="28"/>
  <c r="Q5944" i="28"/>
  <c r="R6280" i="28"/>
  <c r="Q6280" i="28"/>
  <c r="S6280" i="28" s="1"/>
  <c r="W6280" i="28" s="1"/>
  <c r="V6280" i="28"/>
  <c r="Q5635" i="28"/>
  <c r="R5635" i="28"/>
  <c r="S5635" i="28" s="1"/>
  <c r="V5635" i="28"/>
  <c r="R6264" i="28"/>
  <c r="V6264" i="28"/>
  <c r="R6144" i="28"/>
  <c r="S6144" i="28" s="1"/>
  <c r="V6144" i="28"/>
  <c r="V5210" i="28"/>
  <c r="Q5210" i="28"/>
  <c r="Q5932" i="28"/>
  <c r="R5932" i="28"/>
  <c r="S5932" i="28" s="1"/>
  <c r="V5932" i="28"/>
  <c r="V6102" i="28"/>
  <c r="R6102" i="28"/>
  <c r="Q6102" i="28"/>
  <c r="Q5667" i="28"/>
  <c r="S5667" i="28" s="1"/>
  <c r="R5667" i="28"/>
  <c r="V5667" i="28"/>
  <c r="V5728" i="28"/>
  <c r="Q5728" i="28"/>
  <c r="R5728" i="28"/>
  <c r="V5763" i="28"/>
  <c r="Q5763" i="28"/>
  <c r="R5539" i="28"/>
  <c r="Q4851" i="28"/>
  <c r="S4851" i="28" s="1"/>
  <c r="V4851" i="28"/>
  <c r="R4851" i="28"/>
  <c r="Q6209" i="28"/>
  <c r="V6209" i="28"/>
  <c r="V6480" i="28"/>
  <c r="Q4512" i="28"/>
  <c r="R1710" i="28"/>
  <c r="V3749" i="28"/>
  <c r="Q4861" i="28"/>
  <c r="V4861" i="28"/>
  <c r="R4861" i="28"/>
  <c r="S4861" i="28" s="1"/>
  <c r="W4861" i="28" s="1"/>
  <c r="Q2721" i="28"/>
  <c r="R2721" i="28"/>
  <c r="V2721" i="28"/>
  <c r="Q1948" i="28"/>
  <c r="V1948" i="28"/>
  <c r="R1948" i="28"/>
  <c r="Q4184" i="28"/>
  <c r="R4184" i="28"/>
  <c r="V5587" i="28"/>
  <c r="Q5587" i="28"/>
  <c r="R5587" i="28"/>
  <c r="S5587" i="28" s="1"/>
  <c r="Q5947" i="28"/>
  <c r="R5947" i="28"/>
  <c r="R4769" i="28"/>
  <c r="V4769" i="28"/>
  <c r="Q4769" i="28"/>
  <c r="Q4811" i="28"/>
  <c r="V4811" i="28"/>
  <c r="R4811" i="28"/>
  <c r="S4811" i="28" s="1"/>
  <c r="T4811" i="28" s="1"/>
  <c r="Q6254" i="28"/>
  <c r="R6254" i="28"/>
  <c r="V6254" i="28"/>
  <c r="V6141" i="28"/>
  <c r="Q6141" i="28"/>
  <c r="S6141" i="28" s="1"/>
  <c r="Q6088" i="28"/>
  <c r="V6088" i="28"/>
  <c r="R6088" i="28"/>
  <c r="Q5446" i="28"/>
  <c r="R5446" i="28"/>
  <c r="V5446" i="28"/>
  <c r="R5705" i="28"/>
  <c r="Q5705" i="28"/>
  <c r="S5705" i="28" s="1"/>
  <c r="V5705" i="28"/>
  <c r="R6284" i="28"/>
  <c r="S6284" i="28" s="1"/>
  <c r="V6284" i="28"/>
  <c r="R868" i="28"/>
  <c r="Q3156" i="28"/>
  <c r="R4322" i="28"/>
  <c r="Q660" i="28"/>
  <c r="R2044" i="28"/>
  <c r="S2044" i="28" s="1"/>
  <c r="T2044" i="28" s="1"/>
  <c r="Q410" i="28"/>
  <c r="Q3582" i="28"/>
  <c r="S3582" i="28" s="1"/>
  <c r="T3582" i="28" s="1"/>
  <c r="R4848" i="28"/>
  <c r="R5439" i="28"/>
  <c r="Q1107" i="28"/>
  <c r="R3397" i="28"/>
  <c r="S3397" i="28" s="1"/>
  <c r="Q4910" i="28"/>
  <c r="R1495" i="28"/>
  <c r="R5944" i="28"/>
  <c r="R6457" i="28"/>
  <c r="Q2088" i="28"/>
  <c r="S2088" i="28" s="1"/>
  <c r="R1096" i="28"/>
  <c r="Q4818" i="28"/>
  <c r="R2300" i="28"/>
  <c r="R4058" i="28"/>
  <c r="S4058" i="28" s="1"/>
  <c r="Q2741" i="28"/>
  <c r="S2741" i="28" s="1"/>
  <c r="Q4602" i="28"/>
  <c r="S4602" i="28" s="1"/>
  <c r="V6433" i="28"/>
  <c r="V5090" i="28"/>
  <c r="V5742" i="28"/>
  <c r="R3125" i="28"/>
  <c r="R1657" i="28"/>
  <c r="V6066" i="28"/>
  <c r="Q6066" i="28"/>
  <c r="R6066" i="28"/>
  <c r="Q4958" i="28"/>
  <c r="R4958" i="28"/>
  <c r="V4958" i="28"/>
  <c r="Q5358" i="28"/>
  <c r="S5358" i="28" s="1"/>
  <c r="R674" i="28"/>
  <c r="Q3387" i="28"/>
  <c r="R2990" i="28"/>
  <c r="S2990" i="28" s="1"/>
  <c r="R2264" i="28"/>
  <c r="R6222" i="28"/>
  <c r="V3170" i="28"/>
  <c r="V1064" i="28"/>
  <c r="Q789" i="28"/>
  <c r="R789" i="28"/>
  <c r="V789" i="28"/>
  <c r="Q5902" i="28"/>
  <c r="R6157" i="28"/>
  <c r="Q2990" i="28"/>
  <c r="Q3528" i="28"/>
  <c r="V89" i="28"/>
  <c r="V2402" i="28"/>
  <c r="V3231" i="28"/>
  <c r="Q506" i="28"/>
  <c r="R506" i="28"/>
  <c r="Q2723" i="28"/>
  <c r="V2723" i="28"/>
  <c r="Q4360" i="28"/>
  <c r="R4360" i="28"/>
  <c r="S4360" i="28" s="1"/>
  <c r="Q94" i="28"/>
  <c r="R94" i="28"/>
  <c r="V94" i="28"/>
  <c r="V1926" i="28"/>
  <c r="Q1648" i="28"/>
  <c r="R1648" i="28"/>
  <c r="V1648" i="28"/>
  <c r="Q2178" i="28"/>
  <c r="R2178" i="28"/>
  <c r="V2178" i="28"/>
  <c r="V3444" i="28"/>
  <c r="R3444" i="28"/>
  <c r="Q4641" i="28"/>
  <c r="S4641" i="28" s="1"/>
  <c r="W4641" i="28" s="1"/>
  <c r="R4641" i="28"/>
  <c r="Q1149" i="28"/>
  <c r="R1149" i="28"/>
  <c r="Q2667" i="28"/>
  <c r="Q2594" i="28"/>
  <c r="Q4724" i="28"/>
  <c r="V4724" i="28"/>
  <c r="R155" i="28"/>
  <c r="Q155" i="28"/>
  <c r="V2023" i="28"/>
  <c r="R2023" i="28"/>
  <c r="Q2023" i="28"/>
  <c r="Q3263" i="28"/>
  <c r="V3263" i="28"/>
  <c r="R3263" i="28"/>
  <c r="Q4117" i="28"/>
  <c r="S4117" i="28" s="1"/>
  <c r="V4117" i="28"/>
  <c r="Q4169" i="28"/>
  <c r="R1334" i="28"/>
  <c r="S1334" i="28" s="1"/>
  <c r="V1334" i="28"/>
  <c r="V2150" i="28"/>
  <c r="Q2150" i="28"/>
  <c r="S2150" i="28" s="1"/>
  <c r="T2150" i="28" s="1"/>
  <c r="R2150" i="28"/>
  <c r="V3617" i="28"/>
  <c r="R3617" i="28"/>
  <c r="Q3617" i="28"/>
  <c r="V5541" i="28"/>
  <c r="Q5541" i="28"/>
  <c r="S5541" i="28" s="1"/>
  <c r="R5541" i="28"/>
  <c r="R4834" i="28"/>
  <c r="V4834" i="28"/>
  <c r="Q5106" i="28"/>
  <c r="S5106" i="28" s="1"/>
  <c r="R5106" i="28"/>
  <c r="Q6191" i="28"/>
  <c r="V1371" i="28"/>
  <c r="Q3180" i="28"/>
  <c r="V3180" i="28"/>
  <c r="R3180" i="28"/>
  <c r="S3180" i="28" s="1"/>
  <c r="T3180" i="28" s="1"/>
  <c r="V3498" i="28"/>
  <c r="Q3498" i="28"/>
  <c r="Q4377" i="28"/>
  <c r="R4377" i="28"/>
  <c r="S4377" i="28" s="1"/>
  <c r="V4377" i="28"/>
  <c r="Q1936" i="28"/>
  <c r="V1936" i="28"/>
  <c r="V2411" i="28"/>
  <c r="Q2411" i="28"/>
  <c r="R2411" i="28"/>
  <c r="V3246" i="28"/>
  <c r="Q3246" i="28"/>
  <c r="S3246" i="28" s="1"/>
  <c r="R3246" i="28"/>
  <c r="Q4631" i="28"/>
  <c r="S4631" i="28" s="1"/>
  <c r="V4631" i="28"/>
  <c r="R529" i="28"/>
  <c r="Q529" i="28"/>
  <c r="Q3537" i="28"/>
  <c r="V3537" i="28"/>
  <c r="V3497" i="28"/>
  <c r="Q3497" i="28"/>
  <c r="R3497" i="28"/>
  <c r="Q5563" i="28"/>
  <c r="R5563" i="28"/>
  <c r="V5563" i="28"/>
  <c r="Q5238" i="28"/>
  <c r="S5238" i="28" s="1"/>
  <c r="V5238" i="28"/>
  <c r="R5238" i="28"/>
  <c r="V135" i="28"/>
  <c r="Q135" i="28"/>
  <c r="S135" i="28" s="1"/>
  <c r="Q4053" i="28"/>
  <c r="R4053" i="28"/>
  <c r="V4053" i="28"/>
  <c r="V5621" i="28"/>
  <c r="Q5621" i="28"/>
  <c r="R5621" i="28"/>
  <c r="S5621" i="28" s="1"/>
  <c r="Q1126" i="28"/>
  <c r="S1126" i="28" s="1"/>
  <c r="W1126" i="28" s="1"/>
  <c r="R1126" i="28"/>
  <c r="V678" i="28"/>
  <c r="Q678" i="28"/>
  <c r="R678" i="28"/>
  <c r="Q2075" i="28"/>
  <c r="V2075" i="28"/>
  <c r="V3476" i="28"/>
  <c r="Q3476" i="28"/>
  <c r="S3476" i="28" s="1"/>
  <c r="R3476" i="28"/>
  <c r="Q4410" i="28"/>
  <c r="S4410" i="28" s="1"/>
  <c r="R4410" i="28"/>
  <c r="R1081" i="28"/>
  <c r="Q1081" i="28"/>
  <c r="S1081" i="28" s="1"/>
  <c r="Q4973" i="28"/>
  <c r="S4973" i="28" s="1"/>
  <c r="V4973" i="28"/>
  <c r="R45" i="28"/>
  <c r="Q45" i="28"/>
  <c r="V45" i="28"/>
  <c r="Q4578" i="28"/>
  <c r="R4578" i="28"/>
  <c r="V4578" i="28"/>
  <c r="V5038" i="28"/>
  <c r="Q5038" i="28"/>
  <c r="S5038" i="28" s="1"/>
  <c r="Q48" i="28"/>
  <c r="S48" i="28" s="1"/>
  <c r="R48" i="28"/>
  <c r="V48" i="28"/>
  <c r="R1557" i="28"/>
  <c r="Q1557" i="28"/>
  <c r="S1557" i="28" s="1"/>
  <c r="V3159" i="28"/>
  <c r="Q3159" i="28"/>
  <c r="R3115" i="28"/>
  <c r="R431" i="28"/>
  <c r="S431" i="28" s="1"/>
  <c r="V431" i="28"/>
  <c r="V534" i="28"/>
  <c r="R534" i="28"/>
  <c r="Q534" i="28"/>
  <c r="S534" i="28" s="1"/>
  <c r="R2788" i="28"/>
  <c r="Q2788" i="28"/>
  <c r="R2916" i="28"/>
  <c r="V2916" i="28"/>
  <c r="Q2916" i="28"/>
  <c r="Q2036" i="28"/>
  <c r="R2036" i="28"/>
  <c r="S2036" i="28" s="1"/>
  <c r="V2036" i="28"/>
  <c r="Q3677" i="28"/>
  <c r="R3677" i="28"/>
  <c r="R3530" i="28"/>
  <c r="R5143" i="28"/>
  <c r="Q5143" i="28"/>
  <c r="V5143" i="28"/>
  <c r="R323" i="28"/>
  <c r="Q1504" i="28"/>
  <c r="V1504" i="28"/>
  <c r="Q1907" i="28"/>
  <c r="S1907" i="28" s="1"/>
  <c r="R1907" i="28"/>
  <c r="V2464" i="28"/>
  <c r="Q2464" i="28"/>
  <c r="R2464" i="28"/>
  <c r="S2464" i="28" s="1"/>
  <c r="V942" i="28"/>
  <c r="R942" i="28"/>
  <c r="R2968" i="28"/>
  <c r="Q2968" i="28"/>
  <c r="V2968" i="28"/>
  <c r="V3368" i="28"/>
  <c r="R3368" i="28"/>
  <c r="R5867" i="28"/>
  <c r="S5867" i="28" s="1"/>
  <c r="Q5867" i="28"/>
  <c r="V5867" i="28"/>
  <c r="V5914" i="28"/>
  <c r="V6366" i="28"/>
  <c r="R6366" i="28"/>
  <c r="Q6094" i="28"/>
  <c r="R6094" i="28"/>
  <c r="R5418" i="28"/>
  <c r="V5418" i="28"/>
  <c r="Q5418" i="28"/>
  <c r="Q868" i="28"/>
  <c r="S868" i="28" s="1"/>
  <c r="R110" i="28"/>
  <c r="R6386" i="28"/>
  <c r="R3067" i="28"/>
  <c r="R3301" i="28"/>
  <c r="R4312" i="28"/>
  <c r="R1349" i="28"/>
  <c r="Q5997" i="28"/>
  <c r="R1107" i="28"/>
  <c r="Q6126" i="28"/>
  <c r="Q5951" i="28"/>
  <c r="Q6457" i="28"/>
  <c r="S6457" i="28" s="1"/>
  <c r="Q2873" i="28"/>
  <c r="S2873" i="28" s="1"/>
  <c r="Q4058" i="28"/>
  <c r="R5884" i="28"/>
  <c r="Q3514" i="28"/>
  <c r="V3763" i="28"/>
  <c r="V4113" i="28"/>
  <c r="R1298" i="28"/>
  <c r="V2899" i="28"/>
  <c r="R2899" i="28"/>
  <c r="Q2899" i="28"/>
  <c r="S2899" i="28" s="1"/>
  <c r="Q3306" i="28"/>
  <c r="R3306" i="28"/>
  <c r="Q1325" i="28"/>
  <c r="S1325" i="28" s="1"/>
  <c r="V2137" i="28"/>
  <c r="Q2137" i="28"/>
  <c r="S2137" i="28" s="1"/>
  <c r="R2137" i="28"/>
  <c r="V302" i="28"/>
  <c r="Q302" i="28"/>
  <c r="R302" i="28"/>
  <c r="V593" i="28"/>
  <c r="Q593" i="28"/>
  <c r="Q2206" i="28"/>
  <c r="R2206" i="28"/>
  <c r="Q4231" i="28"/>
  <c r="R4231" i="28"/>
  <c r="V4231" i="28"/>
  <c r="Q5001" i="28"/>
  <c r="R5001" i="28"/>
  <c r="V5089" i="28"/>
  <c r="Q5089" i="28"/>
  <c r="S5089" i="28" s="1"/>
  <c r="V2928" i="28"/>
  <c r="Q2928" i="28"/>
  <c r="R2928" i="28"/>
  <c r="S2928" i="28" s="1"/>
  <c r="Q4905" i="28"/>
  <c r="R4905" i="28"/>
  <c r="S4905" i="28" s="1"/>
  <c r="R3749" i="28"/>
  <c r="R5090" i="28"/>
  <c r="Q1298" i="28"/>
  <c r="Q339" i="28"/>
  <c r="R339" i="28"/>
  <c r="V4071" i="28"/>
  <c r="R4071" i="28"/>
  <c r="V3284" i="28"/>
  <c r="Q3284" i="28"/>
  <c r="R3284" i="28"/>
  <c r="V2703" i="28"/>
  <c r="Q2703" i="28"/>
  <c r="R2703" i="28"/>
  <c r="Q5809" i="28"/>
  <c r="R5809" i="28"/>
  <c r="R1308" i="28"/>
  <c r="S1308" i="28" s="1"/>
  <c r="Q1724" i="28"/>
  <c r="R6175" i="28"/>
  <c r="V2198" i="28"/>
  <c r="V5684" i="28"/>
  <c r="R446" i="28"/>
  <c r="S446" i="28" s="1"/>
  <c r="R6114" i="28"/>
  <c r="S6114" i="28" s="1"/>
  <c r="W6114" i="28" s="1"/>
  <c r="R3957" i="28"/>
  <c r="Q622" i="28"/>
  <c r="R2402" i="28"/>
  <c r="Q2328" i="28"/>
  <c r="Q3957" i="28"/>
  <c r="R4883" i="28"/>
  <c r="Q1599" i="28"/>
  <c r="Q3317" i="28"/>
  <c r="Q4807" i="28"/>
  <c r="R6378" i="28"/>
  <c r="R2594" i="28"/>
  <c r="Q6416" i="28"/>
  <c r="R2607" i="28"/>
  <c r="Q5504" i="28"/>
  <c r="Q103" i="28"/>
  <c r="S103" i="28" s="1"/>
  <c r="R1132" i="28"/>
  <c r="R4012" i="28"/>
  <c r="Q4975" i="28"/>
  <c r="R1550" i="28"/>
  <c r="Q3763" i="28"/>
  <c r="S3763" i="28" s="1"/>
  <c r="Q971" i="28"/>
  <c r="Q6424" i="28"/>
  <c r="Q2964" i="28"/>
  <c r="R6186" i="28"/>
  <c r="Q6273" i="28"/>
  <c r="S6273" i="28" s="1"/>
  <c r="Q89" i="28"/>
  <c r="S89" i="28" s="1"/>
  <c r="V2632" i="28"/>
  <c r="V1149" i="28"/>
  <c r="V5410" i="28"/>
  <c r="V4441" i="28"/>
  <c r="V2264" i="28"/>
  <c r="V5491" i="28"/>
  <c r="Q975" i="28"/>
  <c r="Q262" i="28"/>
  <c r="S262" i="28" s="1"/>
  <c r="R5461" i="28"/>
  <c r="V6460" i="28"/>
  <c r="Q6460" i="28"/>
  <c r="V6430" i="28"/>
  <c r="R6430" i="28"/>
  <c r="Q6430" i="28"/>
  <c r="S6430" i="28" s="1"/>
  <c r="R6416" i="28"/>
  <c r="Q2607" i="28"/>
  <c r="Q5145" i="28"/>
  <c r="S5145" i="28" s="1"/>
  <c r="R2485" i="28"/>
  <c r="Q4985" i="28"/>
  <c r="R6273" i="28"/>
  <c r="Q5000" i="28"/>
  <c r="R1599" i="28"/>
  <c r="R3317" i="28"/>
  <c r="S3317" i="28" s="1"/>
  <c r="R6156" i="28"/>
  <c r="R4807" i="28"/>
  <c r="R5046" i="28"/>
  <c r="R1283" i="28"/>
  <c r="R1270" i="28"/>
  <c r="S1270" i="28" s="1"/>
  <c r="Q6310" i="28"/>
  <c r="Q1132" i="28"/>
  <c r="S1132" i="28" s="1"/>
  <c r="Q4012" i="28"/>
  <c r="R5742" i="28"/>
  <c r="S5742" i="28" s="1"/>
  <c r="Q4535" i="28"/>
  <c r="Q5006" i="28"/>
  <c r="S5006" i="28" s="1"/>
  <c r="W5006" i="28" s="1"/>
  <c r="R6209" i="28"/>
  <c r="V6012" i="28"/>
  <c r="V2419" i="28"/>
  <c r="V5823" i="28"/>
  <c r="V4358" i="28"/>
  <c r="V855" i="28"/>
  <c r="V3961" i="28"/>
  <c r="V103" i="28"/>
  <c r="R2181" i="28"/>
  <c r="R1422" i="28"/>
  <c r="S1632" i="28"/>
  <c r="Q6332" i="28"/>
  <c r="S6332" i="28" s="1"/>
  <c r="V6076" i="28"/>
  <c r="R6076" i="28"/>
  <c r="Q6076" i="28"/>
  <c r="S6076" i="28" s="1"/>
  <c r="R3540" i="28"/>
  <c r="Q3344" i="28"/>
  <c r="Q5026" i="28"/>
  <c r="R5026" i="28"/>
  <c r="V5026" i="28"/>
  <c r="Q3540" i="28"/>
  <c r="S3540" i="28" s="1"/>
  <c r="R1252" i="28"/>
  <c r="Q6186" i="28"/>
  <c r="S6186" i="28" s="1"/>
  <c r="R2067" i="28"/>
  <c r="S2067" i="28" s="1"/>
  <c r="Q3893" i="28"/>
  <c r="Q5046" i="28"/>
  <c r="R3286" i="28"/>
  <c r="R1006" i="28"/>
  <c r="Q1283" i="28"/>
  <c r="Q1270" i="28"/>
  <c r="R2881" i="28"/>
  <c r="R852" i="28"/>
  <c r="S852" i="28" s="1"/>
  <c r="W852" i="28" s="1"/>
  <c r="R6420" i="28"/>
  <c r="R3913" i="28"/>
  <c r="Q4438" i="28"/>
  <c r="R6119" i="28"/>
  <c r="R4606" i="28"/>
  <c r="R1099" i="28"/>
  <c r="R5642" i="28"/>
  <c r="R5410" i="28"/>
  <c r="S5410" i="28" s="1"/>
  <c r="Q2867" i="28"/>
  <c r="R523" i="28"/>
  <c r="S523" i="28" s="1"/>
  <c r="R656" i="28"/>
  <c r="S656" i="28" s="1"/>
  <c r="R5400" i="28"/>
  <c r="R3816" i="28"/>
  <c r="Q5945" i="28"/>
  <c r="V2741" i="28"/>
  <c r="V4905" i="28"/>
  <c r="V191" i="28"/>
  <c r="V1248" i="28"/>
  <c r="V5945" i="28"/>
  <c r="R258" i="28"/>
  <c r="Q1422" i="28"/>
  <c r="S1422" i="28" s="1"/>
  <c r="W1422" i="28" s="1"/>
  <c r="R4189" i="28"/>
  <c r="Q2276" i="28"/>
  <c r="V1865" i="28"/>
  <c r="Q1865" i="28"/>
  <c r="R1865" i="28"/>
  <c r="R2114" i="28"/>
  <c r="V2114" i="28"/>
  <c r="Q2114" i="28"/>
  <c r="S2114" i="28" s="1"/>
  <c r="T2114" i="28" s="1"/>
  <c r="R2759" i="28"/>
  <c r="V2759" i="28"/>
  <c r="Q2759" i="28"/>
  <c r="Q2678" i="28"/>
  <c r="S2678" i="28" s="1"/>
  <c r="V2678" i="28"/>
  <c r="R2678" i="28"/>
  <c r="R4637" i="28"/>
  <c r="Q4637" i="28"/>
  <c r="V4193" i="28"/>
  <c r="R4193" i="28"/>
  <c r="V3995" i="28"/>
  <c r="R5015" i="28"/>
  <c r="Q5015" i="28"/>
  <c r="V5015" i="28"/>
  <c r="Q132" i="28"/>
  <c r="R132" i="28"/>
  <c r="Q3055" i="28"/>
  <c r="R3055" i="28"/>
  <c r="V4646" i="28"/>
  <c r="R4646" i="28"/>
  <c r="Q4646" i="28"/>
  <c r="R5688" i="28"/>
  <c r="V5688" i="28"/>
  <c r="R837" i="28"/>
  <c r="Q837" i="28"/>
  <c r="Q2882" i="28"/>
  <c r="R2882" i="28"/>
  <c r="V1571" i="28"/>
  <c r="R2600" i="28"/>
  <c r="V2600" i="28"/>
  <c r="Q2600" i="28"/>
  <c r="S2600" i="28" s="1"/>
  <c r="V4118" i="28"/>
  <c r="Q4118" i="28"/>
  <c r="R4118" i="28"/>
  <c r="Q6240" i="28"/>
  <c r="V6240" i="28"/>
  <c r="R6240" i="28"/>
  <c r="V800" i="28"/>
  <c r="Q800" i="28"/>
  <c r="R800" i="28"/>
  <c r="Q1843" i="28"/>
  <c r="R1843" i="28"/>
  <c r="S1843" i="28" s="1"/>
  <c r="R3740" i="28"/>
  <c r="Q3740" i="28"/>
  <c r="V3181" i="28"/>
  <c r="R3181" i="28"/>
  <c r="Q3181" i="28"/>
  <c r="Q5540" i="28"/>
  <c r="R5540" i="28"/>
  <c r="V5540" i="28"/>
  <c r="Q1085" i="28"/>
  <c r="V1085" i="28"/>
  <c r="R1085" i="28"/>
  <c r="Q1538" i="28"/>
  <c r="S1538" i="28" s="1"/>
  <c r="R1538" i="28"/>
  <c r="R4230" i="28"/>
  <c r="V4230" i="28"/>
  <c r="V4088" i="28"/>
  <c r="R4088" i="28"/>
  <c r="R1186" i="28"/>
  <c r="S1186" i="28" s="1"/>
  <c r="V1186" i="28"/>
  <c r="Q2803" i="28"/>
  <c r="S2803" i="28" s="1"/>
  <c r="R2803" i="28"/>
  <c r="V2803" i="28"/>
  <c r="V3347" i="28"/>
  <c r="Q1991" i="28"/>
  <c r="R1991" i="28"/>
  <c r="V1991" i="28"/>
  <c r="V2628" i="28"/>
  <c r="Q2628" i="28"/>
  <c r="R2628" i="28"/>
  <c r="V2504" i="28"/>
  <c r="Q2504" i="28"/>
  <c r="R2504" i="28"/>
  <c r="R4531" i="28"/>
  <c r="Q5729" i="28"/>
  <c r="S5729" i="28" s="1"/>
  <c r="R5729" i="28"/>
  <c r="V6077" i="28"/>
  <c r="Q6077" i="28"/>
  <c r="R6077" i="28"/>
  <c r="Q121" i="28"/>
  <c r="R121" i="28"/>
  <c r="V121" i="28"/>
  <c r="R2048" i="28"/>
  <c r="V2941" i="28"/>
  <c r="R2941" i="28"/>
  <c r="R3873" i="28"/>
  <c r="Q3873" i="28"/>
  <c r="V3873" i="28"/>
  <c r="Q5115" i="28"/>
  <c r="R5115" i="28"/>
  <c r="Q2245" i="28"/>
  <c r="R2245" i="28"/>
  <c r="S2245" i="28" s="1"/>
  <c r="Q1203" i="28"/>
  <c r="V1203" i="28"/>
  <c r="R1203" i="28"/>
  <c r="R160" i="28"/>
  <c r="Q160" i="28"/>
  <c r="V160" i="28"/>
  <c r="Q1320" i="28"/>
  <c r="R1320" i="28"/>
  <c r="S1320" i="28" s="1"/>
  <c r="Q3989" i="28"/>
  <c r="R3989" i="28"/>
  <c r="R2087" i="28"/>
  <c r="R735" i="28"/>
  <c r="Q735" i="28"/>
  <c r="S735" i="28" s="1"/>
  <c r="Q2027" i="28"/>
  <c r="R2027" i="28"/>
  <c r="Q1215" i="28"/>
  <c r="V1215" i="28"/>
  <c r="Q3526" i="28"/>
  <c r="R3526" i="28"/>
  <c r="Q612" i="28"/>
  <c r="R612" i="28"/>
  <c r="V612" i="28"/>
  <c r="R1813" i="28"/>
  <c r="Q1813" i="28"/>
  <c r="V3812" i="28"/>
  <c r="Q3792" i="28"/>
  <c r="S3792" i="28" s="1"/>
  <c r="V3792" i="28"/>
  <c r="R3792" i="28"/>
  <c r="V1589" i="28"/>
  <c r="Q1589" i="28"/>
  <c r="R1589" i="28"/>
  <c r="V2783" i="28"/>
  <c r="R2783" i="28"/>
  <c r="R2904" i="28"/>
  <c r="Q2904" i="28"/>
  <c r="S2904" i="28" s="1"/>
  <c r="V2904" i="28"/>
  <c r="Q4963" i="28"/>
  <c r="R4963" i="28"/>
  <c r="S4963" i="28" s="1"/>
  <c r="T4963" i="28" s="1"/>
  <c r="V4963" i="28"/>
  <c r="Q556" i="28"/>
  <c r="S556" i="28" s="1"/>
  <c r="R556" i="28"/>
  <c r="V556" i="28"/>
  <c r="V4891" i="28"/>
  <c r="Q4891" i="28"/>
  <c r="R4891" i="28"/>
  <c r="S4891" i="28" s="1"/>
  <c r="V5275" i="28"/>
  <c r="Q5275" i="28"/>
  <c r="R5275" i="28"/>
  <c r="R6234" i="28"/>
  <c r="V6234" i="28"/>
  <c r="Q6234" i="28"/>
  <c r="S6234" i="28" s="1"/>
  <c r="W6234" i="28" s="1"/>
  <c r="Q6398" i="28"/>
  <c r="R6398" i="28"/>
  <c r="V6236" i="28"/>
  <c r="R6236" i="28"/>
  <c r="Q6236" i="28"/>
  <c r="V6106" i="28"/>
  <c r="Q5949" i="28"/>
  <c r="S5949" i="28" s="1"/>
  <c r="R5949" i="28"/>
  <c r="V5949" i="28"/>
  <c r="Q5862" i="28"/>
  <c r="R5862" i="28"/>
  <c r="V5862" i="28"/>
  <c r="V3375" i="28"/>
  <c r="Q3375" i="28"/>
  <c r="Q5314" i="28"/>
  <c r="R5314" i="28"/>
  <c r="S5314" i="28" s="1"/>
  <c r="Q1740" i="28"/>
  <c r="R1740" i="28"/>
  <c r="Q4044" i="28"/>
  <c r="V4044" i="28"/>
  <c r="R4044" i="28"/>
  <c r="R4609" i="28"/>
  <c r="Q4609" i="28"/>
  <c r="S4609" i="28" s="1"/>
  <c r="Q5399" i="28"/>
  <c r="S5399" i="28" s="1"/>
  <c r="R5399" i="28"/>
  <c r="Q574" i="28"/>
  <c r="V526" i="28"/>
  <c r="R526" i="28"/>
  <c r="Q526" i="28"/>
  <c r="V3600" i="28"/>
  <c r="R3600" i="28"/>
  <c r="Q3600" i="28"/>
  <c r="S3600" i="28" s="1"/>
  <c r="T3600" i="28" s="1"/>
  <c r="Q5137" i="28"/>
  <c r="V5137" i="28"/>
  <c r="Q353" i="28"/>
  <c r="S353" i="28" s="1"/>
  <c r="V353" i="28"/>
  <c r="Q2868" i="28"/>
  <c r="V2868" i="28"/>
  <c r="Q2619" i="28"/>
  <c r="R2619" i="28"/>
  <c r="V2619" i="28"/>
  <c r="V4426" i="28"/>
  <c r="R4426" i="28"/>
  <c r="S4426" i="28" s="1"/>
  <c r="Q1870" i="28"/>
  <c r="S1870" i="28" s="1"/>
  <c r="V1870" i="28"/>
  <c r="Q1620" i="28"/>
  <c r="R1620" i="28"/>
  <c r="V1620" i="28"/>
  <c r="V2046" i="28"/>
  <c r="Q2046" i="28"/>
  <c r="S2046" i="28" s="1"/>
  <c r="R2046" i="28"/>
  <c r="Q4374" i="28"/>
  <c r="V4374" i="28"/>
  <c r="V5082" i="28"/>
  <c r="Q5082" i="28"/>
  <c r="R5082" i="28"/>
  <c r="S5082" i="28" s="1"/>
  <c r="T5082" i="28" s="1"/>
  <c r="Q5478" i="28"/>
  <c r="S5478" i="28" s="1"/>
  <c r="V5478" i="28"/>
  <c r="Q3070" i="28"/>
  <c r="R3070" i="28"/>
  <c r="V3070" i="28"/>
  <c r="Q3004" i="28"/>
  <c r="S3004" i="28" s="1"/>
  <c r="V3004" i="28"/>
  <c r="V4398" i="28"/>
  <c r="R4398" i="28"/>
  <c r="V1591" i="28"/>
  <c r="Q1591" i="28"/>
  <c r="S1591" i="28" s="1"/>
  <c r="R1591" i="28"/>
  <c r="Q3674" i="28"/>
  <c r="S3674" i="28" s="1"/>
  <c r="R3674" i="28"/>
  <c r="V3674" i="28"/>
  <c r="V2806" i="28"/>
  <c r="Q2806" i="28"/>
  <c r="R2806" i="28"/>
  <c r="Q4205" i="28"/>
  <c r="S4205" i="28" s="1"/>
  <c r="R4205" i="28"/>
  <c r="V5799" i="28"/>
  <c r="Q5799" i="28"/>
  <c r="S5799" i="28" s="1"/>
  <c r="V1753" i="28"/>
  <c r="Q1753" i="28"/>
  <c r="R1753" i="28"/>
  <c r="R5967" i="28"/>
  <c r="Q5967" i="28"/>
  <c r="S5967" i="28" s="1"/>
  <c r="T5967" i="28" s="1"/>
  <c r="V5967" i="28"/>
  <c r="R5828" i="28"/>
  <c r="V5828" i="28"/>
  <c r="V1173" i="28"/>
  <c r="Q1173" i="28"/>
  <c r="R1173" i="28"/>
  <c r="V3787" i="28"/>
  <c r="Q6486" i="28"/>
  <c r="R6486" i="28"/>
  <c r="S6486" i="28" s="1"/>
  <c r="R866" i="28"/>
  <c r="Q866" i="28"/>
  <c r="V866" i="28"/>
  <c r="Q3523" i="28"/>
  <c r="V3523" i="28"/>
  <c r="Q1809" i="28"/>
  <c r="R1809" i="28"/>
  <c r="S1809" i="28" s="1"/>
  <c r="Q2739" i="28"/>
  <c r="R2739" i="28"/>
  <c r="Q2229" i="28"/>
  <c r="S2229" i="28" s="1"/>
  <c r="R2229" i="28"/>
  <c r="V2229" i="28"/>
  <c r="V4133" i="28"/>
  <c r="R4133" i="28"/>
  <c r="Q4133" i="28"/>
  <c r="V141" i="28"/>
  <c r="Q141" i="28"/>
  <c r="R141" i="28"/>
  <c r="S141" i="28" s="1"/>
  <c r="Q2615" i="28"/>
  <c r="R4136" i="28"/>
  <c r="Q4136" i="28"/>
  <c r="V4136" i="28"/>
  <c r="Q646" i="28"/>
  <c r="R646" i="28"/>
  <c r="R2211" i="28"/>
  <c r="Q2211" i="28"/>
  <c r="R1789" i="28"/>
  <c r="Q1789" i="28"/>
  <c r="V2246" i="28"/>
  <c r="R2246" i="28"/>
  <c r="Q2246" i="28"/>
  <c r="Q3131" i="28"/>
  <c r="R3131" i="28"/>
  <c r="Q275" i="28"/>
  <c r="R275" i="28"/>
  <c r="S275" i="28" s="1"/>
  <c r="Q1105" i="28"/>
  <c r="S1105" i="28" s="1"/>
  <c r="V1105" i="28"/>
  <c r="Q1115" i="28"/>
  <c r="R1115" i="28"/>
  <c r="V1115" i="28"/>
  <c r="Q2032" i="28"/>
  <c r="R2032" i="28"/>
  <c r="V2032" i="28"/>
  <c r="Q3868" i="28"/>
  <c r="S3868" i="28" s="1"/>
  <c r="T3868" i="28" s="1"/>
  <c r="Q2251" i="28"/>
  <c r="R2251" i="28"/>
  <c r="V2251" i="28"/>
  <c r="Q1286" i="28"/>
  <c r="S1286" i="28" s="1"/>
  <c r="R1286" i="28"/>
  <c r="V6159" i="28"/>
  <c r="Q6105" i="28"/>
  <c r="R6105" i="28"/>
  <c r="V6105" i="28"/>
  <c r="V6218" i="28"/>
  <c r="Q6218" i="28"/>
  <c r="S6218" i="28" s="1"/>
  <c r="R6218" i="28"/>
  <c r="V6257" i="28"/>
  <c r="R6257" i="28"/>
  <c r="S6257" i="28" s="1"/>
  <c r="W6257" i="28" s="1"/>
  <c r="R6054" i="28"/>
  <c r="V6054" i="28"/>
  <c r="Q6054" i="28"/>
  <c r="Q5300" i="28"/>
  <c r="V5300" i="28"/>
  <c r="R5300" i="28"/>
  <c r="V5204" i="28"/>
  <c r="Q5204" i="28"/>
  <c r="S5204" i="28" s="1"/>
  <c r="V5173" i="28"/>
  <c r="R5173" i="28"/>
  <c r="Q5173" i="28"/>
  <c r="Q6257" i="28"/>
  <c r="R3523" i="28"/>
  <c r="R5951" i="28"/>
  <c r="Q2980" i="28"/>
  <c r="Q3857" i="28"/>
  <c r="Q1615" i="28"/>
  <c r="R1615" i="28"/>
  <c r="V1615" i="28"/>
  <c r="Q3211" i="28"/>
  <c r="R3211" i="28"/>
  <c r="R3951" i="28"/>
  <c r="S3951" i="28" s="1"/>
  <c r="Q3951" i="28"/>
  <c r="Q1267" i="28"/>
  <c r="V1267" i="28"/>
  <c r="R1267" i="28"/>
  <c r="Q849" i="28"/>
  <c r="R849" i="28"/>
  <c r="R3417" i="28"/>
  <c r="V3417" i="28"/>
  <c r="Q3417" i="28"/>
  <c r="Q3006" i="28"/>
  <c r="V3006" i="28"/>
  <c r="R3006" i="28"/>
  <c r="S3006" i="28" s="1"/>
  <c r="T3006" i="28" s="1"/>
  <c r="Q4259" i="28"/>
  <c r="S4259" i="28" s="1"/>
  <c r="T4259" i="28" s="1"/>
  <c r="V4259" i="28"/>
  <c r="V3919" i="28"/>
  <c r="Q3919" i="28"/>
  <c r="R3919" i="28"/>
  <c r="V905" i="28"/>
  <c r="Q200" i="28"/>
  <c r="R200" i="28"/>
  <c r="V200" i="28"/>
  <c r="Q1417" i="28"/>
  <c r="R1417" i="28"/>
  <c r="V1417" i="28"/>
  <c r="Q2583" i="28"/>
  <c r="R2583" i="28"/>
  <c r="V3577" i="28"/>
  <c r="Q3577" i="28"/>
  <c r="R4832" i="28"/>
  <c r="Q4832" i="28"/>
  <c r="Q5231" i="28"/>
  <c r="S5231" i="28" s="1"/>
  <c r="R5231" i="28"/>
  <c r="V5788" i="28"/>
  <c r="V1053" i="28"/>
  <c r="Q1053" i="28"/>
  <c r="R1053" i="28"/>
  <c r="R1363" i="28"/>
  <c r="V3704" i="28"/>
  <c r="Q3704" i="28"/>
  <c r="S3704" i="28" s="1"/>
  <c r="R3704" i="28"/>
  <c r="Q1373" i="28"/>
  <c r="R1373" i="28"/>
  <c r="S1373" i="28" s="1"/>
  <c r="V1373" i="28"/>
  <c r="V4627" i="28"/>
  <c r="R4627" i="28"/>
  <c r="Q4627" i="28"/>
  <c r="V4422" i="28"/>
  <c r="R4422" i="28"/>
  <c r="Q4422" i="28"/>
  <c r="Q4912" i="28"/>
  <c r="S4912" i="28" s="1"/>
  <c r="R4912" i="28"/>
  <c r="V4912" i="28"/>
  <c r="R451" i="28"/>
  <c r="Q818" i="28"/>
  <c r="R818" i="28"/>
  <c r="S818" i="28" s="1"/>
  <c r="W818" i="28" s="1"/>
  <c r="Q2108" i="28"/>
  <c r="R2127" i="28"/>
  <c r="Q2127" i="28"/>
  <c r="V2127" i="28"/>
  <c r="R1762" i="28"/>
  <c r="V1762" i="28"/>
  <c r="V3807" i="28"/>
  <c r="Q3807" i="28"/>
  <c r="S3807" i="28" s="1"/>
  <c r="R3807" i="28"/>
  <c r="Q4151" i="28"/>
  <c r="R4151" i="28"/>
  <c r="V4151" i="28"/>
  <c r="V861" i="28"/>
  <c r="Q861" i="28"/>
  <c r="R861" i="28"/>
  <c r="S861" i="28" s="1"/>
  <c r="R3828" i="28"/>
  <c r="Q3828" i="28"/>
  <c r="V3828" i="28"/>
  <c r="Q5589" i="28"/>
  <c r="S5589" i="28" s="1"/>
  <c r="V5589" i="28"/>
  <c r="R5589" i="28"/>
  <c r="Q5923" i="28"/>
  <c r="V5923" i="28"/>
  <c r="R5923" i="28"/>
  <c r="R1039" i="28"/>
  <c r="Q1039" i="28"/>
  <c r="V1039" i="28"/>
  <c r="Q2547" i="28"/>
  <c r="R2547" i="28"/>
  <c r="Q2718" i="28"/>
  <c r="R2718" i="28"/>
  <c r="V4577" i="28"/>
  <c r="V3209" i="28"/>
  <c r="R5293" i="28"/>
  <c r="V5293" i="28"/>
  <c r="Q5293" i="28"/>
  <c r="V5868" i="28"/>
  <c r="Q5868" i="28"/>
  <c r="S5868" i="28" s="1"/>
  <c r="R6182" i="28"/>
  <c r="R199" i="28"/>
  <c r="S199" i="28" s="1"/>
  <c r="Q199" i="28"/>
  <c r="R1844" i="28"/>
  <c r="S1844" i="28" s="1"/>
  <c r="V1844" i="28"/>
  <c r="V2309" i="28"/>
  <c r="R2309" i="28"/>
  <c r="Q2309" i="28"/>
  <c r="S2309" i="28" s="1"/>
  <c r="R2280" i="28"/>
  <c r="Q2280" i="28"/>
  <c r="R4363" i="28"/>
  <c r="V4363" i="28"/>
  <c r="V4253" i="28"/>
  <c r="Q1524" i="28"/>
  <c r="R1524" i="28"/>
  <c r="V1524" i="28"/>
  <c r="R2511" i="28"/>
  <c r="Q2511" i="28"/>
  <c r="S2511" i="28" s="1"/>
  <c r="R3541" i="28"/>
  <c r="Q3541" i="28"/>
  <c r="V3541" i="28"/>
  <c r="R3934" i="28"/>
  <c r="Q3934" i="28"/>
  <c r="V3934" i="28"/>
  <c r="Q4382" i="28"/>
  <c r="S4382" i="28" s="1"/>
  <c r="T4382" i="28" s="1"/>
  <c r="V4382" i="28"/>
  <c r="V510" i="28"/>
  <c r="Q510" i="28"/>
  <c r="R510" i="28"/>
  <c r="Q825" i="28"/>
  <c r="R825" i="28"/>
  <c r="V2039" i="28"/>
  <c r="Q2039" i="28"/>
  <c r="S2039" i="28" s="1"/>
  <c r="R2039" i="28"/>
  <c r="R1279" i="28"/>
  <c r="Q1279" i="28"/>
  <c r="S1279" i="28" s="1"/>
  <c r="V1279" i="28"/>
  <c r="V3000" i="28"/>
  <c r="Q3000" i="28"/>
  <c r="R3000" i="28"/>
  <c r="Q1882" i="28"/>
  <c r="V1882" i="28"/>
  <c r="V2745" i="28"/>
  <c r="R2745" i="28"/>
  <c r="Q2745" i="28"/>
  <c r="Q4265" i="28"/>
  <c r="R4265" i="28"/>
  <c r="Q123" i="28"/>
  <c r="R123" i="28"/>
  <c r="V123" i="28"/>
  <c r="Q1411" i="28"/>
  <c r="R1411" i="28"/>
  <c r="V1411" i="28"/>
  <c r="Q1823" i="28"/>
  <c r="R1823" i="28"/>
  <c r="Q3226" i="28"/>
  <c r="Q3281" i="28"/>
  <c r="R3281" i="28"/>
  <c r="V4599" i="28"/>
  <c r="Q4599" i="28"/>
  <c r="S4599" i="28" s="1"/>
  <c r="R4599" i="28"/>
  <c r="R4214" i="28"/>
  <c r="S4214" i="28" s="1"/>
  <c r="V4214" i="28"/>
  <c r="V5197" i="28"/>
  <c r="Q5197" i="28"/>
  <c r="R5197" i="28"/>
  <c r="V659" i="28"/>
  <c r="Q659" i="28"/>
  <c r="R659" i="28"/>
  <c r="R1344" i="28"/>
  <c r="Q1344" i="28"/>
  <c r="V821" i="28"/>
  <c r="Q821" i="28"/>
  <c r="R821" i="28"/>
  <c r="R2778" i="28"/>
  <c r="V2778" i="28"/>
  <c r="Q2778" i="28"/>
  <c r="S2778" i="28" s="1"/>
  <c r="R2921" i="28"/>
  <c r="Q2921" i="28"/>
  <c r="V2921" i="28"/>
  <c r="V4413" i="28"/>
  <c r="Q4413" i="28"/>
  <c r="S4413" i="28" s="1"/>
  <c r="R4413" i="28"/>
  <c r="R4721" i="28"/>
  <c r="V4721" i="28"/>
  <c r="Q6071" i="28"/>
  <c r="V6071" i="28"/>
  <c r="R6071" i="28"/>
  <c r="R5390" i="28"/>
  <c r="Q5390" i="28"/>
  <c r="R6018" i="28"/>
  <c r="V6018" i="28"/>
  <c r="Q665" i="28"/>
  <c r="S665" i="28" s="1"/>
  <c r="R665" i="28"/>
  <c r="R2390" i="28"/>
  <c r="Q2390" i="28"/>
  <c r="S2390" i="28" s="1"/>
  <c r="Q4519" i="28"/>
  <c r="R4519" i="28"/>
  <c r="V3906" i="28"/>
  <c r="Q3906" i="28"/>
  <c r="R3906" i="28"/>
  <c r="R4884" i="28"/>
  <c r="S4884" i="28" s="1"/>
  <c r="V4884" i="28"/>
  <c r="Q4733" i="28"/>
  <c r="R4733" i="28"/>
  <c r="V4996" i="28"/>
  <c r="Q4996" i="28"/>
  <c r="R4996" i="28"/>
  <c r="R1061" i="28"/>
  <c r="Q1061" i="28"/>
  <c r="Q1139" i="28"/>
  <c r="R1139" i="28"/>
  <c r="R3366" i="28"/>
  <c r="Q3366" i="28"/>
  <c r="V3366" i="28"/>
  <c r="Q4407" i="28"/>
  <c r="R4407" i="28"/>
  <c r="R1213" i="28"/>
  <c r="Q1213" i="28"/>
  <c r="S1213" i="28" s="1"/>
  <c r="R977" i="28"/>
  <c r="V977" i="28"/>
  <c r="Q977" i="28"/>
  <c r="Q727" i="28"/>
  <c r="S727" i="28" s="1"/>
  <c r="R727" i="28"/>
  <c r="Q1788" i="28"/>
  <c r="R1788" i="28"/>
  <c r="V1788" i="28"/>
  <c r="Q4539" i="28"/>
  <c r="R4539" i="28"/>
  <c r="V4539" i="28"/>
  <c r="V273" i="28"/>
  <c r="V264" i="28"/>
  <c r="Q264" i="28"/>
  <c r="Q1306" i="28"/>
  <c r="V1306" i="28"/>
  <c r="V2250" i="28"/>
  <c r="Q2250" i="28"/>
  <c r="S2250" i="28" s="1"/>
  <c r="R2250" i="28"/>
  <c r="V3339" i="28"/>
  <c r="R3339" i="28"/>
  <c r="R3184" i="28"/>
  <c r="S3184" i="28" s="1"/>
  <c r="V3184" i="28"/>
  <c r="Q5182" i="28"/>
  <c r="S5182" i="28" s="1"/>
  <c r="V5182" i="28"/>
  <c r="R5182" i="28"/>
  <c r="R5822" i="28"/>
  <c r="S5822" i="28" s="1"/>
  <c r="V5822" i="28"/>
  <c r="Q899" i="28"/>
  <c r="R899" i="28"/>
  <c r="V899" i="28"/>
  <c r="R1036" i="28"/>
  <c r="Q1036" i="28"/>
  <c r="S1036" i="28" s="1"/>
  <c r="Q2579" i="28"/>
  <c r="V2579" i="28"/>
  <c r="R2579" i="28"/>
  <c r="Q3178" i="28"/>
  <c r="R3178" i="28"/>
  <c r="S3178" i="28" s="1"/>
  <c r="Q3198" i="28"/>
  <c r="S3198" i="28" s="1"/>
  <c r="R3198" i="28"/>
  <c r="V3198" i="28"/>
  <c r="V548" i="28"/>
  <c r="Q548" i="28"/>
  <c r="R548" i="28"/>
  <c r="Q1903" i="28"/>
  <c r="S1903" i="28" s="1"/>
  <c r="R1903" i="28"/>
  <c r="Q1645" i="28"/>
  <c r="R1645" i="28"/>
  <c r="Q1752" i="28"/>
  <c r="R1752" i="28"/>
  <c r="Q2433" i="28"/>
  <c r="R2433" i="28"/>
  <c r="V2433" i="28"/>
  <c r="V4928" i="28"/>
  <c r="Q4928" i="28"/>
  <c r="S4928" i="28" s="1"/>
  <c r="Q5057" i="28"/>
  <c r="R4869" i="28"/>
  <c r="R213" i="28"/>
  <c r="Q213" i="28"/>
  <c r="V213" i="28"/>
  <c r="R655" i="28"/>
  <c r="V655" i="28"/>
  <c r="Q655" i="28"/>
  <c r="Q1153" i="28"/>
  <c r="R1153" i="28"/>
  <c r="S1153" i="28" s="1"/>
  <c r="Q2765" i="28"/>
  <c r="R2765" i="28"/>
  <c r="Q1900" i="28"/>
  <c r="R1900" i="28"/>
  <c r="V1900" i="28"/>
  <c r="V4037" i="28"/>
  <c r="R4037" i="28"/>
  <c r="Q4037" i="28"/>
  <c r="R4388" i="28"/>
  <c r="V4685" i="28"/>
  <c r="Q4685" i="28"/>
  <c r="S4685" i="28" s="1"/>
  <c r="R393" i="28"/>
  <c r="Q393" i="28"/>
  <c r="V393" i="28"/>
  <c r="Q5206" i="28"/>
  <c r="V5206" i="28"/>
  <c r="R4414" i="28"/>
  <c r="V4414" i="28"/>
  <c r="R5276" i="28"/>
  <c r="S5276" i="28" s="1"/>
  <c r="T5276" i="28" s="1"/>
  <c r="Q5276" i="28"/>
  <c r="Q1414" i="28"/>
  <c r="R1414" i="28"/>
  <c r="S1414" i="28" s="1"/>
  <c r="Q2288" i="28"/>
  <c r="V2288" i="28"/>
  <c r="R2288" i="28"/>
  <c r="Q3569" i="28"/>
  <c r="R3569" i="28"/>
  <c r="V4351" i="28"/>
  <c r="Q4351" i="28"/>
  <c r="S4351" i="28" s="1"/>
  <c r="V116" i="28"/>
  <c r="Q116" i="28"/>
  <c r="R116" i="28"/>
  <c r="Q878" i="28"/>
  <c r="R878" i="28"/>
  <c r="V878" i="28"/>
  <c r="V1676" i="28"/>
  <c r="R1676" i="28"/>
  <c r="S1676" i="28" s="1"/>
  <c r="Q1676" i="28"/>
  <c r="V2215" i="28"/>
  <c r="Q2215" i="28"/>
  <c r="R2215" i="28"/>
  <c r="Q2801" i="28"/>
  <c r="R2801" i="28"/>
  <c r="V2801" i="28"/>
  <c r="Q3445" i="28"/>
  <c r="R3445" i="28"/>
  <c r="V3445" i="28"/>
  <c r="Q4337" i="28"/>
  <c r="S4337" i="28" s="1"/>
  <c r="R4337" i="28"/>
  <c r="R4248" i="28"/>
  <c r="Q6185" i="28"/>
  <c r="R6185" i="28"/>
  <c r="S6185" i="28" s="1"/>
  <c r="Q6354" i="28"/>
  <c r="S6354" i="28" s="1"/>
  <c r="T6354" i="28" s="1"/>
  <c r="V6354" i="28"/>
  <c r="R6354" i="28"/>
  <c r="V6193" i="28"/>
  <c r="R6193" i="28"/>
  <c r="Q5962" i="28"/>
  <c r="V5962" i="28"/>
  <c r="R5962" i="28"/>
  <c r="S5962" i="28" s="1"/>
  <c r="V6371" i="28"/>
  <c r="V6326" i="28"/>
  <c r="Q6326" i="28"/>
  <c r="R5602" i="28"/>
  <c r="R6497" i="28"/>
  <c r="V6497" i="28"/>
  <c r="Q6497" i="28"/>
  <c r="R4995" i="28"/>
  <c r="V4995" i="28"/>
  <c r="Q5858" i="28"/>
  <c r="R5858" i="28"/>
  <c r="V5858" i="28"/>
  <c r="V6502" i="28"/>
  <c r="R6502" i="28"/>
  <c r="R5970" i="28"/>
  <c r="R6239" i="28"/>
  <c r="Q2555" i="28"/>
  <c r="R3757" i="28"/>
  <c r="R1783" i="28"/>
  <c r="R6388" i="28"/>
  <c r="Q4781" i="28"/>
  <c r="Q3954" i="28"/>
  <c r="V5834" i="28"/>
  <c r="V1245" i="28"/>
  <c r="V646" i="28"/>
  <c r="V5115" i="28"/>
  <c r="Q4071" i="28"/>
  <c r="V1285" i="28"/>
  <c r="V852" i="28"/>
  <c r="V126" i="28"/>
  <c r="Q126" i="28"/>
  <c r="S126" i="28" s="1"/>
  <c r="V1013" i="28"/>
  <c r="R1013" i="28"/>
  <c r="Q1013" i="28"/>
  <c r="S1013" i="28" s="1"/>
  <c r="V1350" i="28"/>
  <c r="Q1660" i="28"/>
  <c r="R1660" i="28"/>
  <c r="Q1497" i="28"/>
  <c r="R1497" i="28"/>
  <c r="Q3362" i="28"/>
  <c r="R3362" i="28"/>
  <c r="Q3780" i="28"/>
  <c r="R3780" i="28"/>
  <c r="V3780" i="28"/>
  <c r="R692" i="28"/>
  <c r="Q692" i="28"/>
  <c r="S692" i="28" s="1"/>
  <c r="T692" i="28" s="1"/>
  <c r="V692" i="28"/>
  <c r="R1738" i="28"/>
  <c r="Q1738" i="28"/>
  <c r="S1738" i="28" s="1"/>
  <c r="R2295" i="28"/>
  <c r="Q2295" i="28"/>
  <c r="V2295" i="28"/>
  <c r="Q4468" i="28"/>
  <c r="R4468" i="28"/>
  <c r="V4468" i="28"/>
  <c r="Q4880" i="28"/>
  <c r="S4880" i="28" s="1"/>
  <c r="T4880" i="28" s="1"/>
  <c r="V4880" i="28"/>
  <c r="V519" i="28"/>
  <c r="Q519" i="28"/>
  <c r="R519" i="28"/>
  <c r="Q2142" i="28"/>
  <c r="R2142" i="28"/>
  <c r="S2142" i="28" s="1"/>
  <c r="V2142" i="28"/>
  <c r="R4417" i="28"/>
  <c r="V4417" i="28"/>
  <c r="Q4417" i="28"/>
  <c r="Q3992" i="28"/>
  <c r="R3992" i="28"/>
  <c r="V3992" i="28"/>
  <c r="Q5607" i="28"/>
  <c r="Q608" i="28"/>
  <c r="S608" i="28" s="1"/>
  <c r="T608" i="28" s="1"/>
  <c r="V608" i="28"/>
  <c r="R2373" i="28"/>
  <c r="Q2373" i="28"/>
  <c r="V2373" i="28"/>
  <c r="Q1569" i="28"/>
  <c r="V1569" i="28"/>
  <c r="R1569" i="28"/>
  <c r="R3560" i="28"/>
  <c r="S3560" i="28" s="1"/>
  <c r="V3560" i="28"/>
  <c r="R3405" i="28"/>
  <c r="Q3405" i="28"/>
  <c r="S3405" i="28" s="1"/>
  <c r="V3405" i="28"/>
  <c r="V4391" i="28"/>
  <c r="Q4391" i="28"/>
  <c r="R4391" i="28"/>
  <c r="Q5127" i="28"/>
  <c r="S5127" i="28" s="1"/>
  <c r="V5127" i="28"/>
  <c r="Q5014" i="28"/>
  <c r="V5014" i="28"/>
  <c r="R5014" i="28"/>
  <c r="V150" i="28"/>
  <c r="R150" i="28"/>
  <c r="Q1915" i="28"/>
  <c r="S1915" i="28" s="1"/>
  <c r="V1915" i="28"/>
  <c r="V2821" i="28"/>
  <c r="Q2821" i="28"/>
  <c r="S2821" i="28" s="1"/>
  <c r="V3085" i="28"/>
  <c r="R3085" i="28"/>
  <c r="S3085" i="28" s="1"/>
  <c r="R2074" i="28"/>
  <c r="Q2074" i="28"/>
  <c r="S2074" i="28" s="1"/>
  <c r="V2823" i="28"/>
  <c r="R2823" i="28"/>
  <c r="Q2823" i="28"/>
  <c r="Q4753" i="28"/>
  <c r="R4753" i="28"/>
  <c r="V4753" i="28"/>
  <c r="Q5383" i="28"/>
  <c r="S5383" i="28" s="1"/>
  <c r="R5383" i="28"/>
  <c r="V5383" i="28"/>
  <c r="R33" i="28"/>
  <c r="Q33" i="28"/>
  <c r="V1022" i="28"/>
  <c r="R1022" i="28"/>
  <c r="Q1022" i="28"/>
  <c r="Q1570" i="28"/>
  <c r="R1570" i="28"/>
  <c r="S1570" i="28" s="1"/>
  <c r="R1880" i="28"/>
  <c r="V1880" i="28"/>
  <c r="Q1880" i="28"/>
  <c r="R2345" i="28"/>
  <c r="V2345" i="28"/>
  <c r="Q3790" i="28"/>
  <c r="R3790" i="28"/>
  <c r="Q3652" i="28"/>
  <c r="V3652" i="28"/>
  <c r="R3652" i="28"/>
  <c r="R6285" i="28"/>
  <c r="V6285" i="28"/>
  <c r="V6013" i="28"/>
  <c r="R976" i="28"/>
  <c r="S976" i="28" s="1"/>
  <c r="V976" i="28"/>
  <c r="R979" i="28"/>
  <c r="V979" i="28"/>
  <c r="Q979" i="28"/>
  <c r="V4608" i="28"/>
  <c r="R4608" i="28"/>
  <c r="Q4608" i="28"/>
  <c r="Q5387" i="28"/>
  <c r="R5387" i="28"/>
  <c r="V5387" i="28"/>
  <c r="V5706" i="28"/>
  <c r="R5706" i="28"/>
  <c r="Q5706" i="28"/>
  <c r="S5706" i="28" s="1"/>
  <c r="Q5637" i="28"/>
  <c r="R5637" i="28"/>
  <c r="V5637" i="28"/>
  <c r="Q338" i="28"/>
  <c r="R338" i="28"/>
  <c r="V338" i="28"/>
  <c r="V1329" i="28"/>
  <c r="Q1329" i="28"/>
  <c r="R1329" i="28"/>
  <c r="Q1575" i="28"/>
  <c r="R1575" i="28"/>
  <c r="V1575" i="28"/>
  <c r="V2473" i="28"/>
  <c r="Q3607" i="28"/>
  <c r="Q4048" i="28"/>
  <c r="S4048" i="28" s="1"/>
  <c r="R4048" i="28"/>
  <c r="R96" i="28"/>
  <c r="R2174" i="28"/>
  <c r="Q2179" i="28"/>
  <c r="R2179" i="28"/>
  <c r="V2179" i="28"/>
  <c r="R3292" i="28"/>
  <c r="Q3292" i="28"/>
  <c r="S3292" i="28" s="1"/>
  <c r="T3292" i="28" s="1"/>
  <c r="Q4362" i="28"/>
  <c r="R4362" i="28"/>
  <c r="Q3993" i="28"/>
  <c r="V3993" i="28"/>
  <c r="R3993" i="28"/>
  <c r="V4683" i="28"/>
  <c r="R4683" i="28"/>
  <c r="S4683" i="28" s="1"/>
  <c r="Q4683" i="28"/>
  <c r="R1774" i="28"/>
  <c r="S1774" i="28" s="1"/>
  <c r="Q1382" i="28"/>
  <c r="R1382" i="28"/>
  <c r="R2802" i="28"/>
  <c r="Q2802" i="28"/>
  <c r="V2802" i="28"/>
  <c r="Q3887" i="28"/>
  <c r="V3887" i="28"/>
  <c r="Q1198" i="28"/>
  <c r="Q1973" i="28"/>
  <c r="S1973" i="28" s="1"/>
  <c r="V1973" i="28"/>
  <c r="R1485" i="28"/>
  <c r="V2204" i="28"/>
  <c r="Q2204" i="28"/>
  <c r="R2204" i="28"/>
  <c r="S2204" i="28" s="1"/>
  <c r="Q3023" i="28"/>
  <c r="Q4872" i="28"/>
  <c r="S4872" i="28" s="1"/>
  <c r="R4872" i="28"/>
  <c r="Q1008" i="28"/>
  <c r="S1008" i="28" s="1"/>
  <c r="T1008" i="28" s="1"/>
  <c r="V1008" i="28"/>
  <c r="Q2491" i="28"/>
  <c r="V2491" i="28"/>
  <c r="Q3852" i="28"/>
  <c r="V3852" i="28"/>
  <c r="R3852" i="28"/>
  <c r="Q4677" i="28"/>
  <c r="R4677" i="28"/>
  <c r="Q6171" i="28"/>
  <c r="R6171" i="28"/>
  <c r="Q1264" i="28"/>
  <c r="V1264" i="28"/>
  <c r="R2786" i="28"/>
  <c r="R2180" i="28"/>
  <c r="Q2180" i="28"/>
  <c r="V2180" i="28"/>
  <c r="V5030" i="28"/>
  <c r="R4075" i="28"/>
  <c r="S4075" i="28" s="1"/>
  <c r="W4075" i="28" s="1"/>
  <c r="V4075" i="28"/>
  <c r="V5603" i="28"/>
  <c r="Q4821" i="28"/>
  <c r="V4821" i="28"/>
  <c r="R4821" i="28"/>
  <c r="V5379" i="28"/>
  <c r="R5379" i="28"/>
  <c r="Q5379" i="28"/>
  <c r="S5379" i="28" s="1"/>
  <c r="R1688" i="28"/>
  <c r="Q1688" i="28"/>
  <c r="R1165" i="28"/>
  <c r="S1165" i="28" s="1"/>
  <c r="V1165" i="28"/>
  <c r="Q1664" i="28"/>
  <c r="R1664" i="28"/>
  <c r="V1664" i="28"/>
  <c r="V1366" i="28"/>
  <c r="Q1366" i="28"/>
  <c r="R1366" i="28"/>
  <c r="V2095" i="28"/>
  <c r="R2095" i="28"/>
  <c r="R3612" i="28"/>
  <c r="V3612" i="28"/>
  <c r="Q4015" i="28"/>
  <c r="R4015" i="28"/>
  <c r="V4015" i="28"/>
  <c r="R4513" i="28"/>
  <c r="V4513" i="28"/>
  <c r="Q4513" i="28"/>
  <c r="S4513" i="28" s="1"/>
  <c r="R308" i="28"/>
  <c r="V505" i="28"/>
  <c r="R505" i="28"/>
  <c r="Q505" i="28"/>
  <c r="Q623" i="28"/>
  <c r="R623" i="28"/>
  <c r="V623" i="28"/>
  <c r="V396" i="28"/>
  <c r="Q396" i="28"/>
  <c r="S396" i="28" s="1"/>
  <c r="R396" i="28"/>
  <c r="V2171" i="28"/>
  <c r="R2171" i="28"/>
  <c r="Q2171" i="28"/>
  <c r="R1878" i="28"/>
  <c r="V1878" i="28"/>
  <c r="Q1878" i="28"/>
  <c r="R3875" i="28"/>
  <c r="Q3875" i="28"/>
  <c r="Q4812" i="28"/>
  <c r="R4812" i="28"/>
  <c r="R182" i="28"/>
  <c r="Q1646" i="28"/>
  <c r="R1646" i="28"/>
  <c r="V1646" i="28"/>
  <c r="Q857" i="28"/>
  <c r="Q3544" i="28"/>
  <c r="V3544" i="28"/>
  <c r="R3544" i="28"/>
  <c r="V2978" i="28"/>
  <c r="Q2978" i="28"/>
  <c r="R2978" i="28"/>
  <c r="V4280" i="28"/>
  <c r="R5889" i="28"/>
  <c r="R580" i="28"/>
  <c r="V1489" i="28"/>
  <c r="Q1489" i="28"/>
  <c r="S1489" i="28" s="1"/>
  <c r="R1489" i="28"/>
  <c r="V3016" i="28"/>
  <c r="R3016" i="28"/>
  <c r="S3016" i="28" s="1"/>
  <c r="V4670" i="28"/>
  <c r="Q4670" i="28"/>
  <c r="R4670" i="28"/>
  <c r="Q2611" i="28"/>
  <c r="S2611" i="28" s="1"/>
  <c r="R2611" i="28"/>
  <c r="V3360" i="28"/>
  <c r="Q3360" i="28"/>
  <c r="S3360" i="28" s="1"/>
  <c r="Q3025" i="28"/>
  <c r="R3025" i="28"/>
  <c r="V3025" i="28"/>
  <c r="V3939" i="28"/>
  <c r="Q3939" i="28"/>
  <c r="S3939" i="28" s="1"/>
  <c r="V5660" i="28"/>
  <c r="R5660" i="28"/>
  <c r="S5660" i="28" s="1"/>
  <c r="V3143" i="28"/>
  <c r="Q3143" i="28"/>
  <c r="R3143" i="28"/>
  <c r="R2259" i="28"/>
  <c r="Q2259" i="28"/>
  <c r="S2259" i="28" s="1"/>
  <c r="R3713" i="28"/>
  <c r="V3713" i="28"/>
  <c r="Q3713" i="28"/>
  <c r="V2230" i="28"/>
  <c r="Q2230" i="28"/>
  <c r="S2230" i="28" s="1"/>
  <c r="R2230" i="28"/>
  <c r="V2143" i="28"/>
  <c r="Q2143" i="28"/>
  <c r="S2143" i="28" s="1"/>
  <c r="V3789" i="28"/>
  <c r="V4243" i="28"/>
  <c r="Q4243" i="28"/>
  <c r="R4243" i="28"/>
  <c r="V4344" i="28"/>
  <c r="Q4344" i="28"/>
  <c r="R4344" i="28"/>
  <c r="Q5498" i="28"/>
  <c r="R5498" i="28"/>
  <c r="Q421" i="28"/>
  <c r="R421" i="28"/>
  <c r="Q1078" i="28"/>
  <c r="R1078" i="28"/>
  <c r="V1078" i="28"/>
  <c r="Q2653" i="28"/>
  <c r="R2653" i="28"/>
  <c r="R3806" i="28"/>
  <c r="V3806" i="28"/>
  <c r="Q3806" i="28"/>
  <c r="S3806" i="28" s="1"/>
  <c r="T3806" i="28" s="1"/>
  <c r="Q521" i="28"/>
  <c r="R521" i="28"/>
  <c r="V521" i="28"/>
  <c r="Q2054" i="28"/>
  <c r="R2054" i="28"/>
  <c r="V2054" i="28"/>
  <c r="V2427" i="28"/>
  <c r="V3480" i="28"/>
  <c r="Q3480" i="28"/>
  <c r="R3480" i="28"/>
  <c r="R4626" i="28"/>
  <c r="V4116" i="28"/>
  <c r="Q4116" i="28"/>
  <c r="S4116" i="28" s="1"/>
  <c r="R4116" i="28"/>
  <c r="R5966" i="28"/>
  <c r="V5966" i="28"/>
  <c r="Q5966" i="28"/>
  <c r="Q6359" i="28"/>
  <c r="V6359" i="28"/>
  <c r="R6359" i="28"/>
  <c r="Q5620" i="28"/>
  <c r="V5620" i="28"/>
  <c r="R5620" i="28"/>
  <c r="Q5869" i="28"/>
  <c r="R5869" i="28"/>
  <c r="V5869" i="28"/>
  <c r="Q6459" i="28"/>
  <c r="R6459" i="28"/>
  <c r="V6459" i="28"/>
  <c r="V6324" i="28"/>
  <c r="R6324" i="28"/>
  <c r="Q6324" i="28"/>
  <c r="S6324" i="28" s="1"/>
  <c r="Q5754" i="28"/>
  <c r="S5754" i="28" s="1"/>
  <c r="R5754" i="28"/>
  <c r="Q5592" i="28"/>
  <c r="R5592" i="28"/>
  <c r="V5592" i="28"/>
  <c r="V6500" i="28"/>
  <c r="Q6500" i="28"/>
  <c r="R6500" i="28"/>
  <c r="S6500" i="28" s="1"/>
  <c r="T6500" i="28" s="1"/>
  <c r="V5798" i="28"/>
  <c r="Q5798" i="28"/>
  <c r="R5798" i="28"/>
  <c r="R6089" i="28"/>
  <c r="Q6089" i="28"/>
  <c r="S6089" i="28" s="1"/>
  <c r="T6089" i="28" s="1"/>
  <c r="V6225" i="28"/>
  <c r="Q6225" i="28"/>
  <c r="S6225" i="28" s="1"/>
  <c r="R6225" i="28"/>
  <c r="V5549" i="28"/>
  <c r="R5549" i="28"/>
  <c r="S5549" i="28" s="1"/>
  <c r="R6270" i="28"/>
  <c r="V6270" i="28"/>
  <c r="V5685" i="28"/>
  <c r="Q5685" i="28"/>
  <c r="R5685" i="28"/>
  <c r="Q6239" i="28"/>
  <c r="Q3757" i="28"/>
  <c r="Q6042" i="28"/>
  <c r="S6042" i="28" s="1"/>
  <c r="Q4270" i="28"/>
  <c r="R5058" i="28"/>
  <c r="Q4657" i="28"/>
  <c r="S4657" i="28" s="1"/>
  <c r="Q5049" i="28"/>
  <c r="Q3566" i="28"/>
  <c r="R1638" i="28"/>
  <c r="R3169" i="28"/>
  <c r="R3344" i="28"/>
  <c r="R3144" i="28"/>
  <c r="R3829" i="28"/>
  <c r="R4985" i="28"/>
  <c r="R5000" i="28"/>
  <c r="S5000" i="28" s="1"/>
  <c r="R6137" i="28"/>
  <c r="R6326" i="28"/>
  <c r="R4098" i="28"/>
  <c r="V3857" i="28"/>
  <c r="V825" i="28"/>
  <c r="V6486" i="28"/>
  <c r="V2006" i="28"/>
  <c r="V5813" i="28"/>
  <c r="V6089" i="28"/>
  <c r="V1497" i="28"/>
  <c r="V5994" i="28"/>
  <c r="V5006" i="28"/>
  <c r="V5802" i="28"/>
  <c r="R5420" i="28"/>
  <c r="Q4883" i="28"/>
  <c r="Q4363" i="28"/>
  <c r="S4363" i="28" s="1"/>
  <c r="R5206" i="28"/>
  <c r="R2964" i="28"/>
  <c r="R5405" i="28"/>
  <c r="Q6137" i="28"/>
  <c r="Q4098" i="28"/>
  <c r="V4677" i="28"/>
  <c r="V5330" i="28"/>
  <c r="V1674" i="28"/>
  <c r="V6470" i="28"/>
  <c r="V3951" i="28"/>
  <c r="V4360" i="28"/>
  <c r="R975" i="28"/>
  <c r="V3329" i="28"/>
  <c r="V656" i="28"/>
  <c r="Q2814" i="28"/>
  <c r="S2814" i="28" s="1"/>
  <c r="W2814" i="28" s="1"/>
  <c r="R1951" i="28"/>
  <c r="Q2067" i="28"/>
  <c r="R5608" i="28"/>
  <c r="Q3286" i="28"/>
  <c r="R5875" i="28"/>
  <c r="Q1006" i="28"/>
  <c r="Q2603" i="28"/>
  <c r="Q2881" i="28"/>
  <c r="S2881" i="28" s="1"/>
  <c r="Q6420" i="28"/>
  <c r="S6420" i="28" s="1"/>
  <c r="Q3913" i="28"/>
  <c r="R4438" i="28"/>
  <c r="Q6119" i="28"/>
  <c r="S6119" i="28" s="1"/>
  <c r="R1527" i="28"/>
  <c r="R1760" i="28"/>
  <c r="R1171" i="28"/>
  <c r="R5902" i="28"/>
  <c r="Q452" i="28"/>
  <c r="S452" i="28" s="1"/>
  <c r="Q5642" i="28"/>
  <c r="R2667" i="28"/>
  <c r="S2667" i="28" s="1"/>
  <c r="W2667" i="28" s="1"/>
  <c r="Q6502" i="28"/>
  <c r="R1658" i="28"/>
  <c r="Q3752" i="28"/>
  <c r="S3752" i="28" s="1"/>
  <c r="Q96" i="28"/>
  <c r="R2075" i="28"/>
  <c r="V2245" i="28"/>
  <c r="V2731" i="28"/>
  <c r="V4337" i="28"/>
  <c r="V5947" i="28"/>
  <c r="V3677" i="28"/>
  <c r="V4872" i="28"/>
  <c r="Q3339" i="28"/>
  <c r="R2276" i="28"/>
  <c r="R6039" i="28"/>
  <c r="Q6039" i="28"/>
  <c r="V6039" i="28"/>
  <c r="V6034" i="28"/>
  <c r="Q6034" i="28"/>
  <c r="S6034" i="28" s="1"/>
  <c r="R6034" i="28"/>
  <c r="V5842" i="28"/>
  <c r="R3537" i="28"/>
  <c r="Q3182" i="28"/>
  <c r="S3182" i="28" s="1"/>
  <c r="R4780" i="28"/>
  <c r="Q5608" i="28"/>
  <c r="R2260" i="28"/>
  <c r="Q1297" i="28"/>
  <c r="Q5875" i="28"/>
  <c r="R5636" i="28"/>
  <c r="S5636" i="28" s="1"/>
  <c r="R6460" i="28"/>
  <c r="R2858" i="28"/>
  <c r="R2685" i="28"/>
  <c r="R2797" i="28"/>
  <c r="Q1760" i="28"/>
  <c r="Q2819" i="28"/>
  <c r="Q1171" i="28"/>
  <c r="R452" i="28"/>
  <c r="Q1658" i="28"/>
  <c r="S1658" i="28" s="1"/>
  <c r="R3498" i="28"/>
  <c r="R2945" i="28"/>
  <c r="R2824" i="28"/>
  <c r="Q3310" i="28"/>
  <c r="R5428" i="28"/>
  <c r="Q4414" i="28"/>
  <c r="V155" i="28"/>
  <c r="V4686" i="28"/>
  <c r="V5754" i="28"/>
  <c r="V2746" i="28"/>
  <c r="V4232" i="28"/>
  <c r="V2553" i="28"/>
  <c r="V1677" i="28"/>
  <c r="V1645" i="28"/>
  <c r="Q1269" i="28"/>
  <c r="R879" i="28"/>
  <c r="Q6350" i="28"/>
  <c r="R6350" i="28"/>
  <c r="V6350" i="28"/>
  <c r="Q1762" i="28"/>
  <c r="S1762" i="28" s="1"/>
  <c r="R6170" i="28"/>
  <c r="R6130" i="28"/>
  <c r="Q4780" i="28"/>
  <c r="Q663" i="28"/>
  <c r="S663" i="28" s="1"/>
  <c r="T663" i="28" s="1"/>
  <c r="Q1536" i="28"/>
  <c r="Q2087" i="28"/>
  <c r="Q2858" i="28"/>
  <c r="Q2797" i="28"/>
  <c r="S2797" i="28" s="1"/>
  <c r="R2911" i="28"/>
  <c r="R599" i="28"/>
  <c r="Q5828" i="28"/>
  <c r="R827" i="28"/>
  <c r="Q5428" i="28"/>
  <c r="S5428" i="28" s="1"/>
  <c r="Q3444" i="28"/>
  <c r="R886" i="28"/>
  <c r="R4375" i="28"/>
  <c r="Q2517" i="28"/>
  <c r="V4731" i="28"/>
  <c r="V5405" i="28"/>
  <c r="V2718" i="28"/>
  <c r="V1033" i="28"/>
  <c r="V369" i="28"/>
  <c r="V1538" i="28"/>
  <c r="Q879" i="28"/>
  <c r="S879" i="28" s="1"/>
  <c r="V4362" i="28"/>
  <c r="Q6104" i="28"/>
  <c r="R6104" i="28"/>
  <c r="V6104" i="28"/>
  <c r="Q6170" i="28"/>
  <c r="S6170" i="28" s="1"/>
  <c r="Q6130" i="28"/>
  <c r="R5137" i="28"/>
  <c r="R663" i="28"/>
  <c r="R1536" i="28"/>
  <c r="R2937" i="28"/>
  <c r="S2937" i="28" s="1"/>
  <c r="Q203" i="28"/>
  <c r="S203" i="28" s="1"/>
  <c r="Q2419" i="28"/>
  <c r="S2419" i="28" s="1"/>
  <c r="R5210" i="28"/>
  <c r="Q2345" i="28"/>
  <c r="S2345" i="28" s="1"/>
  <c r="R2731" i="28"/>
  <c r="R4902" i="28"/>
  <c r="Q886" i="28"/>
  <c r="V1820" i="28"/>
  <c r="V5276" i="28"/>
  <c r="V5390" i="28"/>
  <c r="V2765" i="28"/>
  <c r="V5242" i="28"/>
  <c r="R184" i="28"/>
  <c r="Q942" i="28"/>
  <c r="R2649" i="28"/>
  <c r="S2649" i="28" s="1"/>
  <c r="Q1953" i="28"/>
  <c r="R1953" i="28"/>
  <c r="V1953" i="28"/>
  <c r="Q2247" i="28"/>
  <c r="R2247" i="28"/>
  <c r="Q2777" i="28"/>
  <c r="S2777" i="28" s="1"/>
  <c r="R1317" i="28"/>
  <c r="S1317" i="28" s="1"/>
  <c r="Q1317" i="28"/>
  <c r="R2610" i="28"/>
  <c r="V2610" i="28"/>
  <c r="Q2610" i="28"/>
  <c r="S2610" i="28" s="1"/>
  <c r="R4478" i="28"/>
  <c r="Q903" i="28"/>
  <c r="R903" i="28"/>
  <c r="V903" i="28"/>
  <c r="V5863" i="28"/>
  <c r="Q5863" i="28"/>
  <c r="R4571" i="28"/>
  <c r="V4571" i="28"/>
  <c r="Q4571" i="28"/>
  <c r="S4571" i="28" s="1"/>
  <c r="T4571" i="28" s="1"/>
  <c r="V4865" i="28"/>
  <c r="Q4865" i="28"/>
  <c r="R4865" i="28"/>
  <c r="V4847" i="28"/>
  <c r="Q4847" i="28"/>
  <c r="S4847" i="28" s="1"/>
  <c r="R4847" i="28"/>
  <c r="Q4314" i="28"/>
  <c r="R1178" i="28"/>
  <c r="Q1178" i="28"/>
  <c r="S1178" i="28" s="1"/>
  <c r="V1178" i="28"/>
  <c r="R5960" i="28"/>
  <c r="S5960" i="28" s="1"/>
  <c r="Q5960" i="28"/>
  <c r="V5960" i="28"/>
  <c r="Q5422" i="28"/>
  <c r="R5422" i="28"/>
  <c r="V5422" i="28"/>
  <c r="V2664" i="28"/>
  <c r="R2664" i="28"/>
  <c r="Q2664" i="28"/>
  <c r="Q6206" i="28"/>
  <c r="V6206" i="28"/>
  <c r="R6206" i="28"/>
  <c r="V6309" i="28"/>
  <c r="Q6309" i="28"/>
  <c r="R6309" i="28"/>
  <c r="Q6004" i="28"/>
  <c r="R4403" i="28"/>
  <c r="S4403" i="28" s="1"/>
  <c r="T4403" i="28" s="1"/>
  <c r="R3235" i="28"/>
  <c r="R5336" i="28"/>
  <c r="R438" i="28"/>
  <c r="S438" i="28" s="1"/>
  <c r="Q2937" i="28"/>
  <c r="Q4193" i="28"/>
  <c r="R951" i="28"/>
  <c r="R203" i="28"/>
  <c r="R2082" i="28"/>
  <c r="Q3443" i="28"/>
  <c r="S3443" i="28" s="1"/>
  <c r="Q6247" i="28"/>
  <c r="S6247" i="28" s="1"/>
  <c r="Q6145" i="28"/>
  <c r="R3513" i="28"/>
  <c r="R4739" i="28"/>
  <c r="R5235" i="28"/>
  <c r="R2615" i="28"/>
  <c r="Q3170" i="28"/>
  <c r="S3170" i="28" s="1"/>
  <c r="R1350" i="28"/>
  <c r="S1350" i="28" s="1"/>
  <c r="Q3115" i="28"/>
  <c r="V1641" i="28"/>
  <c r="V4403" i="28"/>
  <c r="V2044" i="28"/>
  <c r="V3740" i="28"/>
  <c r="V2570" i="28"/>
  <c r="Q5477" i="28"/>
  <c r="V874" i="28"/>
  <c r="Q3520" i="28"/>
  <c r="V5421" i="28"/>
  <c r="Q184" i="28"/>
  <c r="S184" i="28" s="1"/>
  <c r="V4407" i="28"/>
  <c r="V6378" i="28"/>
  <c r="V1286" i="28"/>
  <c r="V1754" i="28"/>
  <c r="Q1754" i="28"/>
  <c r="R1754" i="28"/>
  <c r="Q4713" i="28"/>
  <c r="R4713" i="28"/>
  <c r="V4713" i="28"/>
  <c r="V2602" i="28"/>
  <c r="Q2602" i="28"/>
  <c r="R2602" i="28"/>
  <c r="Q415" i="28"/>
  <c r="R415" i="28"/>
  <c r="Q1716" i="28"/>
  <c r="V2847" i="28"/>
  <c r="Q2847" i="28"/>
  <c r="R2847" i="28"/>
  <c r="V5139" i="28"/>
  <c r="R5139" i="28"/>
  <c r="Q5139" i="28"/>
  <c r="Q2763" i="28"/>
  <c r="R2763" i="28"/>
  <c r="V2763" i="28"/>
  <c r="R4211" i="28"/>
  <c r="Q4211" i="28"/>
  <c r="S4211" i="28" s="1"/>
  <c r="W4211" i="28" s="1"/>
  <c r="Q5065" i="28"/>
  <c r="R5065" i="28"/>
  <c r="V5065" i="28"/>
  <c r="V478" i="28"/>
  <c r="Q478" i="28"/>
  <c r="R478" i="28"/>
  <c r="Q1671" i="28"/>
  <c r="R4369" i="28"/>
  <c r="Q6314" i="28"/>
  <c r="R6314" i="28"/>
  <c r="S6314" i="28" s="1"/>
  <c r="V6314" i="28"/>
  <c r="Q3274" i="28"/>
  <c r="S3274" i="28" s="1"/>
  <c r="W3274" i="28" s="1"/>
  <c r="V3274" i="28"/>
  <c r="V4196" i="28"/>
  <c r="R4196" i="28"/>
  <c r="V5031" i="28"/>
  <c r="Q5031" i="28"/>
  <c r="S5031" i="28" s="1"/>
  <c r="R5031" i="28"/>
  <c r="R2037" i="28"/>
  <c r="Q2037" i="28"/>
  <c r="S2037" i="28" s="1"/>
  <c r="T2037" i="28" s="1"/>
  <c r="V2037" i="28"/>
  <c r="Q3941" i="28"/>
  <c r="R3941" i="28"/>
  <c r="V3941" i="28"/>
  <c r="V5561" i="28"/>
  <c r="R5561" i="28"/>
  <c r="V4862" i="28"/>
  <c r="R4862" i="28"/>
  <c r="R6456" i="28"/>
  <c r="V6456" i="28"/>
  <c r="R386" i="28"/>
  <c r="S386" i="28" s="1"/>
  <c r="Q386" i="28"/>
  <c r="Q1362" i="28"/>
  <c r="S1362" i="28" s="1"/>
  <c r="R1362" i="28"/>
  <c r="V1362" i="28"/>
  <c r="R3682" i="28"/>
  <c r="V3682" i="28"/>
  <c r="Q3682" i="28"/>
  <c r="V3524" i="28"/>
  <c r="R3524" i="28"/>
  <c r="Q3524" i="28"/>
  <c r="S3524" i="28" s="1"/>
  <c r="R3529" i="28"/>
  <c r="Q3529" i="28"/>
  <c r="S3529" i="28" s="1"/>
  <c r="V3529" i="28"/>
  <c r="V1234" i="28"/>
  <c r="Q1234" i="28"/>
  <c r="R1234" i="28"/>
  <c r="V2068" i="28"/>
  <c r="Q2068" i="28"/>
  <c r="Q1535" i="28"/>
  <c r="R1535" i="28"/>
  <c r="V1535" i="28"/>
  <c r="Q3726" i="28"/>
  <c r="V3726" i="28"/>
  <c r="R3726" i="28"/>
  <c r="R3092" i="28"/>
  <c r="V3092" i="28"/>
  <c r="R2826" i="28"/>
  <c r="Q2826" i="28"/>
  <c r="Q4694" i="28"/>
  <c r="R4694" i="28"/>
  <c r="V4694" i="28"/>
  <c r="Q558" i="28"/>
  <c r="R558" i="28"/>
  <c r="V558" i="28"/>
  <c r="R875" i="28"/>
  <c r="Q875" i="28"/>
  <c r="V875" i="28"/>
  <c r="Q1661" i="28"/>
  <c r="V1661" i="28"/>
  <c r="Q1998" i="28"/>
  <c r="S1998" i="28" s="1"/>
  <c r="R1998" i="28"/>
  <c r="V6482" i="28"/>
  <c r="V2732" i="28"/>
  <c r="Q2732" i="28"/>
  <c r="R2732" i="28"/>
  <c r="V4787" i="28"/>
  <c r="Q4787" i="28"/>
  <c r="R251" i="28"/>
  <c r="Q251" i="28"/>
  <c r="V251" i="28"/>
  <c r="R671" i="28"/>
  <c r="S671" i="28" s="1"/>
  <c r="Q671" i="28"/>
  <c r="Q2991" i="28"/>
  <c r="R2991" i="28"/>
  <c r="V2991" i="28"/>
  <c r="Q326" i="28"/>
  <c r="R326" i="28"/>
  <c r="V326" i="28"/>
  <c r="V952" i="28"/>
  <c r="V2225" i="28"/>
  <c r="R2225" i="28"/>
  <c r="Q2225" i="28"/>
  <c r="Q3133" i="28"/>
  <c r="R3133" i="28"/>
  <c r="S3133" i="28" s="1"/>
  <c r="T3133" i="28" s="1"/>
  <c r="V3133" i="28"/>
  <c r="Q6226" i="28"/>
  <c r="R6226" i="28"/>
  <c r="R464" i="28"/>
  <c r="Q464" i="28"/>
  <c r="V464" i="28"/>
  <c r="Q2077" i="28"/>
  <c r="S2077" i="28" s="1"/>
  <c r="R2077" i="28"/>
  <c r="Q4978" i="28"/>
  <c r="V4978" i="28"/>
  <c r="R4978" i="28"/>
  <c r="Q4655" i="28"/>
  <c r="R4655" i="28"/>
  <c r="Q5833" i="28"/>
  <c r="R5833" i="28"/>
  <c r="S5833" i="28" s="1"/>
  <c r="V5833" i="28"/>
  <c r="Q1009" i="28"/>
  <c r="R1009" i="28"/>
  <c r="V1009" i="28"/>
  <c r="Q2033" i="28"/>
  <c r="R2033" i="28"/>
  <c r="S2033" i="28" s="1"/>
  <c r="Q2749" i="28"/>
  <c r="R2749" i="28"/>
  <c r="Q4174" i="28"/>
  <c r="R4174" i="28"/>
  <c r="V4801" i="28"/>
  <c r="Q4801" i="28"/>
  <c r="S4801" i="28" s="1"/>
  <c r="W4801" i="28" s="1"/>
  <c r="R4801" i="28"/>
  <c r="V1825" i="28"/>
  <c r="R1825" i="28"/>
  <c r="Q1825" i="28"/>
  <c r="Q1893" i="28"/>
  <c r="R1893" i="28"/>
  <c r="V1893" i="28"/>
  <c r="R5527" i="28"/>
  <c r="Q5527" i="28"/>
  <c r="S5527" i="28" s="1"/>
  <c r="R624" i="28"/>
  <c r="V624" i="28"/>
  <c r="Q624" i="28"/>
  <c r="R1519" i="28"/>
  <c r="R3011" i="28"/>
  <c r="Q4795" i="28"/>
  <c r="V4795" i="28"/>
  <c r="R4795" i="28"/>
  <c r="Q171" i="28"/>
  <c r="Q591" i="28"/>
  <c r="R591" i="28"/>
  <c r="V1670" i="28"/>
  <c r="Q1670" i="28"/>
  <c r="R1670" i="28"/>
  <c r="V3200" i="28"/>
  <c r="R3200" i="28"/>
  <c r="V4980" i="28"/>
  <c r="R4980" i="28"/>
  <c r="Q4980" i="28"/>
  <c r="S4980" i="28" s="1"/>
  <c r="Q271" i="28"/>
  <c r="R271" i="28"/>
  <c r="S271" i="28" s="1"/>
  <c r="R2728" i="28"/>
  <c r="Q2728" i="28"/>
  <c r="S2728" i="28" s="1"/>
  <c r="T2728" i="28" s="1"/>
  <c r="V500" i="28"/>
  <c r="Q500" i="28"/>
  <c r="R500" i="28"/>
  <c r="Q2408" i="28"/>
  <c r="R2408" i="28"/>
  <c r="V2408" i="28"/>
  <c r="Q5298" i="28"/>
  <c r="S5298" i="28" s="1"/>
  <c r="R5298" i="28"/>
  <c r="V5298" i="28"/>
  <c r="V5325" i="28"/>
  <c r="R5325" i="28"/>
  <c r="Q5325" i="28"/>
  <c r="Q6408" i="28"/>
  <c r="V6408" i="28"/>
  <c r="R6408" i="28"/>
  <c r="V5927" i="28"/>
  <c r="R5927" i="28"/>
  <c r="S5927" i="28" s="1"/>
  <c r="V6007" i="28"/>
  <c r="Q6007" i="28"/>
  <c r="S6007" i="28" s="1"/>
  <c r="R6007" i="28"/>
  <c r="Q5565" i="28"/>
  <c r="R5565" i="28"/>
  <c r="V4472" i="28"/>
  <c r="Q6464" i="28"/>
  <c r="R6464" i="28"/>
  <c r="V6464" i="28"/>
  <c r="Q6312" i="28"/>
  <c r="R6312" i="28"/>
  <c r="Q5818" i="28"/>
  <c r="R5818" i="28"/>
  <c r="Q5686" i="28"/>
  <c r="S5686" i="28" s="1"/>
  <c r="V5686" i="28"/>
  <c r="V6226" i="28"/>
  <c r="R1120" i="28"/>
  <c r="Q1120" i="28"/>
  <c r="Q2352" i="28"/>
  <c r="V2352" i="28"/>
  <c r="R2352" i="28"/>
  <c r="V4185" i="28"/>
  <c r="Q4185" i="28"/>
  <c r="R4185" i="28"/>
  <c r="R4681" i="28"/>
  <c r="V1476" i="28"/>
  <c r="Q2565" i="28"/>
  <c r="S2565" i="28" s="1"/>
  <c r="V2565" i="28"/>
  <c r="Q3218" i="28"/>
  <c r="R3218" i="28"/>
  <c r="Q5063" i="28"/>
  <c r="R5063" i="28"/>
  <c r="V5063" i="28"/>
  <c r="Q4648" i="28"/>
  <c r="S4648" i="28" s="1"/>
  <c r="R4648" i="28"/>
  <c r="V4648" i="28"/>
  <c r="Q1901" i="28"/>
  <c r="R1901" i="28"/>
  <c r="Q610" i="28"/>
  <c r="V610" i="28"/>
  <c r="Q4885" i="28"/>
  <c r="V4885" i="28"/>
  <c r="R4885" i="28"/>
  <c r="Q4956" i="28"/>
  <c r="S4956" i="28" s="1"/>
  <c r="R4956" i="28"/>
  <c r="V1431" i="28"/>
  <c r="R1431" i="28"/>
  <c r="Q1427" i="28"/>
  <c r="S1427" i="28" s="1"/>
  <c r="R1427" i="28"/>
  <c r="R3361" i="28"/>
  <c r="Q3361" i="28"/>
  <c r="R5821" i="28"/>
  <c r="Q5821" i="28"/>
  <c r="R928" i="28"/>
  <c r="Q928" i="28"/>
  <c r="Q1146" i="28"/>
  <c r="V1146" i="28"/>
  <c r="R1146" i="28"/>
  <c r="S1146" i="28" s="1"/>
  <c r="T1146" i="28" s="1"/>
  <c r="V4296" i="28"/>
  <c r="R4296" i="28"/>
  <c r="R5450" i="28"/>
  <c r="Q5450" i="28"/>
  <c r="V5792" i="28"/>
  <c r="Q5792" i="28"/>
  <c r="R5792" i="28"/>
  <c r="V6143" i="28"/>
  <c r="Q6143" i="28"/>
  <c r="R6143" i="28"/>
  <c r="V3864" i="28"/>
  <c r="R3864" i="28"/>
  <c r="Q3864" i="28"/>
  <c r="Q3479" i="28"/>
  <c r="S3479" i="28" s="1"/>
  <c r="R3479" i="28"/>
  <c r="R166" i="28"/>
  <c r="V166" i="28"/>
  <c r="Q166" i="28"/>
  <c r="V400" i="28"/>
  <c r="R400" i="28"/>
  <c r="S400" i="28" s="1"/>
  <c r="Q1026" i="28"/>
  <c r="R1026" i="28"/>
  <c r="V2024" i="28"/>
  <c r="R2024" i="28"/>
  <c r="Q2024" i="28"/>
  <c r="S2024" i="28" s="1"/>
  <c r="R4182" i="28"/>
  <c r="S4182" i="28" s="1"/>
  <c r="V4182" i="28"/>
  <c r="Q5747" i="28"/>
  <c r="V5747" i="28"/>
  <c r="R5747" i="28"/>
  <c r="R1075" i="28"/>
  <c r="Q1841" i="28"/>
  <c r="R1841" i="28"/>
  <c r="V1841" i="28"/>
  <c r="Q2898" i="28"/>
  <c r="R2898" i="28"/>
  <c r="V2898" i="28"/>
  <c r="V4556" i="28"/>
  <c r="Q4556" i="28"/>
  <c r="R4556" i="28"/>
  <c r="R1219" i="28"/>
  <c r="Q1219" i="28"/>
  <c r="V1219" i="28"/>
  <c r="R2691" i="28"/>
  <c r="R4492" i="28"/>
  <c r="Q4492" i="28"/>
  <c r="S4492" i="28" s="1"/>
  <c r="V4492" i="28"/>
  <c r="V4393" i="28"/>
  <c r="Q4393" i="28"/>
  <c r="Q3072" i="28"/>
  <c r="R3072" i="28"/>
  <c r="V3072" i="28"/>
  <c r="V4763" i="28"/>
  <c r="R4763" i="28"/>
  <c r="S4763" i="28" s="1"/>
  <c r="V814" i="28"/>
  <c r="R814" i="28"/>
  <c r="Q814" i="28"/>
  <c r="S814" i="28" s="1"/>
  <c r="Q1030" i="28"/>
  <c r="R1030" i="28"/>
  <c r="V3448" i="28"/>
  <c r="R3448" i="28"/>
  <c r="S3448" i="28" s="1"/>
  <c r="Q2830" i="28"/>
  <c r="R2830" i="28"/>
  <c r="V2830" i="28"/>
  <c r="Q6387" i="28"/>
  <c r="R6387" i="28"/>
  <c r="R1863" i="28"/>
  <c r="V1863" i="28"/>
  <c r="Q1863" i="28"/>
  <c r="S1863" i="28" s="1"/>
  <c r="R3831" i="28"/>
  <c r="Q3831" i="28"/>
  <c r="S3831" i="28" s="1"/>
  <c r="Q4234" i="28"/>
  <c r="R4234" i="28"/>
  <c r="V4234" i="28"/>
  <c r="V2591" i="28"/>
  <c r="Q2591" i="28"/>
  <c r="R2591" i="28"/>
  <c r="R3392" i="28"/>
  <c r="S3392" i="28" s="1"/>
  <c r="Q3392" i="28"/>
  <c r="V3392" i="28"/>
  <c r="V3890" i="28"/>
  <c r="R3890" i="28"/>
  <c r="Q3890" i="28"/>
  <c r="V5519" i="28"/>
  <c r="V2163" i="28"/>
  <c r="Q2163" i="28"/>
  <c r="S2163" i="28" s="1"/>
  <c r="R2163" i="28"/>
  <c r="Q2196" i="28"/>
  <c r="R2196" i="28"/>
  <c r="V3950" i="28"/>
  <c r="Q3950" i="28"/>
  <c r="R3950" i="28"/>
  <c r="R5627" i="28"/>
  <c r="Q5627" i="28"/>
  <c r="V5627" i="28"/>
  <c r="Q749" i="28"/>
  <c r="Q2493" i="28"/>
  <c r="S2493" i="28" s="1"/>
  <c r="R2493" i="28"/>
  <c r="V2493" i="28"/>
  <c r="V2498" i="28"/>
  <c r="Q2498" i="28"/>
  <c r="R2498" i="28"/>
  <c r="V3878" i="28"/>
  <c r="R3878" i="28"/>
  <c r="Q3878" i="28"/>
  <c r="V4876" i="28"/>
  <c r="R1742" i="28"/>
  <c r="V1742" i="28"/>
  <c r="Q1742" i="28"/>
  <c r="V876" i="28"/>
  <c r="Q876" i="28"/>
  <c r="R876" i="28"/>
  <c r="R921" i="28"/>
  <c r="Q921" i="28"/>
  <c r="Q2569" i="28"/>
  <c r="R2569" i="28"/>
  <c r="R3997" i="28"/>
  <c r="Q3997" i="28"/>
  <c r="Q4152" i="28"/>
  <c r="R4152" i="28"/>
  <c r="Q4464" i="28"/>
  <c r="Q4612" i="28"/>
  <c r="Q1321" i="28"/>
  <c r="R1321" i="28"/>
  <c r="V1321" i="28"/>
  <c r="Q2925" i="28"/>
  <c r="S2925" i="28" s="1"/>
  <c r="V2925" i="28"/>
  <c r="R2925" i="28"/>
  <c r="Q4345" i="28"/>
  <c r="R4345" i="28"/>
  <c r="S4345" i="28" s="1"/>
  <c r="V4345" i="28"/>
  <c r="V3896" i="28"/>
  <c r="Q3896" i="28"/>
  <c r="R3896" i="28"/>
  <c r="Q5961" i="28"/>
  <c r="R5961" i="28"/>
  <c r="V6375" i="28"/>
  <c r="Q5378" i="28"/>
  <c r="R5378" i="28"/>
  <c r="S5378" i="28" s="1"/>
  <c r="V5378" i="28"/>
  <c r="V5506" i="28"/>
  <c r="Q5506" i="28"/>
  <c r="S5506" i="28" s="1"/>
  <c r="T5506" i="28" s="1"/>
  <c r="R5506" i="28"/>
  <c r="Q6245" i="28"/>
  <c r="R6245" i="28"/>
  <c r="Q5849" i="28"/>
  <c r="V5849" i="28"/>
  <c r="Q5496" i="28"/>
  <c r="S5496" i="28" s="1"/>
  <c r="V5496" i="28"/>
  <c r="Q3235" i="28"/>
  <c r="R13" i="28"/>
  <c r="Q438" i="28"/>
  <c r="R2999" i="28"/>
  <c r="Q1831" i="28"/>
  <c r="Q951" i="28"/>
  <c r="S951" i="28" s="1"/>
  <c r="Q2082" i="28"/>
  <c r="Q4398" i="28"/>
  <c r="S4398" i="28" s="1"/>
  <c r="Q4721" i="28"/>
  <c r="S4721" i="28" s="1"/>
  <c r="T4721" i="28" s="1"/>
  <c r="R1504" i="28"/>
  <c r="R6145" i="28"/>
  <c r="S6145" i="28" s="1"/>
  <c r="R2723" i="28"/>
  <c r="Q4739" i="28"/>
  <c r="R2868" i="28"/>
  <c r="R6012" i="28"/>
  <c r="Q2362" i="28"/>
  <c r="Q4230" i="28"/>
  <c r="R5763" i="28"/>
  <c r="Q2804" i="28"/>
  <c r="V2788" i="28"/>
  <c r="V1317" i="28"/>
  <c r="V1365" i="28"/>
  <c r="Q4877" i="28"/>
  <c r="V1724" i="28"/>
  <c r="V6171" i="28"/>
  <c r="R3520" i="28"/>
  <c r="V506" i="28"/>
  <c r="V1139" i="28"/>
  <c r="Q533" i="28"/>
  <c r="V5145" i="28"/>
  <c r="V2739" i="28"/>
  <c r="V3289" i="28"/>
  <c r="Q3289" i="28"/>
  <c r="R3289" i="28"/>
  <c r="R2588" i="28"/>
  <c r="Q2588" i="28"/>
  <c r="V2588" i="28"/>
  <c r="V1985" i="28"/>
  <c r="Q4692" i="28"/>
  <c r="V4692" i="28"/>
  <c r="Q1453" i="28"/>
  <c r="R1453" i="28"/>
  <c r="Q706" i="28"/>
  <c r="R706" i="28"/>
  <c r="V2156" i="28"/>
  <c r="Q2156" i="28"/>
  <c r="V4238" i="28"/>
  <c r="R4238" i="28"/>
  <c r="V587" i="28"/>
  <c r="R1358" i="28"/>
  <c r="Q1358" i="28"/>
  <c r="S1358" i="28" s="1"/>
  <c r="Q1802" i="28"/>
  <c r="R1802" i="28"/>
  <c r="R2714" i="28"/>
  <c r="Q2714" i="28"/>
  <c r="R1776" i="28"/>
  <c r="Q1776" i="28"/>
  <c r="S1776" i="28" s="1"/>
  <c r="T1776" i="28" s="1"/>
  <c r="Q978" i="28"/>
  <c r="S978" i="28" s="1"/>
  <c r="R978" i="28"/>
  <c r="V2648" i="28"/>
  <c r="Q2648" i="28"/>
  <c r="S2648" i="28" s="1"/>
  <c r="R2648" i="28"/>
  <c r="Q3383" i="28"/>
  <c r="R3383" i="28"/>
  <c r="R3396" i="28"/>
  <c r="Q3396" i="28"/>
  <c r="V3396" i="28"/>
  <c r="V5987" i="28"/>
  <c r="R5987" i="28"/>
  <c r="Q5988" i="28"/>
  <c r="S5988" i="28" s="1"/>
  <c r="R5988" i="28"/>
  <c r="R629" i="28"/>
  <c r="S629" i="28" s="1"/>
  <c r="V629" i="28"/>
  <c r="V3721" i="28"/>
  <c r="Q3721" i="28"/>
  <c r="V1379" i="28"/>
  <c r="Q1379" i="28"/>
  <c r="S1379" i="28" s="1"/>
  <c r="W1379" i="28" s="1"/>
  <c r="Q987" i="28"/>
  <c r="V987" i="28"/>
  <c r="R987" i="28"/>
  <c r="Q5376" i="28"/>
  <c r="R5376" i="28"/>
  <c r="R26" i="28"/>
  <c r="V26" i="28"/>
  <c r="V738" i="28"/>
  <c r="R738" i="28"/>
  <c r="Q738" i="28"/>
  <c r="S738" i="28" s="1"/>
  <c r="T738" i="28" s="1"/>
  <c r="R310" i="28"/>
  <c r="S310" i="28" s="1"/>
  <c r="V310" i="28"/>
  <c r="Q2479" i="28"/>
  <c r="R2479" i="28"/>
  <c r="Q1394" i="28"/>
  <c r="R1394" i="28"/>
  <c r="V1394" i="28"/>
  <c r="V2953" i="28"/>
  <c r="R2953" i="28"/>
  <c r="Q2953" i="28"/>
  <c r="S2953" i="28" s="1"/>
  <c r="Q3161" i="28"/>
  <c r="R3161" i="28"/>
  <c r="Q4553" i="28"/>
  <c r="V4553" i="28"/>
  <c r="R4553" i="28"/>
  <c r="V3996" i="28"/>
  <c r="R3996" i="28"/>
  <c r="S3996" i="28" s="1"/>
  <c r="R3104" i="28"/>
  <c r="V3104" i="28"/>
  <c r="Q3109" i="28"/>
  <c r="R3109" i="28"/>
  <c r="V3109" i="28"/>
  <c r="R4107" i="28"/>
  <c r="V4107" i="28"/>
  <c r="Q2292" i="28"/>
  <c r="S2292" i="28" s="1"/>
  <c r="W2292" i="28" s="1"/>
  <c r="V4878" i="28"/>
  <c r="Q4878" i="28"/>
  <c r="Q5764" i="28"/>
  <c r="V5764" i="28"/>
  <c r="V5412" i="28"/>
  <c r="Q5412" i="28"/>
  <c r="R5412" i="28"/>
  <c r="Q5406" i="28"/>
  <c r="V5406" i="28"/>
  <c r="Q5921" i="28"/>
  <c r="V5397" i="28"/>
  <c r="Q5397" i="28"/>
  <c r="R5397" i="28"/>
  <c r="R4693" i="28"/>
  <c r="R5814" i="28"/>
  <c r="V5814" i="28"/>
  <c r="Q6100" i="28"/>
  <c r="Q3342" i="28"/>
  <c r="Q2735" i="28"/>
  <c r="R5344" i="28"/>
  <c r="Q298" i="28"/>
  <c r="S298" i="28" s="1"/>
  <c r="Q3104" i="28"/>
  <c r="R6187" i="28"/>
  <c r="Q2364" i="28"/>
  <c r="S2364" i="28" s="1"/>
  <c r="T2364" i="28" s="1"/>
  <c r="R4768" i="28"/>
  <c r="S4768" i="28" s="1"/>
  <c r="R2535" i="28"/>
  <c r="S2535" i="28" s="1"/>
  <c r="V3342" i="28"/>
  <c r="V5167" i="28"/>
  <c r="V4356" i="28"/>
  <c r="Q1553" i="28"/>
  <c r="R1553" i="28"/>
  <c r="Q2915" i="28"/>
  <c r="R2915" i="28"/>
  <c r="R3229" i="28"/>
  <c r="Q3229" i="28"/>
  <c r="S3229" i="28" s="1"/>
  <c r="R4008" i="28"/>
  <c r="Q4008" i="28"/>
  <c r="V4008" i="28"/>
  <c r="Q964" i="28"/>
  <c r="R964" i="28"/>
  <c r="S964" i="28" s="1"/>
  <c r="T964" i="28" s="1"/>
  <c r="V964" i="28"/>
  <c r="R2496" i="28"/>
  <c r="Q2496" i="28"/>
  <c r="Q3154" i="28"/>
  <c r="S3154" i="28" s="1"/>
  <c r="R3154" i="28"/>
  <c r="V3154" i="28"/>
  <c r="Q4951" i="28"/>
  <c r="R4951" i="28"/>
  <c r="R658" i="28"/>
  <c r="S658" i="28" s="1"/>
  <c r="W658" i="28" s="1"/>
  <c r="V658" i="28"/>
  <c r="R1452" i="28"/>
  <c r="R2343" i="28"/>
  <c r="Q2343" i="28"/>
  <c r="S2343" i="28" s="1"/>
  <c r="W2343" i="28" s="1"/>
  <c r="R4204" i="28"/>
  <c r="Q4204" i="28"/>
  <c r="Q4941" i="28"/>
  <c r="R4941" i="28"/>
  <c r="V4941" i="28"/>
  <c r="R1564" i="28"/>
  <c r="S1564" i="28" s="1"/>
  <c r="V1564" i="28"/>
  <c r="V4021" i="28"/>
  <c r="Q4021" i="28"/>
  <c r="Q154" i="28"/>
  <c r="R154" i="28"/>
  <c r="V154" i="28"/>
  <c r="V2972" i="28"/>
  <c r="Q2972" i="28"/>
  <c r="R5388" i="28"/>
  <c r="Q5388" i="28"/>
  <c r="Q5123" i="28"/>
  <c r="R5123" i="28"/>
  <c r="V5123" i="28"/>
  <c r="R1073" i="28"/>
  <c r="S1073" i="28" s="1"/>
  <c r="R2118" i="28"/>
  <c r="Q2118" i="28"/>
  <c r="R3705" i="28"/>
  <c r="S3705" i="28" s="1"/>
  <c r="V3705" i="28"/>
  <c r="V4032" i="28"/>
  <c r="Q4032" i="28"/>
  <c r="Q2696" i="28"/>
  <c r="R2696" i="28"/>
  <c r="Q3213" i="28"/>
  <c r="R3213" i="28"/>
  <c r="R3986" i="28"/>
  <c r="Q3986" i="28"/>
  <c r="S3986" i="28" s="1"/>
  <c r="R5731" i="28"/>
  <c r="Q5731" i="28"/>
  <c r="S5731" i="28" s="1"/>
  <c r="T5731" i="28" s="1"/>
  <c r="Q280" i="28"/>
  <c r="R280" i="28"/>
  <c r="Q817" i="28"/>
  <c r="R817" i="28"/>
  <c r="R2645" i="28"/>
  <c r="V1787" i="28"/>
  <c r="V3475" i="28"/>
  <c r="Q4093" i="28"/>
  <c r="R4093" i="28"/>
  <c r="R839" i="28"/>
  <c r="Q839" i="28"/>
  <c r="V839" i="28"/>
  <c r="V2117" i="28"/>
  <c r="Q2117" i="28"/>
  <c r="R2117" i="28"/>
  <c r="R1091" i="28"/>
  <c r="V1091" i="28"/>
  <c r="Q1097" i="28"/>
  <c r="R1097" i="28"/>
  <c r="V514" i="28"/>
  <c r="Q514" i="28"/>
  <c r="R514" i="28"/>
  <c r="S514" i="28" s="1"/>
  <c r="Q3103" i="28"/>
  <c r="V3103" i="28"/>
  <c r="Q3367" i="28"/>
  <c r="R3367" i="28"/>
  <c r="V3367" i="28"/>
  <c r="R4157" i="28"/>
  <c r="Q4157" i="28"/>
  <c r="Q969" i="28"/>
  <c r="S969" i="28" s="1"/>
  <c r="V969" i="28"/>
  <c r="Q2792" i="28"/>
  <c r="R2792" i="28"/>
  <c r="R4532" i="28"/>
  <c r="V4532" i="28"/>
  <c r="Q3696" i="28"/>
  <c r="V3696" i="28"/>
  <c r="R3696" i="28"/>
  <c r="Q5085" i="28"/>
  <c r="R5085" i="28"/>
  <c r="V5085" i="28"/>
  <c r="V6325" i="28"/>
  <c r="V1938" i="28"/>
  <c r="Q1938" i="28"/>
  <c r="R2124" i="28"/>
  <c r="S2124" i="28" s="1"/>
  <c r="V2124" i="28"/>
  <c r="Q3597" i="28"/>
  <c r="V3597" i="28"/>
  <c r="V5752" i="28"/>
  <c r="R5752" i="28"/>
  <c r="Q5752" i="28"/>
  <c r="S5752" i="28" s="1"/>
  <c r="V2126" i="28"/>
  <c r="R2126" i="28"/>
  <c r="S2126" i="28" s="1"/>
  <c r="Q532" i="28"/>
  <c r="R532" i="28"/>
  <c r="S532" i="28" s="1"/>
  <c r="Q4154" i="28"/>
  <c r="R4154" i="28"/>
  <c r="V4154" i="28"/>
  <c r="R4983" i="28"/>
  <c r="S4983" i="28" s="1"/>
  <c r="V4983" i="28"/>
  <c r="Q385" i="28"/>
  <c r="R385" i="28"/>
  <c r="Q1420" i="28"/>
  <c r="S1420" i="28" s="1"/>
  <c r="R1420" i="28"/>
  <c r="Q5326" i="28"/>
  <c r="R5326" i="28"/>
  <c r="V5326" i="28"/>
  <c r="V4906" i="28"/>
  <c r="Q4906" i="28"/>
  <c r="R164" i="28"/>
  <c r="R1311" i="28"/>
  <c r="Q306" i="28"/>
  <c r="R306" i="28"/>
  <c r="S306" i="28" s="1"/>
  <c r="V2011" i="28"/>
  <c r="Q1021" i="28"/>
  <c r="V1021" i="28"/>
  <c r="R1021" i="28"/>
  <c r="S1021" i="28" s="1"/>
  <c r="T1021" i="28" s="1"/>
  <c r="Q1501" i="28"/>
  <c r="S1501" i="28" s="1"/>
  <c r="R1501" i="28"/>
  <c r="V841" i="28"/>
  <c r="Q841" i="28"/>
  <c r="S841" i="28" s="1"/>
  <c r="V1554" i="28"/>
  <c r="Q1554" i="28"/>
  <c r="S1554" i="28" s="1"/>
  <c r="R1554" i="28"/>
  <c r="R2170" i="28"/>
  <c r="S2170" i="28" s="1"/>
  <c r="Q3269" i="28"/>
  <c r="R3269" i="28"/>
  <c r="V3269" i="28"/>
  <c r="Q3040" i="28"/>
  <c r="S3040" i="28" s="1"/>
  <c r="R3040" i="28"/>
  <c r="V3040" i="28"/>
  <c r="R4615" i="28"/>
  <c r="V4615" i="28"/>
  <c r="V809" i="28"/>
  <c r="R809" i="28"/>
  <c r="S809" i="28" s="1"/>
  <c r="R996" i="28"/>
  <c r="Q2296" i="28"/>
  <c r="R2296" i="28"/>
  <c r="V1636" i="28"/>
  <c r="Q1636" i="28"/>
  <c r="R1636" i="28"/>
  <c r="Q6422" i="28"/>
  <c r="S6422" i="28" s="1"/>
  <c r="R6422" i="28"/>
  <c r="Q5800" i="28"/>
  <c r="S5800" i="28" s="1"/>
  <c r="W5800" i="28" s="1"/>
  <c r="V5800" i="28"/>
  <c r="V6277" i="28"/>
  <c r="R6277" i="28"/>
  <c r="Q6277" i="28"/>
  <c r="Q5414" i="28"/>
  <c r="R5414" i="28"/>
  <c r="V6101" i="28"/>
  <c r="R6101" i="28"/>
  <c r="V6062" i="28"/>
  <c r="R6062" i="28"/>
  <c r="Q6117" i="28"/>
  <c r="R6117" i="28"/>
  <c r="R6184" i="28"/>
  <c r="Q6184" i="28"/>
  <c r="Q5606" i="28"/>
  <c r="S5606" i="28" s="1"/>
  <c r="V5606" i="28"/>
  <c r="Q6009" i="28"/>
  <c r="S6009" i="28" s="1"/>
  <c r="V6009" i="28"/>
  <c r="Q864" i="28"/>
  <c r="V4056" i="28"/>
  <c r="Q4056" i="28"/>
  <c r="S4056" i="28" s="1"/>
  <c r="Q3069" i="28"/>
  <c r="R3069" i="28"/>
  <c r="Q3241" i="28"/>
  <c r="R3241" i="28"/>
  <c r="Q956" i="28"/>
  <c r="S956" i="28" s="1"/>
  <c r="R956" i="28"/>
  <c r="V956" i="28"/>
  <c r="Q2281" i="28"/>
  <c r="R2281" i="28"/>
  <c r="Q2896" i="28"/>
  <c r="S2896" i="28" s="1"/>
  <c r="V2896" i="28"/>
  <c r="Q3703" i="28"/>
  <c r="R4541" i="28"/>
  <c r="S4541" i="28" s="1"/>
  <c r="V4541" i="28"/>
  <c r="Q2606" i="28"/>
  <c r="S2606" i="28" s="1"/>
  <c r="R3465" i="28"/>
  <c r="R4962" i="28"/>
  <c r="Q4962" i="28"/>
  <c r="Q2590" i="28"/>
  <c r="S2590" i="28" s="1"/>
  <c r="V2590" i="28"/>
  <c r="Q494" i="28"/>
  <c r="V494" i="28"/>
  <c r="Q3901" i="28"/>
  <c r="R3901" i="28"/>
  <c r="Q481" i="28"/>
  <c r="S481" i="28" s="1"/>
  <c r="V481" i="28"/>
  <c r="R481" i="28"/>
  <c r="V641" i="28"/>
  <c r="Q641" i="28"/>
  <c r="R641" i="28"/>
  <c r="R5113" i="28"/>
  <c r="S5113" i="28" s="1"/>
  <c r="Q5113" i="28"/>
  <c r="V5113" i="28"/>
  <c r="R60" i="28"/>
  <c r="Q60" i="28"/>
  <c r="Q3202" i="28"/>
  <c r="Q377" i="28"/>
  <c r="V377" i="28"/>
  <c r="Q2616" i="28"/>
  <c r="S2616" i="28" s="1"/>
  <c r="R2616" i="28"/>
  <c r="Q4069" i="28"/>
  <c r="S4069" i="28" s="1"/>
  <c r="R4069" i="28"/>
  <c r="V4069" i="28"/>
  <c r="R2659" i="28"/>
  <c r="Q2659" i="28"/>
  <c r="V4917" i="28"/>
  <c r="Q4917" i="28"/>
  <c r="Q2065" i="28"/>
  <c r="S2065" i="28" s="1"/>
  <c r="R2065" i="28"/>
  <c r="Q4890" i="28"/>
  <c r="R4890" i="28"/>
  <c r="V5389" i="28"/>
  <c r="Q5389" i="28"/>
  <c r="Q1852" i="28"/>
  <c r="Q3142" i="28"/>
  <c r="V1750" i="28"/>
  <c r="R1750" i="28"/>
  <c r="Q2159" i="28"/>
  <c r="S2159" i="28" s="1"/>
  <c r="V2159" i="28"/>
  <c r="V2609" i="28"/>
  <c r="R2609" i="28"/>
  <c r="S2609" i="28" s="1"/>
  <c r="T2609" i="28" s="1"/>
  <c r="V3618" i="28"/>
  <c r="R3618" i="28"/>
  <c r="Q5120" i="28"/>
  <c r="R5120" i="28"/>
  <c r="V5120" i="28"/>
  <c r="R99" i="28"/>
  <c r="S99" i="28" s="1"/>
  <c r="V99" i="28"/>
  <c r="V1351" i="28"/>
  <c r="R1351" i="28"/>
  <c r="R2383" i="28"/>
  <c r="R5831" i="28"/>
  <c r="Q5831" i="28"/>
  <c r="S5831" i="28" s="1"/>
  <c r="T5831" i="28" s="1"/>
  <c r="V5831" i="28"/>
  <c r="Q5424" i="28"/>
  <c r="S5424" i="28" s="1"/>
  <c r="T5424" i="28" s="1"/>
  <c r="R5424" i="28"/>
  <c r="Q6049" i="28"/>
  <c r="R6049" i="28"/>
  <c r="V6049" i="28"/>
  <c r="R5732" i="28"/>
  <c r="Q5732" i="28"/>
  <c r="V5732" i="28"/>
  <c r="Q6025" i="28"/>
  <c r="R6025" i="28"/>
  <c r="Q5215" i="28"/>
  <c r="R5215" i="28"/>
  <c r="S5215" i="28" s="1"/>
  <c r="R298" i="28"/>
  <c r="R4692" i="28"/>
  <c r="R2364" i="28"/>
  <c r="R435" i="28"/>
  <c r="R4356" i="28"/>
  <c r="S4356" i="28" s="1"/>
  <c r="R1423" i="28"/>
  <c r="Q1750" i="28"/>
  <c r="Q234" i="28"/>
  <c r="V6005" i="28"/>
  <c r="V5424" i="28"/>
  <c r="V1121" i="28"/>
  <c r="V2798" i="28"/>
  <c r="V4517" i="28"/>
  <c r="V2562" i="28"/>
  <c r="Q2982" i="28"/>
  <c r="R712" i="28"/>
  <c r="S712" i="28" s="1"/>
  <c r="Q731" i="28"/>
  <c r="Q4510" i="28"/>
  <c r="R3921" i="28"/>
  <c r="R547" i="28"/>
  <c r="V2714" i="28"/>
  <c r="V5988" i="28"/>
  <c r="V3703" i="28"/>
  <c r="V2527" i="28"/>
  <c r="Q2699" i="28"/>
  <c r="R54" i="28"/>
  <c r="R377" i="28"/>
  <c r="R4917" i="28"/>
  <c r="R494" i="28"/>
  <c r="Q3921" i="28"/>
  <c r="Q3584" i="28"/>
  <c r="S3584" i="28" s="1"/>
  <c r="R5928" i="28"/>
  <c r="V5683" i="28"/>
  <c r="V2479" i="28"/>
  <c r="V5008" i="28"/>
  <c r="V1925" i="28"/>
  <c r="R2699" i="28"/>
  <c r="S3103" i="28"/>
  <c r="T3103" i="28" s="1"/>
  <c r="R2907" i="28"/>
  <c r="R3788" i="28"/>
  <c r="S3788" i="28" s="1"/>
  <c r="R3642" i="28"/>
  <c r="Q26" i="28"/>
  <c r="S26" i="28" s="1"/>
  <c r="W26" i="28" s="1"/>
  <c r="Q1351" i="28"/>
  <c r="R3584" i="28"/>
  <c r="Q5928" i="28"/>
  <c r="V3383" i="28"/>
  <c r="S6136" i="28"/>
  <c r="Q470" i="28"/>
  <c r="Q4449" i="28"/>
  <c r="R5116" i="28"/>
  <c r="S5116" i="28" s="1"/>
  <c r="Q1435" i="28"/>
  <c r="Q6291" i="28"/>
  <c r="R686" i="28"/>
  <c r="R4192" i="28"/>
  <c r="R470" i="28"/>
  <c r="R24" i="28"/>
  <c r="S24" i="28" s="1"/>
  <c r="Q5814" i="28"/>
  <c r="S5814" i="28" s="1"/>
  <c r="Q2508" i="28"/>
  <c r="R6291" i="28"/>
  <c r="Q1925" i="28"/>
  <c r="S1925" i="28" s="1"/>
  <c r="R4709" i="28"/>
  <c r="Q3253" i="28"/>
  <c r="V5055" i="28"/>
  <c r="V4504" i="28"/>
  <c r="V2403" i="28"/>
  <c r="R3721" i="28"/>
  <c r="S3721" i="28" s="1"/>
  <c r="W3721" i="28" s="1"/>
  <c r="Q2562" i="28"/>
  <c r="S2562" i="28" s="1"/>
  <c r="Q4192" i="28"/>
  <c r="R2893" i="28"/>
  <c r="Q2879" i="28"/>
  <c r="S2879" i="28" s="1"/>
  <c r="R6195" i="28"/>
  <c r="S6195" i="28" s="1"/>
  <c r="R5135" i="28"/>
  <c r="Q4709" i="28"/>
  <c r="R826" i="28"/>
  <c r="R3253" i="28"/>
  <c r="S3253" i="28" s="1"/>
  <c r="V3750" i="28"/>
  <c r="Q2893" i="28"/>
  <c r="R378" i="28"/>
  <c r="S378" i="28" s="1"/>
  <c r="W378" i="28" s="1"/>
  <c r="R2798" i="28"/>
  <c r="S2798" i="28" s="1"/>
  <c r="Q6195" i="28"/>
  <c r="Q6005" i="28"/>
  <c r="S6005" i="28" s="1"/>
  <c r="T6005" i="28" s="1"/>
  <c r="Q5135" i="28"/>
  <c r="Q826" i="28"/>
  <c r="R4181" i="28"/>
  <c r="Q4238" i="28"/>
  <c r="S4238" i="28" s="1"/>
  <c r="Q4261" i="28"/>
  <c r="S4261" i="28" s="1"/>
  <c r="T4261" i="28" s="1"/>
  <c r="V2943" i="28"/>
  <c r="R5406" i="28"/>
  <c r="S5406" i="28" s="1"/>
  <c r="W5406" i="28" s="1"/>
  <c r="R5389" i="28"/>
  <c r="Q2609" i="28"/>
  <c r="Q4181" i="28"/>
  <c r="R4759" i="28"/>
  <c r="R2089" i="28"/>
  <c r="R4261" i="28"/>
  <c r="Q518" i="28"/>
  <c r="S518" i="28" s="1"/>
  <c r="V2659" i="28"/>
  <c r="V24" i="28"/>
  <c r="V2281" i="28"/>
  <c r="V3487" i="28"/>
  <c r="V2089" i="28"/>
  <c r="V1453" i="28"/>
  <c r="Q802" i="28"/>
  <c r="R4504" i="28"/>
  <c r="S4504" i="28" s="1"/>
  <c r="Q4759" i="28"/>
  <c r="Q1757" i="28"/>
  <c r="Q5987" i="28"/>
  <c r="S5987" i="28" s="1"/>
  <c r="Q1733" i="28"/>
  <c r="V864" i="28"/>
  <c r="R5764" i="28"/>
  <c r="Q2563" i="28"/>
  <c r="R5167" i="28"/>
  <c r="S5167" i="28" s="1"/>
  <c r="R802" i="28"/>
  <c r="S802" i="28" s="1"/>
  <c r="Q2872" i="28"/>
  <c r="R1757" i="28"/>
  <c r="S1757" i="28" s="1"/>
  <c r="V706" i="28"/>
  <c r="V4890" i="28"/>
  <c r="V3550" i="28"/>
  <c r="V1358" i="28"/>
  <c r="V3091" i="28"/>
  <c r="Q576" i="28"/>
  <c r="V5804" i="28"/>
  <c r="V4423" i="28"/>
  <c r="V3256" i="28"/>
  <c r="V3693" i="28"/>
  <c r="V1266" i="28"/>
  <c r="V4315" i="28"/>
  <c r="V417" i="28"/>
  <c r="V4144" i="28"/>
  <c r="R2258" i="28"/>
  <c r="S2258" i="28" s="1"/>
  <c r="T2258" i="28" s="1"/>
  <c r="R4303" i="28"/>
  <c r="Q6418" i="28"/>
  <c r="V6282" i="28"/>
  <c r="V3135" i="28"/>
  <c r="V4650" i="28"/>
  <c r="V2684" i="28"/>
  <c r="V5472" i="28"/>
  <c r="V5880" i="28"/>
  <c r="V3756" i="28"/>
  <c r="V2930" i="28"/>
  <c r="V565" i="28"/>
  <c r="Q705" i="28"/>
  <c r="Q4303" i="28"/>
  <c r="S1511" i="28"/>
  <c r="R1266" i="28"/>
  <c r="S1266" i="28" s="1"/>
  <c r="S1916" i="28"/>
  <c r="Q2299" i="28"/>
  <c r="Q3009" i="28"/>
  <c r="S3009" i="28" s="1"/>
  <c r="Q1478" i="28"/>
  <c r="S1478" i="28" s="1"/>
  <c r="Q615" i="28"/>
  <c r="Q1473" i="28"/>
  <c r="V93" i="28"/>
  <c r="V28" i="28"/>
  <c r="V4921" i="28"/>
  <c r="V6384" i="28"/>
  <c r="V3287" i="28"/>
  <c r="V4273" i="28"/>
  <c r="V4251" i="28"/>
  <c r="V2201" i="28"/>
  <c r="Q5472" i="28"/>
  <c r="S5472" i="28" s="1"/>
  <c r="Q804" i="28"/>
  <c r="R4715" i="28"/>
  <c r="S4715" i="28" s="1"/>
  <c r="R3673" i="28"/>
  <c r="R93" i="28"/>
  <c r="S93" i="28" s="1"/>
  <c r="R167" i="28"/>
  <c r="Q3902" i="28"/>
  <c r="R1409" i="28"/>
  <c r="R1416" i="28"/>
  <c r="R1352" i="28"/>
  <c r="S1352" i="28" s="1"/>
  <c r="R733" i="28"/>
  <c r="S733" i="28" s="1"/>
  <c r="R1176" i="28"/>
  <c r="R1057" i="28"/>
  <c r="R65" i="28"/>
  <c r="V4640" i="28"/>
  <c r="V4961" i="28"/>
  <c r="V3290" i="28"/>
  <c r="V2952" i="28"/>
  <c r="V1095" i="28"/>
  <c r="Q248" i="28"/>
  <c r="S248" i="28" s="1"/>
  <c r="W248" i="28" s="1"/>
  <c r="R4495" i="28"/>
  <c r="Q859" i="28"/>
  <c r="S859" i="28" s="1"/>
  <c r="V2158" i="28"/>
  <c r="V145" i="28"/>
  <c r="V2227" i="28"/>
  <c r="V5305" i="28"/>
  <c r="V6197" i="28"/>
  <c r="R3718" i="28"/>
  <c r="V1910" i="28"/>
  <c r="V237" i="28"/>
  <c r="R3686" i="28"/>
  <c r="S3686" i="28" s="1"/>
  <c r="R6136" i="28"/>
  <c r="R3192" i="28"/>
  <c r="S3192" i="28" s="1"/>
  <c r="T3192" i="28" s="1"/>
  <c r="R5569" i="28"/>
  <c r="S5569" i="28" s="1"/>
  <c r="R276" i="28"/>
  <c r="S276" i="28" s="1"/>
  <c r="T276" i="28" s="1"/>
  <c r="V1403" i="28"/>
  <c r="V1398" i="28"/>
  <c r="V6385" i="28"/>
  <c r="V6373" i="28"/>
  <c r="V2438" i="28"/>
  <c r="V4793" i="28"/>
  <c r="V795" i="28"/>
  <c r="V4659" i="28"/>
  <c r="S5241" i="28"/>
  <c r="T5241" i="28" s="1"/>
  <c r="S3342" i="28"/>
  <c r="W3342" i="28" s="1"/>
  <c r="S3712" i="28"/>
  <c r="S2506" i="28"/>
  <c r="T2506" i="28" s="1"/>
  <c r="S4832" i="28"/>
  <c r="S584" i="28"/>
  <c r="S1091" i="28"/>
  <c r="S1930" i="28"/>
  <c r="W1930" i="28" s="1"/>
  <c r="S1364" i="28"/>
  <c r="S612" i="28"/>
  <c r="T612" i="28" s="1"/>
  <c r="S2941" i="28"/>
  <c r="T2941" i="28" s="1"/>
  <c r="S5849" i="28"/>
  <c r="T5849" i="28" s="1"/>
  <c r="S5033" i="28"/>
  <c r="T5033" i="28" s="1"/>
  <c r="S1397" i="28"/>
  <c r="S4419" i="28"/>
  <c r="T4419" i="28" s="1"/>
  <c r="S4951" i="28"/>
  <c r="T4951" i="28" s="1"/>
  <c r="S2820" i="28"/>
  <c r="T2820" i="28" s="1"/>
  <c r="S6331" i="28"/>
  <c r="W6331" i="28" s="1"/>
  <c r="S2710" i="28"/>
  <c r="T2710" i="28" s="1"/>
  <c r="S821" i="28"/>
  <c r="W821" i="28" s="1"/>
  <c r="S1657" i="28"/>
  <c r="T1657" i="28" s="1"/>
  <c r="S3429" i="28"/>
  <c r="T3429" i="28" s="1"/>
  <c r="S4885" i="28"/>
  <c r="T4885" i="28" s="1"/>
  <c r="S6174" i="28"/>
  <c r="W6174" i="28" s="1"/>
  <c r="S3147" i="28"/>
  <c r="T3147" i="28" s="1"/>
  <c r="S287" i="28"/>
  <c r="W287" i="28" s="1"/>
  <c r="S1643" i="28"/>
  <c r="T1643" i="28" s="1"/>
  <c r="S497" i="28"/>
  <c r="W497" i="28" s="1"/>
  <c r="S1341" i="28"/>
  <c r="S3887" i="28"/>
  <c r="T3887" i="28" s="1"/>
  <c r="S1365" i="28"/>
  <c r="T1365" i="28" s="1"/>
  <c r="S2732" i="28"/>
  <c r="T2732" i="28" s="1"/>
  <c r="S1535" i="28"/>
  <c r="W1535" i="28" s="1"/>
  <c r="S5772" i="28"/>
  <c r="T5772" i="28" s="1"/>
  <c r="S3109" i="28"/>
  <c r="S817" i="28"/>
  <c r="T817" i="28" s="1"/>
  <c r="S1854" i="28"/>
  <c r="S4384" i="28"/>
  <c r="T4384" i="28" s="1"/>
  <c r="S2279" i="28"/>
  <c r="S1831" i="28"/>
  <c r="T1831" i="28" s="1"/>
  <c r="S1880" i="28"/>
  <c r="T1880" i="28" s="1"/>
  <c r="S939" i="28"/>
  <c r="S2721" i="28"/>
  <c r="T2721" i="28" s="1"/>
  <c r="S4827" i="28"/>
  <c r="T4827" i="28" s="1"/>
  <c r="S4694" i="28"/>
  <c r="T4694" i="28" s="1"/>
  <c r="S2874" i="28"/>
  <c r="T2874" i="28" s="1"/>
  <c r="S875" i="28"/>
  <c r="T875" i="28" s="1"/>
  <c r="S1614" i="28"/>
  <c r="T1614" i="28" s="1"/>
  <c r="S1648" i="28"/>
  <c r="W1648" i="28" s="1"/>
  <c r="S2501" i="28"/>
  <c r="W2501" i="28" s="1"/>
  <c r="S1677" i="28"/>
  <c r="T1677" i="28" s="1"/>
  <c r="S3613" i="28"/>
  <c r="T3613" i="28" s="1"/>
  <c r="S1710" i="28"/>
  <c r="T1710" i="28" s="1"/>
  <c r="S2112" i="28"/>
  <c r="S1959" i="28"/>
  <c r="T1959" i="28" s="1"/>
  <c r="S3259" i="28"/>
  <c r="S2022" i="28"/>
  <c r="T2022" i="28" s="1"/>
  <c r="S2027" i="28"/>
  <c r="W2027" i="28" s="1"/>
  <c r="S4387" i="28"/>
  <c r="T4387" i="28" s="1"/>
  <c r="S691" i="28"/>
  <c r="T691" i="28" s="1"/>
  <c r="S681" i="28"/>
  <c r="T681" i="28" s="1"/>
  <c r="S3415" i="28"/>
  <c r="W2852" i="28"/>
  <c r="W4403" i="28"/>
  <c r="T2562" i="28"/>
  <c r="W2562" i="28"/>
  <c r="T3256" i="28"/>
  <c r="W3256" i="28"/>
  <c r="T1401" i="28"/>
  <c r="W1401" i="28"/>
  <c r="T5230" i="28"/>
  <c r="W5230" i="28"/>
  <c r="W2074" i="28"/>
  <c r="T852" i="28"/>
  <c r="T6114" i="28"/>
  <c r="T4594" i="28"/>
  <c r="W4594" i="28"/>
  <c r="W5766" i="28"/>
  <c r="T6458" i="28"/>
  <c r="W6458" i="28"/>
  <c r="T5800" i="28"/>
  <c r="T1632" i="28"/>
  <c r="W1632" i="28"/>
  <c r="W2506" i="28"/>
  <c r="T2052" i="28"/>
  <c r="W2052" i="28"/>
  <c r="W1843" i="28"/>
  <c r="T2758" i="28"/>
  <c r="W2758" i="28"/>
  <c r="T5323" i="28"/>
  <c r="W5323" i="28"/>
  <c r="T879" i="28"/>
  <c r="W879" i="28"/>
  <c r="T1930" i="28"/>
  <c r="T5167" i="28"/>
  <c r="W5167" i="28"/>
  <c r="T4004" i="28"/>
  <c r="W4004" i="28"/>
  <c r="T1095" i="28"/>
  <c r="W1095" i="28"/>
  <c r="T1180" i="28"/>
  <c r="W1180" i="28"/>
  <c r="T1341" i="28"/>
  <c r="W1341" i="28"/>
  <c r="T814" i="28"/>
  <c r="W814" i="28"/>
  <c r="T537" i="28"/>
  <c r="T670" i="28"/>
  <c r="T4974" i="28"/>
  <c r="W4974" i="28"/>
  <c r="T5804" i="28"/>
  <c r="W5804" i="28"/>
  <c r="T2201" i="28"/>
  <c r="W2201" i="28"/>
  <c r="T1364" i="28"/>
  <c r="W1364" i="28"/>
  <c r="T5635" i="28"/>
  <c r="W5635" i="28"/>
  <c r="T3782" i="28"/>
  <c r="W3782" i="28"/>
  <c r="W3290" i="28"/>
  <c r="T2625" i="28"/>
  <c r="W2625" i="28"/>
  <c r="T453" i="28"/>
  <c r="W453" i="28"/>
  <c r="T4360" i="28"/>
  <c r="W4360" i="28"/>
  <c r="T584" i="28"/>
  <c r="W584" i="28"/>
  <c r="T2798" i="28"/>
  <c r="W2798" i="28"/>
  <c r="T2904" i="28"/>
  <c r="W2904" i="28"/>
  <c r="T4961" i="28"/>
  <c r="W4961" i="28"/>
  <c r="T5742" i="28"/>
  <c r="W5742" i="28"/>
  <c r="T4356" i="28"/>
  <c r="W4356" i="28"/>
  <c r="T1397" i="28"/>
  <c r="W1397" i="28"/>
  <c r="T1511" i="28"/>
  <c r="W1511" i="28"/>
  <c r="T818" i="28"/>
  <c r="T48" i="28"/>
  <c r="W48" i="28"/>
  <c r="T5244" i="28"/>
  <c r="W5244" i="28"/>
  <c r="T4905" i="28"/>
  <c r="W4905" i="28"/>
  <c r="T6234" i="28"/>
  <c r="W1021" i="28"/>
  <c r="T2526" i="28"/>
  <c r="W2526" i="28"/>
  <c r="T1308" i="28"/>
  <c r="W1308" i="28"/>
  <c r="T3123" i="28"/>
  <c r="W3123" i="28"/>
  <c r="T1854" i="28"/>
  <c r="W1854" i="28"/>
  <c r="W276" i="28"/>
  <c r="T3282" i="28"/>
  <c r="W3282" i="28"/>
  <c r="T1091" i="28"/>
  <c r="W1091" i="28"/>
  <c r="T950" i="28"/>
  <c r="W950" i="28"/>
  <c r="T2142" i="28"/>
  <c r="W2142" i="28"/>
  <c r="T6314" i="28"/>
  <c r="W6314" i="28"/>
  <c r="T1925" i="28"/>
  <c r="W1925" i="28"/>
  <c r="T3712" i="28"/>
  <c r="W3712" i="28"/>
  <c r="W2820" i="28"/>
  <c r="W1880" i="28"/>
  <c r="T4377" i="28"/>
  <c r="W4377" i="28"/>
  <c r="T1373" i="28"/>
  <c r="W1373" i="28"/>
  <c r="W565" i="28"/>
  <c r="T157" i="28"/>
  <c r="W157" i="28"/>
  <c r="T4832" i="28"/>
  <c r="W4832" i="28"/>
  <c r="T2093" i="28"/>
  <c r="W2093" i="28"/>
  <c r="T5006" i="28"/>
  <c r="T3109" i="28"/>
  <c r="W3109" i="28"/>
  <c r="T248" i="28"/>
  <c r="T997" i="28"/>
  <c r="W454" i="28"/>
  <c r="T2869" i="28"/>
  <c r="W2869" i="28"/>
  <c r="T2459" i="28"/>
  <c r="W2459" i="28"/>
  <c r="T4430" i="28"/>
  <c r="W4430" i="28"/>
  <c r="T1916" i="28"/>
  <c r="W1916" i="28"/>
  <c r="T4534" i="28"/>
  <c r="W1828" i="28"/>
  <c r="T5667" i="28"/>
  <c r="W5667" i="28"/>
  <c r="W3766" i="28"/>
  <c r="T481" i="28"/>
  <c r="W481" i="28"/>
  <c r="T2998" i="28"/>
  <c r="W2998" i="28"/>
  <c r="T1821" i="28"/>
  <c r="W1821" i="28"/>
  <c r="S4399" i="28"/>
  <c r="S4118" i="28"/>
  <c r="S1240" i="28"/>
  <c r="S5627" i="28"/>
  <c r="S1971" i="28"/>
  <c r="S5637" i="28"/>
  <c r="S1895" i="28"/>
  <c r="S3248" i="28"/>
  <c r="S2145" i="28"/>
  <c r="S6101" i="28"/>
  <c r="S827" i="28"/>
  <c r="S96" i="28"/>
  <c r="S2537" i="28"/>
  <c r="S519" i="28"/>
  <c r="S2759" i="28"/>
  <c r="S3026" i="28"/>
  <c r="S5628" i="28"/>
  <c r="S820" i="28"/>
  <c r="S4093" i="28"/>
  <c r="S2311" i="28"/>
  <c r="S2474" i="28"/>
  <c r="S4821" i="28"/>
  <c r="S3497" i="28"/>
  <c r="S1733" i="28"/>
  <c r="S2717" i="28"/>
  <c r="S826" i="28"/>
  <c r="S2784" i="28"/>
  <c r="S2802" i="28"/>
  <c r="S2324" i="28"/>
  <c r="S3142" i="28"/>
  <c r="S4985" i="28"/>
  <c r="S5823" i="28"/>
  <c r="S1477" i="28"/>
  <c r="S500" i="28"/>
  <c r="S5733" i="28"/>
  <c r="S1107" i="28"/>
  <c r="S4862" i="28"/>
  <c r="S5862" i="28"/>
  <c r="S2082" i="28"/>
  <c r="S3190" i="28"/>
  <c r="S3010" i="28"/>
  <c r="S6094" i="28"/>
  <c r="S6470" i="28"/>
  <c r="S2422" i="28"/>
  <c r="S558" i="28"/>
  <c r="S2788" i="28"/>
  <c r="S2871" i="28"/>
  <c r="S4296" i="28"/>
  <c r="S5944" i="28"/>
  <c r="S3742" i="28"/>
  <c r="S1740" i="28"/>
  <c r="S2545" i="28"/>
  <c r="S3618" i="28"/>
  <c r="S6329" i="28"/>
  <c r="S2750" i="28"/>
  <c r="S2823" i="28"/>
  <c r="S2786" i="28"/>
  <c r="S1151" i="28"/>
  <c r="S2739" i="28"/>
  <c r="S6221" i="28"/>
  <c r="S3003" i="28"/>
  <c r="S2006" i="28"/>
  <c r="S1893" i="28"/>
  <c r="S6049" i="28"/>
  <c r="S1716" i="28"/>
  <c r="S6335" i="28"/>
  <c r="S2296" i="28"/>
  <c r="S1057" i="28"/>
  <c r="S3498" i="28"/>
  <c r="S1841" i="28"/>
  <c r="S4032" i="28"/>
  <c r="S1311" i="28"/>
  <c r="S3124" i="28"/>
  <c r="S2595" i="28"/>
  <c r="S981" i="28"/>
  <c r="S2689" i="28"/>
  <c r="S1765" i="28"/>
  <c r="S2469" i="28"/>
  <c r="S2833" i="28"/>
  <c r="S3316" i="28"/>
  <c r="S2696" i="28"/>
  <c r="S3366" i="28"/>
  <c r="S2516" i="28"/>
  <c r="S1078" i="28"/>
  <c r="S3156" i="28"/>
  <c r="S3749" i="28"/>
  <c r="S3474" i="28"/>
  <c r="S1988" i="28"/>
  <c r="S2020" i="28"/>
  <c r="S979" i="28"/>
  <c r="S2121" i="28"/>
  <c r="S1321" i="28"/>
  <c r="S583" i="28"/>
  <c r="S6025" i="28"/>
  <c r="S2180" i="28"/>
  <c r="S5405" i="28"/>
  <c r="S2529" i="28"/>
  <c r="S6086" i="28"/>
  <c r="S2003" i="28"/>
  <c r="S2726" i="28"/>
  <c r="S3864" i="28"/>
  <c r="S2945" i="28"/>
  <c r="S3437" i="28"/>
  <c r="S3211" i="28"/>
  <c r="S1724" i="28"/>
  <c r="S4532" i="28"/>
  <c r="S5945" i="28"/>
  <c r="S299" i="28"/>
  <c r="S5247" i="28"/>
  <c r="S2845" i="28"/>
  <c r="S4646" i="28"/>
  <c r="S3069" i="28"/>
  <c r="S6162" i="28"/>
  <c r="S6270" i="28"/>
  <c r="S1067" i="28"/>
  <c r="S688" i="28"/>
  <c r="S3541" i="28"/>
  <c r="S1682" i="28"/>
  <c r="S1066" i="28"/>
  <c r="S6066" i="28"/>
  <c r="S2761" i="28"/>
  <c r="S2670" i="28"/>
  <c r="S4613" i="28"/>
  <c r="S4174" i="28"/>
  <c r="S4834" i="28"/>
  <c r="S2978" i="28"/>
  <c r="S6357" i="28"/>
  <c r="S4906" i="28"/>
  <c r="S529" i="28"/>
  <c r="S4154" i="28"/>
  <c r="S116" i="28"/>
  <c r="S3161" i="28"/>
  <c r="S3241" i="28"/>
  <c r="S5556" i="28"/>
  <c r="S2791" i="28"/>
  <c r="S1253" i="28"/>
  <c r="S3562" i="28"/>
  <c r="S3552" i="28"/>
  <c r="S1725" i="28"/>
  <c r="S1435" i="28"/>
  <c r="S1272" i="28"/>
  <c r="S5221" i="28"/>
  <c r="S5422" i="28"/>
  <c r="S3367" i="28"/>
  <c r="S3857" i="28"/>
  <c r="S5275" i="28"/>
  <c r="S2714" i="28"/>
  <c r="S1060" i="28"/>
  <c r="S815" i="28"/>
  <c r="S4047" i="28"/>
  <c r="S2891" i="28"/>
  <c r="S1394" i="28"/>
  <c r="S1790" i="28"/>
  <c r="S4157" i="28"/>
  <c r="S4736" i="28"/>
  <c r="S1370" i="28"/>
  <c r="S622" i="28"/>
  <c r="S2115" i="28"/>
  <c r="S2914" i="28"/>
  <c r="S191" i="28"/>
  <c r="S5809" i="28"/>
  <c r="S2381" i="28"/>
  <c r="S5787" i="28"/>
  <c r="S4996" i="28"/>
  <c r="S610" i="28"/>
  <c r="S1322" i="28"/>
  <c r="S1429" i="28"/>
  <c r="S2748" i="28"/>
  <c r="S1275" i="28"/>
  <c r="S5875" i="28"/>
  <c r="S1865" i="28"/>
  <c r="S546" i="28"/>
  <c r="S5978" i="28"/>
  <c r="S837" i="28"/>
  <c r="S5336" i="28"/>
  <c r="S280" i="28"/>
  <c r="S2601" i="28"/>
  <c r="S1645" i="28"/>
  <c r="S1139" i="28"/>
  <c r="S2169" i="28"/>
  <c r="S3523" i="28"/>
  <c r="S2844" i="28"/>
  <c r="S4196" i="28"/>
  <c r="S2365" i="28"/>
  <c r="S4679" i="28"/>
  <c r="S3030" i="28"/>
  <c r="S5349" i="28"/>
  <c r="S1782" i="28"/>
  <c r="S3942" i="28"/>
  <c r="S2117" i="28"/>
  <c r="S3772" i="28"/>
  <c r="S4417" i="28"/>
  <c r="S2432" i="28"/>
  <c r="S3141" i="28"/>
  <c r="S1536" i="28"/>
  <c r="S4188" i="28"/>
  <c r="S4438" i="28"/>
  <c r="S2066" i="28"/>
  <c r="S5561" i="28"/>
  <c r="S2156" i="28"/>
  <c r="S662" i="28"/>
  <c r="S4070" i="28"/>
  <c r="S6239" i="28"/>
  <c r="S3092" i="28"/>
  <c r="S623" i="28"/>
  <c r="S4193" i="28"/>
  <c r="S2097" i="28"/>
  <c r="S2280" i="28"/>
  <c r="S1878" i="28"/>
  <c r="S2620" i="28"/>
  <c r="S4758" i="28"/>
  <c r="S3922" i="28"/>
  <c r="S3034" i="28"/>
  <c r="S3231" i="28"/>
  <c r="S1369" i="28"/>
  <c r="S1022" i="28"/>
  <c r="S6062" i="28"/>
  <c r="S618" i="28"/>
  <c r="S6122" i="28"/>
  <c r="S5090" i="28"/>
  <c r="S1267" i="28"/>
  <c r="S4910" i="28"/>
  <c r="S3519" i="28"/>
  <c r="S3070" i="28"/>
  <c r="S2402" i="28"/>
  <c r="S5744" i="28"/>
  <c r="S2999" i="28"/>
  <c r="S2935" i="28"/>
  <c r="S2570" i="28"/>
  <c r="S3297" i="28"/>
  <c r="S3376" i="28"/>
  <c r="S702" i="28"/>
  <c r="S5863" i="28"/>
  <c r="S5688" i="28"/>
  <c r="S4780" i="28"/>
  <c r="S659" i="28"/>
  <c r="S2016" i="28"/>
  <c r="S4769" i="28"/>
  <c r="S4655" i="28"/>
  <c r="S4339" i="28"/>
  <c r="S1669" i="28"/>
  <c r="S2847" i="28"/>
  <c r="S4733" i="28"/>
  <c r="S101" i="28"/>
  <c r="S1661" i="28"/>
  <c r="S4344" i="28"/>
  <c r="S6095" i="28"/>
  <c r="S2260" i="28"/>
  <c r="S6456" i="28"/>
  <c r="S2736" i="28"/>
  <c r="S5197" i="28"/>
  <c r="S2491" i="28"/>
  <c r="S3235" i="28"/>
  <c r="S3143" i="28"/>
  <c r="S3375" i="28"/>
  <c r="S4670" i="28"/>
  <c r="S2577" i="28"/>
  <c r="S1856" i="28"/>
  <c r="S4955" i="28"/>
  <c r="S3682" i="28"/>
  <c r="S5446" i="28"/>
  <c r="S2591" i="28"/>
  <c r="S3992" i="28"/>
  <c r="S2796" i="28"/>
  <c r="S2968" i="28"/>
  <c r="S5363" i="28"/>
  <c r="S5792" i="28"/>
  <c r="S2762" i="28"/>
  <c r="S3025" i="28"/>
  <c r="S5389" i="28"/>
  <c r="S5063" i="28"/>
  <c r="S4637" i="28"/>
  <c r="S2835" i="28"/>
  <c r="S3957" i="28"/>
  <c r="S4192" i="28"/>
  <c r="S4593" i="28"/>
  <c r="S2433" i="28"/>
  <c r="S5148" i="28"/>
  <c r="S3609" i="28"/>
  <c r="S2916" i="28"/>
  <c r="S1495" i="28"/>
  <c r="S5210" i="28"/>
  <c r="S3790" i="28"/>
  <c r="S4770" i="28"/>
  <c r="S3299" i="28"/>
  <c r="S2475" i="28"/>
  <c r="S2466" i="28"/>
  <c r="S4812" i="28"/>
  <c r="S4105" i="28"/>
  <c r="S2979" i="28"/>
  <c r="S5948" i="28"/>
  <c r="S1006" i="28"/>
  <c r="S1726" i="28"/>
  <c r="S1837" i="28"/>
  <c r="S3617" i="28"/>
  <c r="S1085" i="28"/>
  <c r="S3422" i="28"/>
  <c r="S1553" i="28"/>
  <c r="S2310" i="28"/>
  <c r="S555" i="28"/>
  <c r="S326" i="28"/>
  <c r="S2972" i="28"/>
  <c r="S3159" i="28"/>
  <c r="S6175" i="28"/>
  <c r="S2089" i="28"/>
  <c r="S2673" i="28"/>
  <c r="S3612" i="28"/>
  <c r="S6378" i="28"/>
  <c r="S3907" i="28"/>
  <c r="S3379" i="28"/>
  <c r="S1416" i="28"/>
  <c r="S4021" i="28"/>
  <c r="S6018" i="28"/>
  <c r="S3594" i="28"/>
  <c r="S1752" i="28"/>
  <c r="S5293" i="28"/>
  <c r="S232" i="28"/>
  <c r="S1918" i="28"/>
  <c r="S2508" i="28"/>
  <c r="S5747" i="28"/>
  <c r="S4878" i="28"/>
  <c r="S1991" i="28"/>
  <c r="S1858" i="28"/>
  <c r="S94" i="28"/>
  <c r="S2263" i="28"/>
  <c r="S3526" i="28"/>
  <c r="S4970" i="28"/>
  <c r="S2877" i="28"/>
  <c r="S3829" i="28"/>
  <c r="S1820" i="28"/>
  <c r="S2449" i="28"/>
  <c r="S6245" i="28"/>
  <c r="S1482" i="28"/>
  <c r="S5608" i="28"/>
  <c r="S2656" i="28"/>
  <c r="S1453" i="28"/>
  <c r="S2127" i="28"/>
  <c r="S4037" i="28"/>
  <c r="S4136" i="28"/>
  <c r="S1061" i="28"/>
  <c r="S2574" i="28"/>
  <c r="S5388" i="28"/>
  <c r="S1801" i="28"/>
  <c r="S1497" i="28"/>
  <c r="S4962" i="28"/>
  <c r="S384" i="28"/>
  <c r="S2819" i="28"/>
  <c r="S1825" i="28"/>
  <c r="S3859" i="28"/>
  <c r="S2793" i="28"/>
  <c r="S3901" i="28"/>
  <c r="S1411" i="28"/>
  <c r="S5065" i="28"/>
  <c r="S264" i="28"/>
  <c r="S5418" i="28"/>
  <c r="S5162" i="28"/>
  <c r="S2987" i="28"/>
  <c r="S3310" i="28"/>
  <c r="S1656" i="28"/>
  <c r="S5620" i="28"/>
  <c r="S2455" i="28"/>
  <c r="S2358" i="28"/>
  <c r="S4787" i="28"/>
  <c r="S3158" i="28"/>
  <c r="S2813" i="28"/>
  <c r="S1196" i="28"/>
  <c r="S2264" i="28"/>
  <c r="S1030" i="28"/>
  <c r="S2028" i="28"/>
  <c r="S3735" i="28"/>
  <c r="S3539" i="28"/>
  <c r="S4865" i="28"/>
  <c r="S5928" i="28"/>
  <c r="S901" i="28"/>
  <c r="S5685" i="28"/>
  <c r="S3925" i="28"/>
  <c r="S678" i="28"/>
  <c r="S3218" i="28"/>
  <c r="S3827" i="28"/>
  <c r="S568" i="28"/>
  <c r="S1382" i="28"/>
  <c r="S2231" i="28"/>
  <c r="S2247" i="28"/>
  <c r="S2373" i="28"/>
  <c r="S917" i="28"/>
  <c r="S3213" i="28"/>
  <c r="S2765" i="28"/>
  <c r="S1660" i="28"/>
  <c r="S1510" i="28"/>
  <c r="S1671" i="28"/>
  <c r="S5798" i="28"/>
  <c r="S2731" i="28"/>
  <c r="S2909" i="28"/>
  <c r="S4354" i="28"/>
  <c r="S2025" i="28"/>
  <c r="S1233" i="28"/>
  <c r="S1262" i="28"/>
  <c r="S4053" i="28"/>
  <c r="S2801" i="28"/>
  <c r="S3383" i="28"/>
  <c r="S1547" i="28"/>
  <c r="S2235" i="28"/>
  <c r="S5390" i="28"/>
  <c r="S2602" i="28"/>
  <c r="S2936" i="28"/>
  <c r="S2012" i="28"/>
  <c r="S1938" i="28"/>
  <c r="S2718" i="28"/>
  <c r="S6157" i="28"/>
  <c r="S6235" i="28"/>
  <c r="S1688" i="28"/>
  <c r="S1675" i="28"/>
  <c r="S6387" i="28"/>
  <c r="S3890" i="28"/>
  <c r="S1480" i="28"/>
  <c r="S1366" i="28"/>
  <c r="S4508" i="28"/>
  <c r="S4747" i="28"/>
  <c r="S6498" i="28"/>
  <c r="S2783" i="28"/>
  <c r="S1252" i="28"/>
  <c r="S4181" i="28"/>
  <c r="S2041" i="28"/>
  <c r="S2386" i="28"/>
  <c r="S3693" i="28"/>
  <c r="S2964" i="28"/>
  <c r="S2068" i="28"/>
  <c r="S5976" i="28"/>
  <c r="S1589" i="28"/>
  <c r="S6054" i="28"/>
  <c r="S4995" i="28"/>
  <c r="S1171" i="28"/>
  <c r="S2703" i="28"/>
  <c r="S3313" i="28"/>
  <c r="S593" i="28"/>
  <c r="S2991" i="28"/>
  <c r="S4306" i="28"/>
  <c r="S6012" i="28"/>
  <c r="S1882" i="28"/>
  <c r="S3816" i="28"/>
  <c r="S1065" i="28"/>
  <c r="S6433" i="28"/>
  <c r="S6366" i="28"/>
  <c r="S4355" i="28"/>
  <c r="S5994" i="28"/>
  <c r="S3200" i="28"/>
  <c r="S6193" i="28"/>
  <c r="V6486" i="27"/>
  <c r="AA6486" i="27" s="1"/>
  <c r="V5782" i="27"/>
  <c r="AA5782" i="27" s="1"/>
  <c r="V6496" i="27"/>
  <c r="AA6496" i="27" s="1"/>
  <c r="V5408" i="27"/>
  <c r="V5712" i="27"/>
  <c r="V6314" i="27"/>
  <c r="V6236" i="27"/>
  <c r="V5538" i="27"/>
  <c r="V6417" i="27"/>
  <c r="AA6417" i="27" s="1"/>
  <c r="V6249" i="27"/>
  <c r="AA6249" i="27" s="1"/>
  <c r="V5264" i="27"/>
  <c r="AA5264" i="27" s="1"/>
  <c r="V6092" i="27"/>
  <c r="V6197" i="27"/>
  <c r="AA6197" i="27" s="1"/>
  <c r="V6018" i="27"/>
  <c r="AA6018" i="27" s="1"/>
  <c r="V5458" i="27"/>
  <c r="AA5458" i="27" s="1"/>
  <c r="V6073" i="27"/>
  <c r="V5050" i="27"/>
  <c r="AA5050" i="27" s="1"/>
  <c r="V5157" i="27"/>
  <c r="AA5157" i="27" s="1"/>
  <c r="V5714" i="27"/>
  <c r="V2419" i="27"/>
  <c r="AA2419" i="27" s="1"/>
  <c r="V1239" i="27"/>
  <c r="AA1239" i="27" s="1"/>
  <c r="V2116" i="27"/>
  <c r="V3603" i="27"/>
  <c r="V522" i="27"/>
  <c r="V2031" i="27"/>
  <c r="V1890" i="27"/>
  <c r="AA1890" i="27" s="1"/>
  <c r="V900" i="27"/>
  <c r="O333" i="27"/>
  <c r="V1593" i="27"/>
  <c r="V1065" i="27"/>
  <c r="V366" i="27"/>
  <c r="V2315" i="27"/>
  <c r="V633" i="27"/>
  <c r="V1087" i="27"/>
  <c r="V421" i="27"/>
  <c r="V1336" i="27"/>
  <c r="V1740" i="27"/>
  <c r="V607" i="27"/>
  <c r="V2249" i="27"/>
  <c r="V1679" i="27"/>
  <c r="O176" i="27"/>
  <c r="V5737" i="27"/>
  <c r="AA5737" i="27" s="1"/>
  <c r="V6393" i="27"/>
  <c r="V6448" i="27"/>
  <c r="V4962" i="27"/>
  <c r="V5520" i="27"/>
  <c r="AA5520" i="27" s="1"/>
  <c r="V5641" i="27"/>
  <c r="V5597" i="27"/>
  <c r="V5943" i="27"/>
  <c r="V6094" i="27"/>
  <c r="V6125" i="27"/>
  <c r="V6420" i="27"/>
  <c r="AA6420" i="27" s="1"/>
  <c r="V6298" i="27"/>
  <c r="V4867" i="27"/>
  <c r="AA4867" i="27" s="1"/>
  <c r="V6274" i="27"/>
  <c r="AA6274" i="27" s="1"/>
  <c r="V5674" i="27"/>
  <c r="V6317" i="27"/>
  <c r="V4699" i="27"/>
  <c r="V5921" i="27"/>
  <c r="V5844" i="27"/>
  <c r="AB5844" i="27" s="1"/>
  <c r="V6222" i="27"/>
  <c r="AA6222" i="27" s="1"/>
  <c r="V5333" i="27"/>
  <c r="V4939" i="27"/>
  <c r="V5410" i="27"/>
  <c r="V5353" i="27"/>
  <c r="AA5353" i="27" s="1"/>
  <c r="V5209" i="27"/>
  <c r="V5248" i="27"/>
  <c r="V5041" i="27"/>
  <c r="AA5041" i="27" s="1"/>
  <c r="V4876" i="27"/>
  <c r="V5614" i="27"/>
  <c r="AA5614" i="27" s="1"/>
  <c r="V6273" i="27"/>
  <c r="AA6273" i="27" s="1"/>
  <c r="V5563" i="27"/>
  <c r="V6287" i="27"/>
  <c r="V6491" i="27"/>
  <c r="V5697" i="27"/>
  <c r="V6463" i="27"/>
  <c r="V6239" i="27"/>
  <c r="AA6239" i="27" s="1"/>
  <c r="V5590" i="27"/>
  <c r="V5541" i="27"/>
  <c r="V5964" i="27"/>
  <c r="V6495" i="27"/>
  <c r="V5918" i="27"/>
  <c r="AA5918" i="27" s="1"/>
  <c r="V5221" i="27"/>
  <c r="V6334" i="27"/>
  <c r="V5723" i="27"/>
  <c r="V5429" i="27"/>
  <c r="V5640" i="27"/>
  <c r="V5948" i="27"/>
  <c r="AA5948" i="27" s="1"/>
  <c r="V5508" i="27"/>
  <c r="AA5508" i="27" s="1"/>
  <c r="V6064" i="27"/>
  <c r="AA6064" i="27" s="1"/>
  <c r="V6404" i="27"/>
  <c r="V6461" i="27"/>
  <c r="V5974" i="27"/>
  <c r="V5876" i="27"/>
  <c r="V6000" i="27"/>
  <c r="V5552" i="27"/>
  <c r="V6414" i="27"/>
  <c r="AA6414" i="27" s="1"/>
  <c r="V5968" i="27"/>
  <c r="AA5968" i="27" s="1"/>
  <c r="V5990" i="27"/>
  <c r="AA5990" i="27" s="1"/>
  <c r="V5185" i="27"/>
  <c r="V5106" i="27"/>
  <c r="V6032" i="27"/>
  <c r="V5226" i="27"/>
  <c r="V5567" i="27"/>
  <c r="V5652" i="27"/>
  <c r="AA5652" i="27" s="1"/>
  <c r="V6088" i="27"/>
  <c r="AA6088" i="27" s="1"/>
  <c r="V5071" i="27"/>
  <c r="V5621" i="27"/>
  <c r="V5536" i="27"/>
  <c r="AA5536" i="27" s="1"/>
  <c r="V5531" i="27"/>
  <c r="AA5531" i="27" s="1"/>
  <c r="V4722" i="27"/>
  <c r="AA4722" i="27" s="1"/>
  <c r="V6083" i="27"/>
  <c r="V5980" i="27"/>
  <c r="V4740" i="27"/>
  <c r="AA4740" i="27" s="1"/>
  <c r="V5325" i="27"/>
  <c r="V5250" i="27"/>
  <c r="V5165" i="27"/>
  <c r="V5440" i="27"/>
  <c r="V5888" i="27"/>
  <c r="V5779" i="27"/>
  <c r="V6100" i="27"/>
  <c r="V5850" i="27"/>
  <c r="V5195" i="27"/>
  <c r="V5277" i="27"/>
  <c r="AA5277" i="27" s="1"/>
  <c r="V5457" i="27"/>
  <c r="AA5457" i="27" s="1"/>
  <c r="V4707" i="27"/>
  <c r="V4910" i="27"/>
  <c r="V6102" i="27"/>
  <c r="V4736" i="27"/>
  <c r="V5101" i="27"/>
  <c r="V5036" i="27"/>
  <c r="V4579" i="27"/>
  <c r="V5745" i="27"/>
  <c r="V5472" i="27"/>
  <c r="AA5472" i="27" s="1"/>
  <c r="V5048" i="27"/>
  <c r="V5147" i="27"/>
  <c r="V5331" i="27"/>
  <c r="AA5331" i="27" s="1"/>
  <c r="V5646" i="27"/>
  <c r="AA5646" i="27" s="1"/>
  <c r="V4496" i="27"/>
  <c r="V5729" i="27"/>
  <c r="V5387" i="27"/>
  <c r="AA5387" i="27" s="1"/>
  <c r="V4207" i="27"/>
  <c r="AA4207" i="27" s="1"/>
  <c r="V3872" i="27"/>
  <c r="AA3872" i="27" s="1"/>
  <c r="V4734" i="27"/>
  <c r="V4341" i="27"/>
  <c r="AA4341" i="27" s="1"/>
  <c r="V4930" i="27"/>
  <c r="AA4930" i="27" s="1"/>
  <c r="V5337" i="27"/>
  <c r="AA5337" i="27" s="1"/>
  <c r="V4777" i="27"/>
  <c r="V4901" i="27"/>
  <c r="V5464" i="27"/>
  <c r="AA5464" i="27" s="1"/>
  <c r="V5131" i="27"/>
  <c r="AA5131" i="27" s="1"/>
  <c r="V4613" i="27"/>
  <c r="V5880" i="27"/>
  <c r="AA5880" i="27" s="1"/>
  <c r="V6458" i="27"/>
  <c r="AA6458" i="27" s="1"/>
  <c r="V6004" i="27"/>
  <c r="AA6004" i="27" s="1"/>
  <c r="V5703" i="27"/>
  <c r="V5928" i="27"/>
  <c r="V6339" i="27"/>
  <c r="AA6339" i="27" s="1"/>
  <c r="V6418" i="27"/>
  <c r="AA6418" i="27" s="1"/>
  <c r="V6263" i="27"/>
  <c r="V6396" i="27"/>
  <c r="V6192" i="27"/>
  <c r="V6371" i="27"/>
  <c r="V6305" i="27"/>
  <c r="AA6305" i="27" s="1"/>
  <c r="V5205" i="27"/>
  <c r="V5819" i="27"/>
  <c r="AA5819" i="27" s="1"/>
  <c r="V6243" i="27"/>
  <c r="AA6243" i="27" s="1"/>
  <c r="V5627" i="27"/>
  <c r="V5830" i="27"/>
  <c r="V5585" i="27"/>
  <c r="AA5585" i="27" s="1"/>
  <c r="V6278" i="27"/>
  <c r="V5326" i="27"/>
  <c r="AA5326" i="27" s="1"/>
  <c r="V6490" i="27"/>
  <c r="AA6490" i="27" s="1"/>
  <c r="V6472" i="27"/>
  <c r="V6255" i="27"/>
  <c r="AA6255" i="27" s="1"/>
  <c r="V6002" i="27"/>
  <c r="V6184" i="27"/>
  <c r="AA6184" i="27" s="1"/>
  <c r="V5755" i="27"/>
  <c r="V5669" i="27"/>
  <c r="V5554" i="27"/>
  <c r="V5117" i="27"/>
  <c r="AA5117" i="27" s="1"/>
  <c r="V5481" i="27"/>
  <c r="V4323" i="27"/>
  <c r="AA4323" i="27" s="1"/>
  <c r="V5237" i="27"/>
  <c r="AA5237" i="27" s="1"/>
  <c r="V5891" i="27"/>
  <c r="AA5891" i="27" s="1"/>
  <c r="V6251" i="27"/>
  <c r="AA6251" i="27" s="1"/>
  <c r="V6038" i="27"/>
  <c r="V5598" i="27"/>
  <c r="V4363" i="27"/>
  <c r="V5055" i="27"/>
  <c r="V6060" i="27"/>
  <c r="V6148" i="27"/>
  <c r="V4841" i="27"/>
  <c r="V6246" i="27"/>
  <c r="AA6246" i="27" s="1"/>
  <c r="V6208" i="27"/>
  <c r="V6129" i="27"/>
  <c r="V5580" i="27"/>
  <c r="V5859" i="27"/>
  <c r="AA5859" i="27" s="1"/>
  <c r="V5777" i="27"/>
  <c r="V5701" i="27"/>
  <c r="V5589" i="27"/>
  <c r="V4786" i="27"/>
  <c r="V5798" i="27"/>
  <c r="AA5798" i="27" s="1"/>
  <c r="V6030" i="27"/>
  <c r="AA6030" i="27" s="1"/>
  <c r="V5864" i="27"/>
  <c r="AA5864" i="27" s="1"/>
  <c r="V6349" i="27"/>
  <c r="V6252" i="27"/>
  <c r="V5530" i="27"/>
  <c r="AA5530" i="27" s="1"/>
  <c r="V5379" i="27"/>
  <c r="V5932" i="27"/>
  <c r="V1254" i="27"/>
  <c r="V5498" i="27"/>
  <c r="V4704" i="27"/>
  <c r="V5692" i="27"/>
  <c r="AA5692" i="27" s="1"/>
  <c r="V5639" i="27"/>
  <c r="AA5639" i="27" s="1"/>
  <c r="V6408" i="27"/>
  <c r="V6194" i="27"/>
  <c r="AA6194" i="27" s="1"/>
  <c r="V6323" i="27"/>
  <c r="V5492" i="27"/>
  <c r="V5923" i="27"/>
  <c r="V6436" i="27"/>
  <c r="AA6436" i="27" s="1"/>
  <c r="V6319" i="27"/>
  <c r="V5657" i="27"/>
  <c r="AA5657" i="27" s="1"/>
  <c r="V5762" i="27"/>
  <c r="AB5762" i="27" s="1"/>
  <c r="V5763" i="27"/>
  <c r="V5533" i="27"/>
  <c r="AA5533" i="27" s="1"/>
  <c r="V5068" i="27"/>
  <c r="AA5068" i="27" s="1"/>
  <c r="V5350" i="27"/>
  <c r="AA5350" i="27" s="1"/>
  <c r="V5889" i="27"/>
  <c r="AA5889" i="27" s="1"/>
  <c r="V5474" i="27"/>
  <c r="AA5474" i="27" s="1"/>
  <c r="V5983" i="27"/>
  <c r="AA5983" i="27" s="1"/>
  <c r="V6304" i="27"/>
  <c r="AA6304" i="27" s="1"/>
  <c r="V5773" i="27"/>
  <c r="V5525" i="27"/>
  <c r="AA5525" i="27" s="1"/>
  <c r="V6229" i="27"/>
  <c r="V6253" i="27"/>
  <c r="V5700" i="27"/>
  <c r="AB5700" i="27" s="1"/>
  <c r="V5175" i="27"/>
  <c r="V5933" i="27"/>
  <c r="V5386" i="27"/>
  <c r="V6104" i="27"/>
  <c r="V4365" i="27"/>
  <c r="V5038" i="27"/>
  <c r="AA5038" i="27" s="1"/>
  <c r="V6005" i="27"/>
  <c r="V5256" i="27"/>
  <c r="V5925" i="27"/>
  <c r="AA5925" i="27" s="1"/>
  <c r="V5778" i="27"/>
  <c r="AA5778" i="27" s="1"/>
  <c r="V5434" i="27"/>
  <c r="V5039" i="27"/>
  <c r="V4687" i="27"/>
  <c r="AA4687" i="27" s="1"/>
  <c r="V4698" i="27"/>
  <c r="V6097" i="27"/>
  <c r="V5504" i="27"/>
  <c r="V5294" i="27"/>
  <c r="V5327" i="27"/>
  <c r="V6378" i="27"/>
  <c r="AA6378" i="27" s="1"/>
  <c r="V5011" i="27"/>
  <c r="V5526" i="27"/>
  <c r="AA5526" i="27" s="1"/>
  <c r="V5268" i="27"/>
  <c r="V5384" i="27"/>
  <c r="AB5384" i="27" s="1"/>
  <c r="V6398" i="27"/>
  <c r="AA6398" i="27" s="1"/>
  <c r="V5188" i="27"/>
  <c r="AA5188" i="27" s="1"/>
  <c r="V4012" i="27"/>
  <c r="V5991" i="27"/>
  <c r="V5340" i="27"/>
  <c r="V6406" i="27"/>
  <c r="V4906" i="27"/>
  <c r="V5204" i="27"/>
  <c r="V6473" i="27"/>
  <c r="V6132" i="27"/>
  <c r="AA6132" i="27" s="1"/>
  <c r="V5128" i="27"/>
  <c r="V5251" i="27"/>
  <c r="AA5251" i="27" s="1"/>
  <c r="V5781" i="27"/>
  <c r="V4614" i="27"/>
  <c r="AA4614" i="27" s="1"/>
  <c r="V5551" i="27"/>
  <c r="AA5551" i="27" s="1"/>
  <c r="V5345" i="27"/>
  <c r="V5422" i="27"/>
  <c r="V4696" i="27"/>
  <c r="V4563" i="27"/>
  <c r="V5826" i="27"/>
  <c r="V4709" i="27"/>
  <c r="AA4709" i="27" s="1"/>
  <c r="V4155" i="27"/>
  <c r="V4958" i="27"/>
  <c r="V4581" i="27"/>
  <c r="V5532" i="27"/>
  <c r="V4626" i="27"/>
  <c r="AA4626" i="27" s="1"/>
  <c r="V5570" i="27"/>
  <c r="AB5570" i="27" s="1"/>
  <c r="V5148" i="27"/>
  <c r="V4163" i="27"/>
  <c r="AA4163" i="27" s="1"/>
  <c r="V4473" i="27"/>
  <c r="V5922" i="27"/>
  <c r="AA5922" i="27" s="1"/>
  <c r="V5286" i="27"/>
  <c r="V6142" i="27"/>
  <c r="AA6142" i="27" s="1"/>
  <c r="V4298" i="27"/>
  <c r="V5399" i="27"/>
  <c r="V5097" i="27"/>
  <c r="V6033" i="27"/>
  <c r="AA6033" i="27" s="1"/>
  <c r="V4855" i="27"/>
  <c r="V4530" i="27"/>
  <c r="V3661" i="27"/>
  <c r="V6028" i="27"/>
  <c r="AA6028" i="27" s="1"/>
  <c r="V6465" i="27"/>
  <c r="AA6465" i="27" s="1"/>
  <c r="V5216" i="27"/>
  <c r="V6321" i="27"/>
  <c r="AA6321" i="27" s="1"/>
  <c r="V6442" i="27"/>
  <c r="V6062" i="27"/>
  <c r="V6425" i="27"/>
  <c r="AA6425" i="27" s="1"/>
  <c r="V6326" i="27"/>
  <c r="AA6326" i="27" s="1"/>
  <c r="V5920" i="27"/>
  <c r="AA5920" i="27" s="1"/>
  <c r="V6189" i="27"/>
  <c r="AA6189" i="27" s="1"/>
  <c r="V4847" i="27"/>
  <c r="AA4847" i="27" s="1"/>
  <c r="V5315" i="27"/>
  <c r="AA5315" i="27" s="1"/>
  <c r="V5853" i="27"/>
  <c r="V5543" i="27"/>
  <c r="AA5543" i="27" s="1"/>
  <c r="V5319" i="27"/>
  <c r="V6022" i="27"/>
  <c r="AA6022" i="27" s="1"/>
  <c r="V6313" i="27"/>
  <c r="V6411" i="27"/>
  <c r="V6133" i="27"/>
  <c r="V5430" i="27"/>
  <c r="AB5430" i="27" s="1"/>
  <c r="V2717" i="27"/>
  <c r="V1993" i="27"/>
  <c r="V2082" i="27"/>
  <c r="V3573" i="27"/>
  <c r="AA3573" i="27" s="1"/>
  <c r="V1567" i="27"/>
  <c r="V2512" i="27"/>
  <c r="V2197" i="27"/>
  <c r="V1126" i="27"/>
  <c r="AA1126" i="27" s="1"/>
  <c r="V1362" i="27"/>
  <c r="V938" i="27"/>
  <c r="V113" i="27"/>
  <c r="AA113" i="27" s="1"/>
  <c r="V136" i="27"/>
  <c r="V1456" i="27"/>
  <c r="V3155" i="27"/>
  <c r="AA3155" i="27" s="1"/>
  <c r="V1906" i="27"/>
  <c r="V212" i="27"/>
  <c r="AA212" i="27" s="1"/>
  <c r="V942" i="27"/>
  <c r="V390" i="27"/>
  <c r="V876" i="27"/>
  <c r="V275" i="27"/>
  <c r="V1869" i="27"/>
  <c r="V6336" i="27"/>
  <c r="AA6336" i="27" s="1"/>
  <c r="V6460" i="27"/>
  <c r="AA6460" i="27" s="1"/>
  <c r="V6364" i="27"/>
  <c r="V6122" i="27"/>
  <c r="AA6122" i="27" s="1"/>
  <c r="V6089" i="27"/>
  <c r="AA6089" i="27" s="1"/>
  <c r="V5560" i="27"/>
  <c r="V5211" i="27"/>
  <c r="AA5211" i="27" s="1"/>
  <c r="V5539" i="27"/>
  <c r="AA5539" i="27" s="1"/>
  <c r="V6434" i="27"/>
  <c r="V5942" i="27"/>
  <c r="AA5942" i="27" s="1"/>
  <c r="V6439" i="27"/>
  <c r="AA6439" i="27" s="1"/>
  <c r="V6098" i="27"/>
  <c r="V6135" i="27"/>
  <c r="V5820" i="27"/>
  <c r="V6383" i="27"/>
  <c r="V5862" i="27"/>
  <c r="AA5862" i="27" s="1"/>
  <c r="V4924" i="27"/>
  <c r="V5685" i="27"/>
  <c r="V5960" i="27"/>
  <c r="V5007" i="27"/>
  <c r="AA5007" i="27" s="1"/>
  <c r="V5407" i="27"/>
  <c r="V4888" i="27"/>
  <c r="V6031" i="27"/>
  <c r="AA6031" i="27" s="1"/>
  <c r="V5301" i="27"/>
  <c r="V5477" i="27"/>
  <c r="AA5477" i="27" s="1"/>
  <c r="V4158" i="27"/>
  <c r="V4531" i="27"/>
  <c r="V4242" i="27"/>
  <c r="V4625" i="27"/>
  <c r="V5644" i="27"/>
  <c r="AA5644" i="27" s="1"/>
  <c r="V5025" i="27"/>
  <c r="AA5025" i="27" s="1"/>
  <c r="V3975" i="27"/>
  <c r="AA3975" i="27" s="1"/>
  <c r="V5295" i="27"/>
  <c r="AA5295" i="27" s="1"/>
  <c r="V5470" i="27"/>
  <c r="AA5470" i="27" s="1"/>
  <c r="V5046" i="27"/>
  <c r="V5581" i="27"/>
  <c r="V6172" i="27"/>
  <c r="V5555" i="27"/>
  <c r="V6369" i="27"/>
  <c r="V5749" i="27"/>
  <c r="V6291" i="27"/>
  <c r="V715" i="27"/>
  <c r="V6127" i="27"/>
  <c r="V6266" i="27"/>
  <c r="V5571" i="27"/>
  <c r="AB5571" i="27" s="1"/>
  <c r="V6375" i="27"/>
  <c r="AA6375" i="27" s="1"/>
  <c r="V6093" i="27"/>
  <c r="V6489" i="27"/>
  <c r="AA6489" i="27" s="1"/>
  <c r="V6424" i="27"/>
  <c r="AA6424" i="27" s="1"/>
  <c r="V6260" i="27"/>
  <c r="AA6260" i="27" s="1"/>
  <c r="V6001" i="27"/>
  <c r="V5878" i="27"/>
  <c r="V4451" i="27"/>
  <c r="AA4451" i="27" s="1"/>
  <c r="V6139" i="27"/>
  <c r="V4921" i="27"/>
  <c r="V6025" i="27"/>
  <c r="V5443" i="27"/>
  <c r="AA5443" i="27" s="1"/>
  <c r="V5825" i="27"/>
  <c r="V6011" i="27"/>
  <c r="V6340" i="27"/>
  <c r="AA6340" i="27" s="1"/>
  <c r="V6345" i="27"/>
  <c r="AA6345" i="27" s="1"/>
  <c r="V4804" i="27"/>
  <c r="AA4804" i="27" s="1"/>
  <c r="V6285" i="27"/>
  <c r="V5937" i="27"/>
  <c r="V5999" i="27"/>
  <c r="AA5999" i="27" s="1"/>
  <c r="V6367" i="27"/>
  <c r="V6359" i="27"/>
  <c r="V5988" i="27"/>
  <c r="AA5988" i="27" s="1"/>
  <c r="V5558" i="27"/>
  <c r="AA5558" i="27" s="1"/>
  <c r="V6290" i="27"/>
  <c r="V6361" i="27"/>
  <c r="V6428" i="27"/>
  <c r="AA6428" i="27" s="1"/>
  <c r="V6464" i="27"/>
  <c r="AA6464" i="27" s="1"/>
  <c r="V6322" i="27"/>
  <c r="V6343" i="27"/>
  <c r="V6350" i="27"/>
  <c r="V6432" i="27"/>
  <c r="V5849" i="27"/>
  <c r="AA5849" i="27" s="1"/>
  <c r="V5105" i="27"/>
  <c r="AA5105" i="27" s="1"/>
  <c r="V5200" i="27"/>
  <c r="V5120" i="27"/>
  <c r="AA5120" i="27" s="1"/>
  <c r="V4477" i="27"/>
  <c r="V6254" i="27"/>
  <c r="AA6254" i="27" s="1"/>
  <c r="V6358" i="27"/>
  <c r="AA6358" i="27" s="1"/>
  <c r="V5358" i="27"/>
  <c r="V5686" i="27"/>
  <c r="AA5686" i="27" s="1"/>
  <c r="V5998" i="27"/>
  <c r="AA5998" i="27" s="1"/>
  <c r="V6049" i="27"/>
  <c r="AA6049" i="27" s="1"/>
  <c r="V6297" i="27"/>
  <c r="AA6297" i="27" s="1"/>
  <c r="V6392" i="27"/>
  <c r="AA6392" i="27" s="1"/>
  <c r="V6029" i="27"/>
  <c r="V5217" i="27"/>
  <c r="V5661" i="27"/>
  <c r="AA5661" i="27" s="1"/>
  <c r="V5962" i="27"/>
  <c r="AA5962" i="27" s="1"/>
  <c r="V6482" i="27"/>
  <c r="V5116" i="27"/>
  <c r="AA5116" i="27" s="1"/>
  <c r="V6056" i="27"/>
  <c r="AA6056" i="27" s="1"/>
  <c r="V6183" i="27"/>
  <c r="V6356" i="27"/>
  <c r="V6309" i="27"/>
  <c r="V5758" i="27"/>
  <c r="V6019" i="27"/>
  <c r="AA6019" i="27" s="1"/>
  <c r="V6113" i="27"/>
  <c r="AA6113" i="27" s="1"/>
  <c r="V6241" i="27"/>
  <c r="AA6241" i="27" s="1"/>
  <c r="V6258" i="27"/>
  <c r="V6272" i="27"/>
  <c r="AA6272" i="27" s="1"/>
  <c r="V6360" i="27"/>
  <c r="AA6360" i="27" s="1"/>
  <c r="V5609" i="27"/>
  <c r="V6256" i="27"/>
  <c r="AA6256" i="27" s="1"/>
  <c r="V6295" i="27"/>
  <c r="V5793" i="27"/>
  <c r="AA5793" i="27" s="1"/>
  <c r="V5262" i="27"/>
  <c r="AA5262" i="27" s="1"/>
  <c r="V6468" i="27"/>
  <c r="V5192" i="27"/>
  <c r="V6195" i="27"/>
  <c r="V5603" i="27"/>
  <c r="V5992" i="27"/>
  <c r="AA5992" i="27" s="1"/>
  <c r="V5717" i="27"/>
  <c r="V5790" i="27"/>
  <c r="V5351" i="27"/>
  <c r="AA5351" i="27" s="1"/>
  <c r="V5955" i="27"/>
  <c r="AA5955" i="27" s="1"/>
  <c r="V6169" i="27"/>
  <c r="V5847" i="27"/>
  <c r="AA5847" i="27" s="1"/>
  <c r="V5902" i="27"/>
  <c r="V6090" i="27"/>
  <c r="AA6090" i="27" s="1"/>
  <c r="V5868" i="27"/>
  <c r="V6469" i="27"/>
  <c r="AA6469" i="27" s="1"/>
  <c r="V5673" i="27"/>
  <c r="AA5673" i="27" s="1"/>
  <c r="V5822" i="27"/>
  <c r="AA5822" i="27" s="1"/>
  <c r="V6145" i="27"/>
  <c r="V6235" i="27"/>
  <c r="V5890" i="27"/>
  <c r="AA5890" i="27" s="1"/>
  <c r="V6162" i="27"/>
  <c r="V5860" i="27"/>
  <c r="AA5860" i="27" s="1"/>
  <c r="V5562" i="27"/>
  <c r="V6384" i="27"/>
  <c r="AA6384" i="27" s="1"/>
  <c r="V5418" i="27"/>
  <c r="AA5418" i="27" s="1"/>
  <c r="V6492" i="27"/>
  <c r="V6440" i="27"/>
  <c r="V6024" i="27"/>
  <c r="V5660" i="27"/>
  <c r="V5521" i="27"/>
  <c r="V4058" i="27"/>
  <c r="V5906" i="27"/>
  <c r="AA5906" i="27" s="1"/>
  <c r="V5172" i="27"/>
  <c r="V6497" i="27"/>
  <c r="AA6497" i="27" s="1"/>
  <c r="V6205" i="27"/>
  <c r="AA6205" i="27" s="1"/>
  <c r="V6245" i="27"/>
  <c r="V6185" i="27"/>
  <c r="AA6185" i="27" s="1"/>
  <c r="V5512" i="27"/>
  <c r="AA5512" i="27" s="1"/>
  <c r="V5289" i="27"/>
  <c r="V6042" i="27"/>
  <c r="V6134" i="27"/>
  <c r="AA6134" i="27" s="1"/>
  <c r="V4945" i="27"/>
  <c r="V5834" i="27"/>
  <c r="V6230" i="27"/>
  <c r="AA6230" i="27" s="1"/>
  <c r="V5823" i="27"/>
  <c r="V5727" i="27"/>
  <c r="V5246" i="27"/>
  <c r="V4690" i="27"/>
  <c r="V4195" i="27"/>
  <c r="AA4195" i="27" s="1"/>
  <c r="V5252" i="27"/>
  <c r="AA5252" i="27" s="1"/>
  <c r="V6082" i="27"/>
  <c r="AA6082" i="27" s="1"/>
  <c r="V5456" i="27"/>
  <c r="V5759" i="27"/>
  <c r="AA5759" i="27" s="1"/>
  <c r="V4479" i="27"/>
  <c r="V5965" i="27"/>
  <c r="V4772" i="27"/>
  <c r="V4964" i="27"/>
  <c r="AA4964" i="27" s="1"/>
  <c r="V5665" i="27"/>
  <c r="AA5665" i="27" s="1"/>
  <c r="V4425" i="27"/>
  <c r="V6267" i="27"/>
  <c r="AA6267" i="27" s="1"/>
  <c r="V6201" i="27"/>
  <c r="V6157" i="27"/>
  <c r="AA6157" i="27" s="1"/>
  <c r="V6215" i="27"/>
  <c r="V6160" i="27"/>
  <c r="V5695" i="27"/>
  <c r="AB5695" i="27" s="1"/>
  <c r="V6167" i="27"/>
  <c r="V6488" i="27"/>
  <c r="V6308" i="27"/>
  <c r="AA6308" i="27" s="1"/>
  <c r="V6099" i="27"/>
  <c r="V4674" i="27"/>
  <c r="AA4674" i="27" s="1"/>
  <c r="V5575" i="27"/>
  <c r="V5913" i="27"/>
  <c r="AA5913" i="27" s="1"/>
  <c r="V5797" i="27"/>
  <c r="V6106" i="27"/>
  <c r="AA6106" i="27" s="1"/>
  <c r="V5454" i="27"/>
  <c r="V6310" i="27"/>
  <c r="V5725" i="27"/>
  <c r="AA5725" i="27" s="1"/>
  <c r="V6164" i="27"/>
  <c r="AA6164" i="27" s="1"/>
  <c r="V5975" i="27"/>
  <c r="AA5975" i="27" s="1"/>
  <c r="V5698" i="27"/>
  <c r="V6171" i="27"/>
  <c r="V6477" i="27"/>
  <c r="AA6477" i="27" s="1"/>
  <c r="V5924" i="27"/>
  <c r="V6199" i="27"/>
  <c r="AA6199" i="27" s="1"/>
  <c r="V6051" i="27"/>
  <c r="AB6051" i="27" s="1"/>
  <c r="V5629" i="27"/>
  <c r="V5432" i="27"/>
  <c r="V5455" i="27"/>
  <c r="AA5455" i="27" s="1"/>
  <c r="V6306" i="27"/>
  <c r="V4779" i="27"/>
  <c r="V6211" i="27"/>
  <c r="AA6211" i="27" s="1"/>
  <c r="V5356" i="27"/>
  <c r="V5184" i="27"/>
  <c r="AA5184" i="27" s="1"/>
  <c r="V4442" i="27"/>
  <c r="V4470" i="27"/>
  <c r="V6288" i="27"/>
  <c r="AA6288" i="27" s="1"/>
  <c r="V5776" i="27"/>
  <c r="V5135" i="27"/>
  <c r="AA5135" i="27" s="1"/>
  <c r="V6085" i="27"/>
  <c r="V5425" i="27"/>
  <c r="V5622" i="27"/>
  <c r="V5791" i="27"/>
  <c r="AA5791" i="27" s="1"/>
  <c r="V5485" i="27"/>
  <c r="AA5485" i="27" s="1"/>
  <c r="V6395" i="27"/>
  <c r="AA6395" i="27" s="1"/>
  <c r="V5623" i="27"/>
  <c r="V5548" i="27"/>
  <c r="V4316" i="27"/>
  <c r="V5919" i="27"/>
  <c r="AA5919" i="27" s="1"/>
  <c r="V5769" i="27"/>
  <c r="V4986" i="27"/>
  <c r="AA4986" i="27" s="1"/>
  <c r="V6437" i="27"/>
  <c r="AA6437" i="27" s="1"/>
  <c r="V5506" i="27"/>
  <c r="V4915" i="27"/>
  <c r="V5619" i="27"/>
  <c r="AA5619" i="27" s="1"/>
  <c r="V5043" i="27"/>
  <c r="V5653" i="27"/>
  <c r="V5136" i="27"/>
  <c r="V4822" i="27"/>
  <c r="AA4822" i="27" s="1"/>
  <c r="V4766" i="27"/>
  <c r="V5198" i="27"/>
  <c r="V4934" i="27"/>
  <c r="V4750" i="27"/>
  <c r="AA4750" i="27" s="1"/>
  <c r="V4824" i="27"/>
  <c r="V4357" i="27"/>
  <c r="AA4357" i="27" s="1"/>
  <c r="V5405" i="27"/>
  <c r="AA5405" i="27" s="1"/>
  <c r="V4454" i="27"/>
  <c r="V5242" i="27"/>
  <c r="V4794" i="27"/>
  <c r="V4760" i="27"/>
  <c r="V6175" i="27"/>
  <c r="AA6175" i="27" s="1"/>
  <c r="V4593" i="27"/>
  <c r="V4774" i="27"/>
  <c r="V6008" i="27"/>
  <c r="V5127" i="27"/>
  <c r="V4605" i="27"/>
  <c r="AA4605" i="27" s="1"/>
  <c r="V5898" i="27"/>
  <c r="V4375" i="27"/>
  <c r="V5843" i="27"/>
  <c r="V4254" i="27"/>
  <c r="V4957" i="27"/>
  <c r="V4783" i="27"/>
  <c r="V3985" i="27"/>
  <c r="AA3985" i="27" s="1"/>
  <c r="V4268" i="27"/>
  <c r="AA4268" i="27" s="1"/>
  <c r="V3730" i="27"/>
  <c r="V3644" i="27"/>
  <c r="AA3644" i="27" s="1"/>
  <c r="V3550" i="27"/>
  <c r="AA3550" i="27" s="1"/>
  <c r="V4513" i="27"/>
  <c r="V3348" i="27"/>
  <c r="V3809" i="27"/>
  <c r="AA3809" i="27" s="1"/>
  <c r="V3484" i="27"/>
  <c r="AA3484" i="27" s="1"/>
  <c r="V3383" i="27"/>
  <c r="V5021" i="27"/>
  <c r="AA5021" i="27" s="1"/>
  <c r="V3866" i="27"/>
  <c r="V3422" i="27"/>
  <c r="AA3422" i="27" s="1"/>
  <c r="V1865" i="27"/>
  <c r="V4430" i="27"/>
  <c r="V3888" i="27"/>
  <c r="AA3888" i="27" s="1"/>
  <c r="V4055" i="27"/>
  <c r="AA4055" i="27" s="1"/>
  <c r="V4354" i="27"/>
  <c r="AA4354" i="27" s="1"/>
  <c r="V3298" i="27"/>
  <c r="V3712" i="27"/>
  <c r="V3001" i="27"/>
  <c r="V4235" i="27"/>
  <c r="V3933" i="27"/>
  <c r="V4199" i="27"/>
  <c r="AA4199" i="27" s="1"/>
  <c r="V3492" i="27"/>
  <c r="AA3492" i="27" s="1"/>
  <c r="V4276" i="27"/>
  <c r="V5693" i="27"/>
  <c r="V3761" i="27"/>
  <c r="V3916" i="27"/>
  <c r="V5354" i="27"/>
  <c r="V3898" i="27"/>
  <c r="V3247" i="27"/>
  <c r="V3525" i="27"/>
  <c r="V3600" i="27"/>
  <c r="V4166" i="27"/>
  <c r="AA4166" i="27" s="1"/>
  <c r="V3811" i="27"/>
  <c r="AA3811" i="27" s="1"/>
  <c r="V3591" i="27"/>
  <c r="V4616" i="27"/>
  <c r="V3238" i="27"/>
  <c r="V2261" i="27"/>
  <c r="V3758" i="27"/>
  <c r="V2530" i="27"/>
  <c r="AA2530" i="27" s="1"/>
  <c r="V3843" i="27"/>
  <c r="V2576" i="27"/>
  <c r="V4503" i="27"/>
  <c r="V5605" i="27"/>
  <c r="V6233" i="27"/>
  <c r="V6374" i="27"/>
  <c r="AA6374" i="27" s="1"/>
  <c r="V6443" i="27"/>
  <c r="AA6443" i="27" s="1"/>
  <c r="V5945" i="27"/>
  <c r="V6154" i="27"/>
  <c r="V6217" i="27"/>
  <c r="AA6217" i="27" s="1"/>
  <c r="V5832" i="27"/>
  <c r="AA5832" i="27" s="1"/>
  <c r="V6388" i="27"/>
  <c r="AA6388" i="27" s="1"/>
  <c r="V5908" i="27"/>
  <c r="AA5908" i="27" s="1"/>
  <c r="V6286" i="27"/>
  <c r="AA6286" i="27" s="1"/>
  <c r="V6114" i="27"/>
  <c r="V5746" i="27"/>
  <c r="AA5746" i="27" s="1"/>
  <c r="V4817" i="27"/>
  <c r="V5624" i="27"/>
  <c r="V6403" i="27"/>
  <c r="AA6403" i="27" s="1"/>
  <c r="V5824" i="27"/>
  <c r="V6368" i="27"/>
  <c r="AA6368" i="27" s="1"/>
  <c r="V6379" i="27"/>
  <c r="V5732" i="27"/>
  <c r="V6159" i="27"/>
  <c r="V6307" i="27"/>
  <c r="AA6307" i="27" s="1"/>
  <c r="V5691" i="27"/>
  <c r="V5747" i="27"/>
  <c r="V6198" i="27"/>
  <c r="AA6198" i="27" s="1"/>
  <c r="V6327" i="27"/>
  <c r="AA6327" i="27" s="1"/>
  <c r="V4677" i="27"/>
  <c r="AB4677" i="27" s="1"/>
  <c r="V6173" i="27"/>
  <c r="AA6173" i="27" s="1"/>
  <c r="V5672" i="27"/>
  <c r="V5496" i="27"/>
  <c r="AA5496" i="27" s="1"/>
  <c r="V5935" i="27"/>
  <c r="V6059" i="27"/>
  <c r="AA6059" i="27" s="1"/>
  <c r="V5733" i="27"/>
  <c r="AA5733" i="27" s="1"/>
  <c r="V6391" i="27"/>
  <c r="V6347" i="27"/>
  <c r="AA6347" i="27" s="1"/>
  <c r="V6450" i="27"/>
  <c r="V6433" i="27"/>
  <c r="V6415" i="27"/>
  <c r="AA6415" i="27" s="1"/>
  <c r="V6445" i="27"/>
  <c r="AA6445" i="27" s="1"/>
  <c r="V6174" i="27"/>
  <c r="V6407" i="27"/>
  <c r="V6446" i="27"/>
  <c r="AA6446" i="27" s="1"/>
  <c r="V6147" i="27"/>
  <c r="V5688" i="27"/>
  <c r="AA5688" i="27" s="1"/>
  <c r="V6112" i="27"/>
  <c r="AA6112" i="27" s="1"/>
  <c r="V6069" i="27"/>
  <c r="V5574" i="27"/>
  <c r="AA5574" i="27" s="1"/>
  <c r="V6401" i="27"/>
  <c r="AA6401" i="27" s="1"/>
  <c r="V5679" i="27"/>
  <c r="V5963" i="27"/>
  <c r="AA5963" i="27" s="1"/>
  <c r="V5528" i="27"/>
  <c r="V6058" i="27"/>
  <c r="V6431" i="27"/>
  <c r="V6451" i="27"/>
  <c r="AA6451" i="27" s="1"/>
  <c r="V5972" i="27"/>
  <c r="AA5972" i="27" s="1"/>
  <c r="V6405" i="27"/>
  <c r="V5828" i="27"/>
  <c r="V5897" i="27"/>
  <c r="AA5897" i="27" s="1"/>
  <c r="V5794" i="27"/>
  <c r="AB5794" i="27" s="1"/>
  <c r="V5706" i="27"/>
  <c r="V6121" i="27"/>
  <c r="V5596" i="27"/>
  <c r="AA5596" i="27" s="1"/>
  <c r="V6303" i="27"/>
  <c r="V5953" i="27"/>
  <c r="V5959" i="27"/>
  <c r="AA5959" i="27" s="1"/>
  <c r="V5699" i="27"/>
  <c r="V5375" i="27"/>
  <c r="AA5375" i="27" s="1"/>
  <c r="V5863" i="27"/>
  <c r="V5490" i="27"/>
  <c r="V5527" i="27"/>
  <c r="V6009" i="27"/>
  <c r="AA6009" i="27" s="1"/>
  <c r="V5882" i="27"/>
  <c r="AA5882" i="27" s="1"/>
  <c r="V6193" i="27"/>
  <c r="AA6193" i="27" s="1"/>
  <c r="V5233" i="27"/>
  <c r="V6280" i="27"/>
  <c r="V6329" i="27"/>
  <c r="V5160" i="27"/>
  <c r="V5756" i="27"/>
  <c r="V5080" i="27"/>
  <c r="V5851" i="27"/>
  <c r="V5910" i="27"/>
  <c r="V4968" i="27"/>
  <c r="AA4968" i="27" s="1"/>
  <c r="V5191" i="27"/>
  <c r="AA5191" i="27" s="1"/>
  <c r="V4682" i="27"/>
  <c r="V6166" i="27"/>
  <c r="V5087" i="27"/>
  <c r="V5767" i="27"/>
  <c r="AA5767" i="27" s="1"/>
  <c r="V5234" i="27"/>
  <c r="AA5234" i="27" s="1"/>
  <c r="V5287" i="27"/>
  <c r="V5884" i="27"/>
  <c r="AA5884" i="27" s="1"/>
  <c r="V6035" i="27"/>
  <c r="V5232" i="27"/>
  <c r="AA5232" i="27" s="1"/>
  <c r="V5493" i="27"/>
  <c r="AA5493" i="27" s="1"/>
  <c r="V5462" i="27"/>
  <c r="V5529" i="27"/>
  <c r="V5152" i="27"/>
  <c r="AA5152" i="27" s="1"/>
  <c r="V4183" i="27"/>
  <c r="V5075" i="27"/>
  <c r="AA5075" i="27" s="1"/>
  <c r="V4373" i="27"/>
  <c r="AA4373" i="27" s="1"/>
  <c r="V4684" i="27"/>
  <c r="AA4684" i="27" s="1"/>
  <c r="V4086" i="27"/>
  <c r="V4259" i="27"/>
  <c r="V3261" i="27"/>
  <c r="V6483" i="27"/>
  <c r="AA6483" i="27" s="1"/>
  <c r="V4108" i="27"/>
  <c r="AA4108" i="27" s="1"/>
  <c r="V3669" i="27"/>
  <c r="V5971" i="27"/>
  <c r="AA5971" i="27" s="1"/>
  <c r="V5164" i="27"/>
  <c r="AA5164" i="27" s="1"/>
  <c r="V2980" i="27"/>
  <c r="V3988" i="27"/>
  <c r="AA3988" i="27" s="1"/>
  <c r="V3598" i="27"/>
  <c r="AA3598" i="27" s="1"/>
  <c r="V5072" i="27"/>
  <c r="AA5072" i="27" s="1"/>
  <c r="V4187" i="27"/>
  <c r="AA4187" i="27" s="1"/>
  <c r="V4518" i="27"/>
  <c r="V4555" i="27"/>
  <c r="V3481" i="27"/>
  <c r="V3428" i="27"/>
  <c r="V4210" i="27"/>
  <c r="AB4210" i="27" s="1"/>
  <c r="V2932" i="27"/>
  <c r="V2946" i="27"/>
  <c r="V4343" i="27"/>
  <c r="V4461" i="27"/>
  <c r="V3418" i="27"/>
  <c r="V5018" i="27"/>
  <c r="V2892" i="27"/>
  <c r="V3590" i="27"/>
  <c r="AA3590" i="27" s="1"/>
  <c r="V3827" i="27"/>
  <c r="AA3827" i="27" s="1"/>
  <c r="V3834" i="27"/>
  <c r="AA3834" i="27" s="1"/>
  <c r="V5193" i="27"/>
  <c r="AA5193" i="27" s="1"/>
  <c r="V4295" i="27"/>
  <c r="AA4295" i="27" s="1"/>
  <c r="V3815" i="27"/>
  <c r="AA3815" i="27" s="1"/>
  <c r="V3878" i="27"/>
  <c r="V5235" i="27"/>
  <c r="V4892" i="27"/>
  <c r="AB4892" i="27" s="1"/>
  <c r="V3904" i="27"/>
  <c r="AA3904" i="27" s="1"/>
  <c r="V6077" i="27"/>
  <c r="AA6077" i="27" s="1"/>
  <c r="V4034" i="27"/>
  <c r="V5236" i="27"/>
  <c r="V6234" i="27"/>
  <c r="V6493" i="27"/>
  <c r="V6226" i="27"/>
  <c r="V6377" i="27"/>
  <c r="V5413" i="27"/>
  <c r="AA5413" i="27" s="1"/>
  <c r="V6277" i="27"/>
  <c r="AA6277" i="27" s="1"/>
  <c r="V5716" i="27"/>
  <c r="V6470" i="27"/>
  <c r="AA6470" i="27" s="1"/>
  <c r="V6269" i="27"/>
  <c r="AA6269" i="27" s="1"/>
  <c r="V6248" i="27"/>
  <c r="V6342" i="27"/>
  <c r="AA6342" i="27" s="1"/>
  <c r="V5873" i="27"/>
  <c r="V6390" i="27"/>
  <c r="AA6390" i="27" s="1"/>
  <c r="V6250" i="27"/>
  <c r="V6427" i="27"/>
  <c r="AA6427" i="27" s="1"/>
  <c r="V5720" i="27"/>
  <c r="AA5720" i="27" s="1"/>
  <c r="V5722" i="27"/>
  <c r="V5556" i="27"/>
  <c r="V6070" i="27"/>
  <c r="AA6070" i="27" s="1"/>
  <c r="V6447" i="27"/>
  <c r="V6072" i="27"/>
  <c r="AA6072" i="27" s="1"/>
  <c r="V5215" i="27"/>
  <c r="V6068" i="27"/>
  <c r="AA6068" i="27" s="1"/>
  <c r="V6027" i="27"/>
  <c r="V5419" i="27"/>
  <c r="V6238" i="27"/>
  <c r="V6282" i="27"/>
  <c r="V5903" i="27"/>
  <c r="V6354" i="27"/>
  <c r="AA6354" i="27" s="1"/>
  <c r="V6163" i="27"/>
  <c r="AA6163" i="27" s="1"/>
  <c r="V5593" i="27"/>
  <c r="AA5593" i="27" s="1"/>
  <c r="V5789" i="27"/>
  <c r="AA5789" i="27" s="1"/>
  <c r="V6498" i="27"/>
  <c r="AA6498" i="27" s="1"/>
  <c r="V5941" i="27"/>
  <c r="V5752" i="27"/>
  <c r="V6316" i="27"/>
  <c r="AA6316" i="27" s="1"/>
  <c r="V5899" i="27"/>
  <c r="AA5899" i="27" s="1"/>
  <c r="V6053" i="27"/>
  <c r="V5807" i="27"/>
  <c r="V5610" i="27"/>
  <c r="AA5610" i="27" s="1"/>
  <c r="V5104" i="27"/>
  <c r="V5927" i="27"/>
  <c r="V5086" i="27"/>
  <c r="V5905" i="27"/>
  <c r="AA5905" i="27" s="1"/>
  <c r="V4940" i="27"/>
  <c r="V4238" i="27"/>
  <c r="AA4238" i="27" s="1"/>
  <c r="V5654" i="27"/>
  <c r="V4885" i="27"/>
  <c r="V6214" i="27"/>
  <c r="AA6214" i="27" s="1"/>
  <c r="V6020" i="27"/>
  <c r="V5895" i="27"/>
  <c r="V4850" i="27"/>
  <c r="AA4850" i="27" s="1"/>
  <c r="V5349" i="27"/>
  <c r="AA5349" i="27" s="1"/>
  <c r="V5760" i="27"/>
  <c r="V5389" i="27"/>
  <c r="V4200" i="27"/>
  <c r="V4247" i="27"/>
  <c r="V5739" i="27"/>
  <c r="AA5739" i="27" s="1"/>
  <c r="V6196" i="27"/>
  <c r="AA6196" i="27" s="1"/>
  <c r="V5858" i="27"/>
  <c r="V5272" i="27"/>
  <c r="AA5272" i="27" s="1"/>
  <c r="V6023" i="27"/>
  <c r="V5107" i="27"/>
  <c r="V5176" i="27"/>
  <c r="V5989" i="27"/>
  <c r="AA5989" i="27" s="1"/>
  <c r="V4756" i="27"/>
  <c r="AA4756" i="27" s="1"/>
  <c r="V6210" i="27"/>
  <c r="AA6210" i="27" s="1"/>
  <c r="V6485" i="27"/>
  <c r="V6003" i="27"/>
  <c r="V6315" i="27"/>
  <c r="AA6315" i="27" s="1"/>
  <c r="V6216" i="27"/>
  <c r="V6330" i="27"/>
  <c r="V6413" i="27"/>
  <c r="AB6413" i="27" s="1"/>
  <c r="V6271" i="27"/>
  <c r="AA6271" i="27" s="1"/>
  <c r="V6380" i="27"/>
  <c r="AA6380" i="27" s="1"/>
  <c r="V6131" i="27"/>
  <c r="V6079" i="27"/>
  <c r="AA6079" i="27" s="1"/>
  <c r="V6348" i="27"/>
  <c r="AA6348" i="27" s="1"/>
  <c r="V5662" i="27"/>
  <c r="V4983" i="27"/>
  <c r="V6276" i="27"/>
  <c r="V5513" i="27"/>
  <c r="AA5513" i="27" s="1"/>
  <c r="V5836" i="27"/>
  <c r="AA5836" i="27" s="1"/>
  <c r="V6108" i="27"/>
  <c r="V5817" i="27"/>
  <c r="AA5817" i="27" s="1"/>
  <c r="V6372" i="27"/>
  <c r="AA6372" i="27" s="1"/>
  <c r="V5719" i="27"/>
  <c r="AA5719" i="27" s="1"/>
  <c r="V6410" i="27"/>
  <c r="V6402" i="27"/>
  <c r="AA6402" i="27" s="1"/>
  <c r="V5453" i="27"/>
  <c r="V6294" i="27"/>
  <c r="AA6294" i="27" s="1"/>
  <c r="V6376" i="27"/>
  <c r="V5439" i="27"/>
  <c r="AA5439" i="27" s="1"/>
  <c r="V5982" i="27"/>
  <c r="V5569" i="27"/>
  <c r="AA5569" i="27" s="1"/>
  <c r="V5586" i="27"/>
  <c r="AA5586" i="27" s="1"/>
  <c r="V6206" i="27"/>
  <c r="AA6206" i="27" s="1"/>
  <c r="V4683" i="27"/>
  <c r="V5111" i="27"/>
  <c r="V4463" i="27"/>
  <c r="V6296" i="27"/>
  <c r="V5245" i="27"/>
  <c r="V6219" i="27"/>
  <c r="V5265" i="27"/>
  <c r="V5328" i="27"/>
  <c r="AA5328" i="27" s="1"/>
  <c r="V5096" i="27"/>
  <c r="AA5096" i="27" s="1"/>
  <c r="V5772" i="27"/>
  <c r="V6218" i="27"/>
  <c r="V6015" i="27"/>
  <c r="V6268" i="27"/>
  <c r="AA6268" i="27" s="1"/>
  <c r="V5996" i="27"/>
  <c r="V4920" i="27"/>
  <c r="AA4920" i="27" s="1"/>
  <c r="V6301" i="27"/>
  <c r="AA6301" i="27" s="1"/>
  <c r="V6426" i="27"/>
  <c r="V5471" i="27"/>
  <c r="V6279" i="27"/>
  <c r="V5509" i="27"/>
  <c r="AA5509" i="27" s="1"/>
  <c r="V5803" i="27"/>
  <c r="AA5803" i="27" s="1"/>
  <c r="V5886" i="27"/>
  <c r="V5842" i="27"/>
  <c r="V5602" i="27"/>
  <c r="V5601" i="27"/>
  <c r="V5877" i="27"/>
  <c r="V6203" i="27"/>
  <c r="AA6203" i="27" s="1"/>
  <c r="V6066" i="27"/>
  <c r="V5704" i="27"/>
  <c r="V5936" i="27"/>
  <c r="V6422" i="27"/>
  <c r="AA6422" i="27" s="1"/>
  <c r="V6107" i="27"/>
  <c r="AA6107" i="27" s="1"/>
  <c r="V6084" i="27"/>
  <c r="AA6084" i="27" s="1"/>
  <c r="V5304" i="27"/>
  <c r="AA5304" i="27" s="1"/>
  <c r="V6115" i="27"/>
  <c r="V5469" i="27"/>
  <c r="V5741" i="27"/>
  <c r="V5861" i="27"/>
  <c r="V5950" i="27"/>
  <c r="V5336" i="27"/>
  <c r="AA5336" i="27" s="1"/>
  <c r="V6120" i="27"/>
  <c r="V5667" i="27"/>
  <c r="V5750" i="27"/>
  <c r="AA5750" i="27" s="1"/>
  <c r="V4719" i="27"/>
  <c r="V5298" i="27"/>
  <c r="V6095" i="27"/>
  <c r="V4806" i="27"/>
  <c r="AA4806" i="27" s="1"/>
  <c r="V5748" i="27"/>
  <c r="V4629" i="27"/>
  <c r="V5944" i="27"/>
  <c r="V5143" i="27"/>
  <c r="V6262" i="27"/>
  <c r="V5022" i="27"/>
  <c r="AA5022" i="27" s="1"/>
  <c r="V6353" i="27"/>
  <c r="V6225" i="27"/>
  <c r="AA6225" i="27" s="1"/>
  <c r="V6054" i="27"/>
  <c r="AB6054" i="27" s="1"/>
  <c r="V4966" i="27"/>
  <c r="AA4966" i="27" s="1"/>
  <c r="V5874" i="27"/>
  <c r="AA5874" i="27" s="1"/>
  <c r="V5687" i="27"/>
  <c r="V4689" i="27"/>
  <c r="V4812" i="27"/>
  <c r="AA4812" i="27" s="1"/>
  <c r="V5323" i="27"/>
  <c r="AA5323" i="27" s="1"/>
  <c r="V4456" i="27"/>
  <c r="AA4456" i="27" s="1"/>
  <c r="V5436" i="27"/>
  <c r="AA5436" i="27" s="1"/>
  <c r="V5426" i="27"/>
  <c r="V4014" i="27"/>
  <c r="AA4014" i="27" s="1"/>
  <c r="V5468" i="27"/>
  <c r="AA5468" i="27" s="1"/>
  <c r="V4854" i="27"/>
  <c r="AA4854" i="27" s="1"/>
  <c r="V5145" i="27"/>
  <c r="V5450" i="27"/>
  <c r="AA5450" i="27" s="1"/>
  <c r="V5967" i="27"/>
  <c r="V6421" i="27"/>
  <c r="AA6421" i="27" s="1"/>
  <c r="V5993" i="27"/>
  <c r="AA5993" i="27" s="1"/>
  <c r="V4708" i="27"/>
  <c r="V5909" i="27"/>
  <c r="V5138" i="27"/>
  <c r="V6071" i="27"/>
  <c r="AA6071" i="27" s="1"/>
  <c r="V4763" i="27"/>
  <c r="V5535" i="27"/>
  <c r="V5396" i="27"/>
  <c r="AA5396" i="27" s="1"/>
  <c r="V5907" i="27"/>
  <c r="AA5907" i="27" s="1"/>
  <c r="V5190" i="27"/>
  <c r="V5281" i="27"/>
  <c r="V6259" i="27"/>
  <c r="V6500" i="27"/>
  <c r="V4992" i="27"/>
  <c r="AB4992" i="27" s="1"/>
  <c r="V5129" i="27"/>
  <c r="V6357" i="27"/>
  <c r="V5894" i="27"/>
  <c r="V4846" i="27"/>
  <c r="V5857" i="27"/>
  <c r="V5637" i="27"/>
  <c r="AA5637" i="27" s="1"/>
  <c r="V6091" i="27"/>
  <c r="V4998" i="27"/>
  <c r="AA4998" i="27" s="1"/>
  <c r="V5642" i="27"/>
  <c r="AA5642" i="27" s="1"/>
  <c r="V6168" i="27"/>
  <c r="V5098" i="27"/>
  <c r="AA5098" i="27" s="1"/>
  <c r="V4955" i="27"/>
  <c r="V5710" i="27"/>
  <c r="AA5710" i="27" s="1"/>
  <c r="V5220" i="27"/>
  <c r="V4286" i="27"/>
  <c r="V5361" i="27"/>
  <c r="V5956" i="27"/>
  <c r="V5059" i="27"/>
  <c r="V6086" i="27"/>
  <c r="V4223" i="27"/>
  <c r="V5724" i="27"/>
  <c r="AA5724" i="27" s="1"/>
  <c r="V4662" i="27"/>
  <c r="AA4662" i="27" s="1"/>
  <c r="V5658" i="27"/>
  <c r="V5073" i="27"/>
  <c r="AA5073" i="27" s="1"/>
  <c r="V4747" i="27"/>
  <c r="AA4747" i="27" s="1"/>
  <c r="V4596" i="27"/>
  <c r="V4987" i="27"/>
  <c r="V5406" i="27"/>
  <c r="V5291" i="27"/>
  <c r="V4627" i="27"/>
  <c r="AA4627" i="27" s="1"/>
  <c r="V5171" i="27"/>
  <c r="AA5171" i="27" s="1"/>
  <c r="V5813" i="27"/>
  <c r="V5452" i="27"/>
  <c r="AA5452" i="27" s="1"/>
  <c r="V4875" i="27"/>
  <c r="V3953" i="27"/>
  <c r="V5728" i="27"/>
  <c r="V5029" i="27"/>
  <c r="V4428" i="27"/>
  <c r="V5108" i="27"/>
  <c r="V5854" i="27"/>
  <c r="V5300" i="27"/>
  <c r="AA5300" i="27" s="1"/>
  <c r="V5084" i="27"/>
  <c r="V5403" i="27"/>
  <c r="V5788" i="27"/>
  <c r="AA5788" i="27" s="1"/>
  <c r="V4800" i="27"/>
  <c r="V4584" i="27"/>
  <c r="V5303" i="27"/>
  <c r="V5037" i="27"/>
  <c r="V4329" i="27"/>
  <c r="V4818" i="27"/>
  <c r="V5322" i="27"/>
  <c r="AA5322" i="27" s="1"/>
  <c r="V4249" i="27"/>
  <c r="V5060" i="27"/>
  <c r="V4331" i="27"/>
  <c r="V3645" i="27"/>
  <c r="V4612" i="27"/>
  <c r="V4359" i="27"/>
  <c r="V3443" i="27"/>
  <c r="V3868" i="27"/>
  <c r="V5284" i="27"/>
  <c r="AA5284" i="27" s="1"/>
  <c r="V3622" i="27"/>
  <c r="V3381" i="27"/>
  <c r="AA3381" i="27" s="1"/>
  <c r="V4233" i="27"/>
  <c r="AA4233" i="27" s="1"/>
  <c r="V5841" i="27"/>
  <c r="AA5841" i="27" s="1"/>
  <c r="V4137" i="27"/>
  <c r="AA4137" i="27" s="1"/>
  <c r="V3972" i="27"/>
  <c r="V3708" i="27"/>
  <c r="AA3708" i="27" s="1"/>
  <c r="V3426" i="27"/>
  <c r="V3538" i="27"/>
  <c r="V4106" i="27"/>
  <c r="V3286" i="27"/>
  <c r="V3672" i="27"/>
  <c r="V5534" i="27"/>
  <c r="V4081" i="27"/>
  <c r="AA4081" i="27" s="1"/>
  <c r="V3772" i="27"/>
  <c r="V3960" i="27"/>
  <c r="V3370" i="27"/>
  <c r="AA3370" i="27" s="1"/>
  <c r="V3607" i="27"/>
  <c r="V4814" i="27"/>
  <c r="V4092" i="27"/>
  <c r="AB4092" i="27" s="1"/>
  <c r="V4065" i="27"/>
  <c r="AA4065" i="27" s="1"/>
  <c r="V4048" i="27"/>
  <c r="V1744" i="27"/>
  <c r="AA1744" i="27" s="1"/>
  <c r="V3593" i="27"/>
  <c r="V3894" i="27"/>
  <c r="V2759" i="27"/>
  <c r="V4630" i="27"/>
  <c r="V3789" i="27"/>
  <c r="V4142" i="27"/>
  <c r="V3555" i="27"/>
  <c r="V2483" i="27"/>
  <c r="V5063" i="27"/>
  <c r="AA5063" i="27" s="1"/>
  <c r="V5282" i="27"/>
  <c r="V3363" i="27"/>
  <c r="AA3363" i="27" s="1"/>
  <c r="V3574" i="27"/>
  <c r="AA3574" i="27" s="1"/>
  <c r="V3824" i="27"/>
  <c r="V3602" i="27"/>
  <c r="AA3602" i="27" s="1"/>
  <c r="V4407" i="27"/>
  <c r="AA4407" i="27" s="1"/>
  <c r="V4330" i="27"/>
  <c r="V3750" i="27"/>
  <c r="AB3750" i="27" s="1"/>
  <c r="V2869" i="27"/>
  <c r="V2893" i="27"/>
  <c r="V2597" i="27"/>
  <c r="V2104" i="27"/>
  <c r="V4218" i="27"/>
  <c r="V3940" i="27"/>
  <c r="V5247" i="27"/>
  <c r="V4342" i="27"/>
  <c r="V3201" i="27"/>
  <c r="V1361" i="27"/>
  <c r="V3681" i="27"/>
  <c r="V3137" i="27"/>
  <c r="AA3137" i="27" s="1"/>
  <c r="V4105" i="27"/>
  <c r="AB4105" i="27" s="1"/>
  <c r="V3588" i="27"/>
  <c r="V2596" i="27"/>
  <c r="AA2596" i="27" s="1"/>
  <c r="V3893" i="27"/>
  <c r="V2858" i="27"/>
  <c r="AA2858" i="27" s="1"/>
  <c r="V3495" i="27"/>
  <c r="AB3495" i="27" s="1"/>
  <c r="V4864" i="27"/>
  <c r="V3534" i="27"/>
  <c r="V3682" i="27"/>
  <c r="V3117" i="27"/>
  <c r="V4979" i="27"/>
  <c r="V3857" i="27"/>
  <c r="AA3857" i="27" s="1"/>
  <c r="V5125" i="27"/>
  <c r="V3686" i="27"/>
  <c r="V3378" i="27"/>
  <c r="AA3378" i="27" s="1"/>
  <c r="V1028" i="27"/>
  <c r="V3420" i="27"/>
  <c r="V2616" i="27"/>
  <c r="AA2616" i="27" s="1"/>
  <c r="V1766" i="27"/>
  <c r="V2000" i="27"/>
  <c r="V2373" i="27"/>
  <c r="AA2373" i="27" s="1"/>
  <c r="V2341" i="27"/>
  <c r="V4599" i="27"/>
  <c r="V5141" i="27"/>
  <c r="V1378" i="27"/>
  <c r="V2793" i="27"/>
  <c r="V1497" i="27"/>
  <c r="V3551" i="27"/>
  <c r="AB3551" i="27" s="1"/>
  <c r="V3416" i="27"/>
  <c r="AA3416" i="27" s="1"/>
  <c r="V3317" i="27"/>
  <c r="V3292" i="27"/>
  <c r="AA3292" i="27" s="1"/>
  <c r="V2180" i="27"/>
  <c r="V2942" i="27"/>
  <c r="V6013" i="27"/>
  <c r="V6412" i="27"/>
  <c r="AA6412" i="27" s="1"/>
  <c r="V6481" i="27"/>
  <c r="AA6481" i="27" s="1"/>
  <c r="V5881" i="27"/>
  <c r="V6180" i="27"/>
  <c r="AA6180" i="27" s="1"/>
  <c r="V5970" i="27"/>
  <c r="AA5970" i="27" s="1"/>
  <c r="V6261" i="27"/>
  <c r="V5547" i="27"/>
  <c r="V5561" i="27"/>
  <c r="V6151" i="27"/>
  <c r="AA6151" i="27" s="1"/>
  <c r="V6212" i="27"/>
  <c r="V6178" i="27"/>
  <c r="AA6178" i="27" s="1"/>
  <c r="V5124" i="27"/>
  <c r="V5871" i="27"/>
  <c r="V5576" i="27"/>
  <c r="V5441" i="27"/>
  <c r="AA5441" i="27" s="1"/>
  <c r="V5977" i="27"/>
  <c r="AA5977" i="27" s="1"/>
  <c r="V6487" i="27"/>
  <c r="V6365" i="27"/>
  <c r="AA6365" i="27" s="1"/>
  <c r="V5664" i="27"/>
  <c r="V6220" i="27"/>
  <c r="V5365" i="27"/>
  <c r="V5371" i="27"/>
  <c r="V5592" i="27"/>
  <c r="AA5592" i="27" s="1"/>
  <c r="V5091" i="27"/>
  <c r="V6456" i="27"/>
  <c r="AA6456" i="27" s="1"/>
  <c r="V5954" i="27"/>
  <c r="V4553" i="27"/>
  <c r="V6118" i="27"/>
  <c r="V4728" i="27"/>
  <c r="V6270" i="27"/>
  <c r="AA6270" i="27" s="1"/>
  <c r="V4717" i="27"/>
  <c r="V5770" i="27"/>
  <c r="AA5770" i="27" s="1"/>
  <c r="V5401" i="27"/>
  <c r="V6144" i="27"/>
  <c r="V6441" i="27"/>
  <c r="AA6441" i="27" s="1"/>
  <c r="V4465" i="27"/>
  <c r="V4670" i="27"/>
  <c r="V5761" i="27"/>
  <c r="AA5761" i="27" s="1"/>
  <c r="V6048" i="27"/>
  <c r="V5473" i="27"/>
  <c r="AA5473" i="27" s="1"/>
  <c r="V6320" i="27"/>
  <c r="V4738" i="27"/>
  <c r="V5815" i="27"/>
  <c r="AA5815" i="27" s="1"/>
  <c r="V6136" i="27"/>
  <c r="AA6136" i="27" s="1"/>
  <c r="V5736" i="27"/>
  <c r="AA5736" i="27" s="1"/>
  <c r="V5835" i="27"/>
  <c r="V4436" i="27"/>
  <c r="AA4436" i="27" s="1"/>
  <c r="V4961" i="27"/>
  <c r="V5838" i="27"/>
  <c r="AA5838" i="27" s="1"/>
  <c r="V5926" i="27"/>
  <c r="V5792" i="27"/>
  <c r="V5771" i="27"/>
  <c r="AA5771" i="27" s="1"/>
  <c r="V5666" i="27"/>
  <c r="V6275" i="27"/>
  <c r="V5484" i="27"/>
  <c r="AA5484" i="27" s="1"/>
  <c r="V5787" i="27"/>
  <c r="AA5787" i="27" s="1"/>
  <c r="V5587" i="27"/>
  <c r="V6312" i="27"/>
  <c r="V5448" i="27"/>
  <c r="AA5448" i="27" s="1"/>
  <c r="V6338" i="27"/>
  <c r="V6499" i="27"/>
  <c r="AA6499" i="27" s="1"/>
  <c r="V5805" i="27"/>
  <c r="AA5805" i="27" s="1"/>
  <c r="V4753" i="27"/>
  <c r="AA4753" i="27" s="1"/>
  <c r="V5385" i="27"/>
  <c r="AA5385" i="27" s="1"/>
  <c r="V6063" i="27"/>
  <c r="V5845" i="27"/>
  <c r="V5742" i="27"/>
  <c r="V5557" i="27"/>
  <c r="AA5557" i="27" s="1"/>
  <c r="V6325" i="27"/>
  <c r="AA6325" i="27" s="1"/>
  <c r="V5995" i="27"/>
  <c r="V5696" i="27"/>
  <c r="AA5696" i="27" s="1"/>
  <c r="V6457" i="27"/>
  <c r="AA6457" i="27" s="1"/>
  <c r="V6181" i="27"/>
  <c r="V5442" i="27"/>
  <c r="V6355" i="27"/>
  <c r="V6284" i="27"/>
  <c r="AA6284" i="27" s="1"/>
  <c r="V6110" i="27"/>
  <c r="V6344" i="27"/>
  <c r="V6240" i="27"/>
  <c r="AA6240" i="27" s="1"/>
  <c r="V6400" i="27"/>
  <c r="AA6400" i="27" s="1"/>
  <c r="V6382" i="27"/>
  <c r="AA6382" i="27" s="1"/>
  <c r="V6397" i="27"/>
  <c r="V5713" i="27"/>
  <c r="V5997" i="27"/>
  <c r="V5372" i="27"/>
  <c r="AA5372" i="27" s="1"/>
  <c r="V5321" i="27"/>
  <c r="V5446" i="27"/>
  <c r="AA5446" i="27" s="1"/>
  <c r="V6449" i="27"/>
  <c r="AA6449" i="27" s="1"/>
  <c r="V5615" i="27"/>
  <c r="V6337" i="27"/>
  <c r="V5628" i="27"/>
  <c r="V5802" i="27"/>
  <c r="AA5802" i="27" s="1"/>
  <c r="V6289" i="27"/>
  <c r="V6399" i="27"/>
  <c r="AB6399" i="27" s="1"/>
  <c r="V5292" i="27"/>
  <c r="V6466" i="27"/>
  <c r="AA6466" i="27" s="1"/>
  <c r="V5517" i="27"/>
  <c r="V5249" i="27"/>
  <c r="V6202" i="27"/>
  <c r="V4619" i="27"/>
  <c r="AA4619" i="27" s="1"/>
  <c r="V5949" i="27"/>
  <c r="V6149" i="27"/>
  <c r="AA6149" i="27" s="1"/>
  <c r="V6435" i="27"/>
  <c r="V4380" i="27"/>
  <c r="V6438" i="27"/>
  <c r="AA6438" i="27" s="1"/>
  <c r="V6292" i="27"/>
  <c r="AA6292" i="27" s="1"/>
  <c r="V5502" i="27"/>
  <c r="AA5502" i="27" s="1"/>
  <c r="V5683" i="27"/>
  <c r="V5357" i="27"/>
  <c r="V6021" i="27"/>
  <c r="V6179" i="27"/>
  <c r="V5572" i="27"/>
  <c r="AA5572" i="27" s="1"/>
  <c r="V5987" i="27"/>
  <c r="V5374" i="27"/>
  <c r="V4871" i="27"/>
  <c r="AA4871" i="27" s="1"/>
  <c r="V4328" i="27"/>
  <c r="AA4328" i="27" s="1"/>
  <c r="V5280" i="27"/>
  <c r="AA5280" i="27" s="1"/>
  <c r="V5631" i="27"/>
  <c r="AA5631" i="27" s="1"/>
  <c r="V4793" i="27"/>
  <c r="V5197" i="27"/>
  <c r="V4468" i="27"/>
  <c r="V5382" i="27"/>
  <c r="V4835" i="27"/>
  <c r="V5839" i="27"/>
  <c r="AA5839" i="27" s="1"/>
  <c r="V4512" i="27"/>
  <c r="V4452" i="27"/>
  <c r="V4293" i="27"/>
  <c r="AA4293" i="27" s="1"/>
  <c r="V4994" i="27"/>
  <c r="AA4994" i="27" s="1"/>
  <c r="V4586" i="27"/>
  <c r="V4813" i="27"/>
  <c r="V4695" i="27"/>
  <c r="AA4695" i="27" s="1"/>
  <c r="V4780" i="27"/>
  <c r="V4237" i="27"/>
  <c r="V4124" i="27"/>
  <c r="AA4124" i="27" s="1"/>
  <c r="V3003" i="27"/>
  <c r="V4241" i="27"/>
  <c r="AA4241" i="27" s="1"/>
  <c r="V4023" i="27"/>
  <c r="V3546" i="27"/>
  <c r="V4226" i="27"/>
  <c r="V3424" i="27"/>
  <c r="V3540" i="27"/>
  <c r="V3677" i="27"/>
  <c r="V3946" i="27"/>
  <c r="V4486" i="27"/>
  <c r="V3049" i="27"/>
  <c r="V4253" i="27"/>
  <c r="AA4253" i="27" s="1"/>
  <c r="V3717" i="27"/>
  <c r="V4052" i="27"/>
  <c r="V4389" i="27"/>
  <c r="AA4389" i="27" s="1"/>
  <c r="V3023" i="27"/>
  <c r="V4275" i="27"/>
  <c r="V3864" i="27"/>
  <c r="V4096" i="27"/>
  <c r="AA4096" i="27" s="1"/>
  <c r="V5102" i="27"/>
  <c r="V4390" i="27"/>
  <c r="V4589" i="27"/>
  <c r="AA4589" i="27" s="1"/>
  <c r="V3414" i="27"/>
  <c r="V5566" i="27"/>
  <c r="V4118" i="27"/>
  <c r="AA4118" i="27" s="1"/>
  <c r="V4489" i="27"/>
  <c r="V3664" i="27"/>
  <c r="V4114" i="27"/>
  <c r="V3802" i="27"/>
  <c r="V5094" i="27"/>
  <c r="V4340" i="27"/>
  <c r="V3147" i="27"/>
  <c r="V4737" i="27"/>
  <c r="V4595" i="27"/>
  <c r="AA4595" i="27" s="1"/>
  <c r="V4006" i="27"/>
  <c r="V3782" i="27"/>
  <c r="V3536" i="27"/>
  <c r="V4161" i="27"/>
  <c r="V5027" i="27"/>
  <c r="V3529" i="27"/>
  <c r="V4646" i="27"/>
  <c r="V5355" i="27"/>
  <c r="AA5355" i="27" s="1"/>
  <c r="V3861" i="27"/>
  <c r="V3576" i="27"/>
  <c r="AA3576" i="27" s="1"/>
  <c r="V3450" i="27"/>
  <c r="V3701" i="27"/>
  <c r="V4182" i="27"/>
  <c r="V1002" i="27"/>
  <c r="V2957" i="27"/>
  <c r="V4039" i="27"/>
  <c r="V3630" i="27"/>
  <c r="V4419" i="27"/>
  <c r="V3148" i="27"/>
  <c r="V1687" i="27"/>
  <c r="V4422" i="27"/>
  <c r="AB4422" i="27" s="1"/>
  <c r="V3386" i="27"/>
  <c r="AA3386" i="27" s="1"/>
  <c r="V5212" i="27"/>
  <c r="V3184" i="27"/>
  <c r="AA3184" i="27" s="1"/>
  <c r="V3961" i="27"/>
  <c r="V3880" i="27"/>
  <c r="AA3880" i="27" s="1"/>
  <c r="V3380" i="27"/>
  <c r="AA3380" i="27" s="1"/>
  <c r="V3924" i="27"/>
  <c r="AA3924" i="27" s="1"/>
  <c r="V3105" i="27"/>
  <c r="V3505" i="27"/>
  <c r="AA3505" i="27" s="1"/>
  <c r="V3295" i="27"/>
  <c r="AA3295" i="27" s="1"/>
  <c r="V2673" i="27"/>
  <c r="V3122" i="27"/>
  <c r="V4770" i="27"/>
  <c r="AA4770" i="27" s="1"/>
  <c r="V5005" i="27"/>
  <c r="V3745" i="27"/>
  <c r="V3863" i="27"/>
  <c r="AA3863" i="27" s="1"/>
  <c r="V4167" i="27"/>
  <c r="V3987" i="27"/>
  <c r="V3107" i="27"/>
  <c r="V3343" i="27"/>
  <c r="AA3343" i="27" s="1"/>
  <c r="V1250" i="27"/>
  <c r="V3276" i="27"/>
  <c r="AA3276" i="27" s="1"/>
  <c r="V2381" i="27"/>
  <c r="V2225" i="27"/>
  <c r="V2502" i="27"/>
  <c r="AB2502" i="27" s="1"/>
  <c r="V3454" i="27"/>
  <c r="V2098" i="27"/>
  <c r="V2901" i="27"/>
  <c r="AA2901" i="27" s="1"/>
  <c r="V3271" i="27"/>
  <c r="AA3271" i="27" s="1"/>
  <c r="V3045" i="27"/>
  <c r="AA3045" i="27" s="1"/>
  <c r="V4193" i="27"/>
  <c r="V1669" i="27"/>
  <c r="V3203" i="27"/>
  <c r="V1926" i="27"/>
  <c r="V1853" i="27"/>
  <c r="V3599" i="27"/>
  <c r="V2771" i="27"/>
  <c r="AA2771" i="27" s="1"/>
  <c r="V2093" i="27"/>
  <c r="V3019" i="27"/>
  <c r="V4694" i="27"/>
  <c r="V3215" i="27"/>
  <c r="V2798" i="27"/>
  <c r="V1811" i="27"/>
  <c r="V2456" i="27"/>
  <c r="V2672" i="27"/>
  <c r="AA2672" i="27" s="1"/>
  <c r="V2740" i="27"/>
  <c r="V3928" i="27"/>
  <c r="V2491" i="27"/>
  <c r="V2136" i="27"/>
  <c r="V1983" i="27"/>
  <c r="V2192" i="27"/>
  <c r="V2380" i="27"/>
  <c r="V6467" i="27"/>
  <c r="V6182" i="27"/>
  <c r="V4943" i="27"/>
  <c r="V5804" i="27"/>
  <c r="V5316" i="27"/>
  <c r="AA5316" i="27" s="1"/>
  <c r="V6283" i="27"/>
  <c r="AA6283" i="27" s="1"/>
  <c r="V5130" i="27"/>
  <c r="V6141" i="27"/>
  <c r="AA6141" i="27" s="1"/>
  <c r="V5675" i="27"/>
  <c r="AA5675" i="27" s="1"/>
  <c r="V5416" i="27"/>
  <c r="AA5416" i="27" s="1"/>
  <c r="V5266" i="27"/>
  <c r="AA5266" i="27" s="1"/>
  <c r="V5833" i="27"/>
  <c r="V6188" i="27"/>
  <c r="V6389" i="27"/>
  <c r="AA6389" i="27" s="1"/>
  <c r="V5702" i="27"/>
  <c r="V6137" i="27"/>
  <c r="AA6137" i="27" s="1"/>
  <c r="V4932" i="27"/>
  <c r="AA4932" i="27" s="1"/>
  <c r="V5369" i="27"/>
  <c r="AA5369" i="27" s="1"/>
  <c r="V5324" i="27"/>
  <c r="AA5324" i="27" s="1"/>
  <c r="V5309" i="27"/>
  <c r="AA5309" i="27" s="1"/>
  <c r="V4315" i="27"/>
  <c r="V6455" i="27"/>
  <c r="AA6455" i="27" s="1"/>
  <c r="V5591" i="27"/>
  <c r="AA5591" i="27" s="1"/>
  <c r="V5030" i="27"/>
  <c r="AA5030" i="27" s="1"/>
  <c r="V5144" i="27"/>
  <c r="AA5144" i="27" s="1"/>
  <c r="V5814" i="27"/>
  <c r="AA5814" i="27" s="1"/>
  <c r="V5617" i="27"/>
  <c r="AA5617" i="27" s="1"/>
  <c r="V5283" i="27"/>
  <c r="V6362" i="27"/>
  <c r="V4977" i="27"/>
  <c r="AA4977" i="27" s="1"/>
  <c r="V5343" i="27"/>
  <c r="V6265" i="27"/>
  <c r="V5020" i="27"/>
  <c r="V5678" i="27"/>
  <c r="AA5678" i="27" s="1"/>
  <c r="V5334" i="27"/>
  <c r="AA5334" i="27" s="1"/>
  <c r="V4816" i="27"/>
  <c r="AA4816" i="27" s="1"/>
  <c r="V5634" i="27"/>
  <c r="V5155" i="27"/>
  <c r="AA5155" i="27" s="1"/>
  <c r="V6044" i="27"/>
  <c r="AA6044" i="27" s="1"/>
  <c r="V5267" i="27"/>
  <c r="V4959" i="27"/>
  <c r="V5799" i="27"/>
  <c r="V5017" i="27"/>
  <c r="AA5017" i="27" s="1"/>
  <c r="V5208" i="27"/>
  <c r="V4718" i="27"/>
  <c r="V6080" i="27"/>
  <c r="AA6080" i="27" s="1"/>
  <c r="V5344" i="27"/>
  <c r="AA5344" i="27" s="1"/>
  <c r="V5735" i="27"/>
  <c r="V4744" i="27"/>
  <c r="V5499" i="27"/>
  <c r="V5134" i="27"/>
  <c r="V5445" i="27"/>
  <c r="V5002" i="27"/>
  <c r="V5611" i="27"/>
  <c r="V4692" i="27"/>
  <c r="V4053" i="27"/>
  <c r="AB4053" i="27" s="1"/>
  <c r="V5559" i="27"/>
  <c r="V5140" i="27"/>
  <c r="V5612" i="27"/>
  <c r="AA5612" i="27" s="1"/>
  <c r="V5033" i="27"/>
  <c r="V4851" i="27"/>
  <c r="V5510" i="27"/>
  <c r="V5224" i="27"/>
  <c r="AA5224" i="27" s="1"/>
  <c r="V5210" i="27"/>
  <c r="V5238" i="27"/>
  <c r="AA5238" i="27" s="1"/>
  <c r="V3693" i="27"/>
  <c r="V5163" i="27"/>
  <c r="AB5163" i="27" s="1"/>
  <c r="V4789" i="27"/>
  <c r="AA4789" i="27" s="1"/>
  <c r="V6318" i="27"/>
  <c r="V5159" i="27"/>
  <c r="AA5159" i="27" s="1"/>
  <c r="V5550" i="27"/>
  <c r="V5668" i="27"/>
  <c r="AA5668" i="27" s="1"/>
  <c r="V5780" i="27"/>
  <c r="V4918" i="27"/>
  <c r="AA4918" i="27" s="1"/>
  <c r="V5227" i="27"/>
  <c r="AA5227" i="27" s="1"/>
  <c r="V4721" i="27"/>
  <c r="AA4721" i="27" s="1"/>
  <c r="V4561" i="27"/>
  <c r="V5578" i="27"/>
  <c r="V4685" i="27"/>
  <c r="V5255" i="27"/>
  <c r="V3568" i="27"/>
  <c r="V3368" i="27"/>
  <c r="V3185" i="27"/>
  <c r="AA3185" i="27" s="1"/>
  <c r="V5505" i="27"/>
  <c r="V4303" i="27"/>
  <c r="V4746" i="27"/>
  <c r="AA4746" i="27" s="1"/>
  <c r="V6158" i="27"/>
  <c r="V3759" i="27"/>
  <c r="AA3759" i="27" s="1"/>
  <c r="V3394" i="27"/>
  <c r="V5800" i="27"/>
  <c r="AA5800" i="27" s="1"/>
  <c r="V3992" i="27"/>
  <c r="AA3992" i="27" s="1"/>
  <c r="V3597" i="27"/>
  <c r="V5032" i="27"/>
  <c r="AB5032" i="27" s="1"/>
  <c r="V4785" i="27"/>
  <c r="V2787" i="27"/>
  <c r="V5016" i="27"/>
  <c r="V4402" i="27"/>
  <c r="V4410" i="27"/>
  <c r="V5042" i="27"/>
  <c r="V4111" i="27"/>
  <c r="V3081" i="27"/>
  <c r="V3977" i="27"/>
  <c r="AA3977" i="27" s="1"/>
  <c r="V3915" i="27"/>
  <c r="AA3915" i="27" s="1"/>
  <c r="V4834" i="27"/>
  <c r="V4437" i="27"/>
  <c r="AA4437" i="27" s="1"/>
  <c r="V4620" i="27"/>
  <c r="AA4620" i="27" s="1"/>
  <c r="V3699" i="27"/>
  <c r="AA3699" i="27" s="1"/>
  <c r="V4466" i="27"/>
  <c r="V4533" i="27"/>
  <c r="V3697" i="27"/>
  <c r="AA3697" i="27" s="1"/>
  <c r="V3548" i="27"/>
  <c r="V4497" i="27"/>
  <c r="V3208" i="27"/>
  <c r="AA3208" i="27" s="1"/>
  <c r="V4598" i="27"/>
  <c r="V2963" i="27"/>
  <c r="AA2963" i="27" s="1"/>
  <c r="V4285" i="27"/>
  <c r="V3321" i="27"/>
  <c r="V3419" i="27"/>
  <c r="V4290" i="27"/>
  <c r="V4652" i="27"/>
  <c r="AA4652" i="27" s="1"/>
  <c r="V3618" i="27"/>
  <c r="V4076" i="27"/>
  <c r="AA4076" i="27" s="1"/>
  <c r="V4005" i="27"/>
  <c r="V4381" i="27"/>
  <c r="V4302" i="27"/>
  <c r="AA4302" i="27" s="1"/>
  <c r="V4600" i="27"/>
  <c r="AA4600" i="27" s="1"/>
  <c r="V1696" i="27"/>
  <c r="V3299" i="27"/>
  <c r="V3256" i="27"/>
  <c r="V5239" i="27"/>
  <c r="V3223" i="27"/>
  <c r="V3983" i="27"/>
  <c r="V4273" i="27"/>
  <c r="V3335" i="27"/>
  <c r="AA3335" i="27" s="1"/>
  <c r="V860" i="27"/>
  <c r="V1588" i="27"/>
  <c r="V2396" i="27"/>
  <c r="V2409" i="27"/>
  <c r="AA2409" i="27" s="1"/>
  <c r="V367" i="27"/>
  <c r="V10" i="27"/>
  <c r="V1760" i="27"/>
  <c r="V1183" i="27"/>
  <c r="V564" i="27"/>
  <c r="V1190" i="27"/>
  <c r="V1091" i="27"/>
  <c r="V3377" i="27"/>
  <c r="V1381" i="27"/>
  <c r="V891" i="27"/>
  <c r="V822" i="27"/>
  <c r="V1980" i="27"/>
  <c r="V2013" i="27"/>
  <c r="V998" i="27"/>
  <c r="V306" i="27"/>
  <c r="O72" i="27"/>
  <c r="O740" i="27"/>
  <c r="V950" i="27"/>
  <c r="O175" i="27"/>
  <c r="V1116" i="27"/>
  <c r="V1223" i="27"/>
  <c r="AA1223" i="27" s="1"/>
  <c r="V289" i="27"/>
  <c r="O292" i="27"/>
  <c r="V1199" i="27"/>
  <c r="O589" i="27"/>
  <c r="O1414" i="27"/>
  <c r="V909" i="27"/>
  <c r="O158" i="27"/>
  <c r="V918" i="27"/>
  <c r="V188" i="27"/>
  <c r="AB188" i="27" s="1"/>
  <c r="V1042" i="27"/>
  <c r="O638" i="27"/>
  <c r="O1091" i="27"/>
  <c r="O1247" i="27"/>
  <c r="O193" i="27"/>
  <c r="O1678" i="27"/>
  <c r="V462" i="27"/>
  <c r="V19" i="27"/>
  <c r="O1297" i="27"/>
  <c r="V601" i="27"/>
  <c r="V397" i="27"/>
  <c r="O337" i="27"/>
  <c r="O48" i="27"/>
  <c r="O130" i="27"/>
  <c r="V785" i="27"/>
  <c r="AA785" i="27" s="1"/>
  <c r="V234" i="27"/>
  <c r="O820" i="27"/>
  <c r="V1054" i="27"/>
  <c r="O837" i="27"/>
  <c r="O858" i="27"/>
  <c r="V504" i="27"/>
  <c r="V240" i="27"/>
  <c r="O1320" i="27"/>
  <c r="O93" i="27"/>
  <c r="O221" i="27"/>
  <c r="O1044" i="27"/>
  <c r="O1021" i="27"/>
  <c r="O68" i="27"/>
  <c r="O684" i="27"/>
  <c r="O682" i="27"/>
  <c r="V4982" i="27"/>
  <c r="V6373" i="27"/>
  <c r="AA6373" i="27" s="1"/>
  <c r="V6111" i="27"/>
  <c r="V5153" i="27"/>
  <c r="V6043" i="27"/>
  <c r="AA6043" i="27" s="1"/>
  <c r="V5194" i="27"/>
  <c r="AA5194" i="27" s="1"/>
  <c r="V6332" i="27"/>
  <c r="V5901" i="27"/>
  <c r="AA5901" i="27" s="1"/>
  <c r="V4954" i="27"/>
  <c r="AA4954" i="27" s="1"/>
  <c r="V5411" i="27"/>
  <c r="AA5411" i="27" s="1"/>
  <c r="V5482" i="27"/>
  <c r="V5491" i="27"/>
  <c r="V6501" i="27"/>
  <c r="V5595" i="27"/>
  <c r="V5274" i="27"/>
  <c r="V4697" i="27"/>
  <c r="AA4697" i="27" s="1"/>
  <c r="V5383" i="27"/>
  <c r="V4838" i="27"/>
  <c r="AA4838" i="27" s="1"/>
  <c r="V5645" i="27"/>
  <c r="V5636" i="27"/>
  <c r="V4840" i="27"/>
  <c r="AA4840" i="27" s="1"/>
  <c r="V5479" i="27"/>
  <c r="V5707" i="27"/>
  <c r="AA5707" i="27" s="1"/>
  <c r="V4493" i="27"/>
  <c r="AA4493" i="27" s="1"/>
  <c r="V5599" i="27"/>
  <c r="AA5599" i="27" s="1"/>
  <c r="V4481" i="27"/>
  <c r="V4492" i="27"/>
  <c r="V4803" i="27"/>
  <c r="V5659" i="27"/>
  <c r="AB5659" i="27" s="1"/>
  <c r="V4874" i="27"/>
  <c r="AA4874" i="27" s="1"/>
  <c r="V5346" i="27"/>
  <c r="V5519" i="27"/>
  <c r="AA5519" i="27" s="1"/>
  <c r="V5183" i="27"/>
  <c r="V4297" i="27"/>
  <c r="V4535" i="27"/>
  <c r="V4219" i="27"/>
  <c r="V4540" i="27"/>
  <c r="V4450" i="27"/>
  <c r="V5483" i="27"/>
  <c r="V3976" i="27"/>
  <c r="V4802" i="27"/>
  <c r="AA4802" i="27" s="1"/>
  <c r="V4265" i="27"/>
  <c r="V4566" i="27"/>
  <c r="V4324" i="27"/>
  <c r="AA4324" i="27" s="1"/>
  <c r="V3943" i="27"/>
  <c r="AA3943" i="27" s="1"/>
  <c r="V3914" i="27"/>
  <c r="V5577" i="27"/>
  <c r="AA5577" i="27" s="1"/>
  <c r="V4482" i="27"/>
  <c r="V5370" i="27"/>
  <c r="AA5370" i="27" s="1"/>
  <c r="V6299" i="27"/>
  <c r="V5579" i="27"/>
  <c r="V5373" i="27"/>
  <c r="AA5373" i="27" s="1"/>
  <c r="V3965" i="27"/>
  <c r="V6480" i="27"/>
  <c r="V4880" i="27"/>
  <c r="V4358" i="27"/>
  <c r="V5463" i="27"/>
  <c r="V4911" i="27"/>
  <c r="V5269" i="27"/>
  <c r="V5730" i="27"/>
  <c r="V2912" i="27"/>
  <c r="V5308" i="27"/>
  <c r="V4455" i="27"/>
  <c r="V4546" i="27"/>
  <c r="AA4546" i="27" s="1"/>
  <c r="V3355" i="27"/>
  <c r="AA3355" i="27" s="1"/>
  <c r="V4162" i="27"/>
  <c r="AA4162" i="27" s="1"/>
  <c r="V4002" i="27"/>
  <c r="AA4002" i="27" s="1"/>
  <c r="V4135" i="27"/>
  <c r="V4755" i="27"/>
  <c r="AA4755" i="27" s="1"/>
  <c r="V3721" i="27"/>
  <c r="V3613" i="27"/>
  <c r="V3637" i="27"/>
  <c r="AA3637" i="27" s="1"/>
  <c r="V3475" i="27"/>
  <c r="AA3475" i="27" s="1"/>
  <c r="V3962" i="27"/>
  <c r="AA3962" i="27" s="1"/>
  <c r="V4138" i="27"/>
  <c r="AA4138" i="27" s="1"/>
  <c r="V3082" i="27"/>
  <c r="V5514" i="27"/>
  <c r="AA5514" i="27" s="1"/>
  <c r="V3900" i="27"/>
  <c r="V3926" i="27"/>
  <c r="V3838" i="27"/>
  <c r="AA3838" i="27" s="1"/>
  <c r="V3446" i="27"/>
  <c r="V5312" i="27"/>
  <c r="V4539" i="27"/>
  <c r="V4125" i="27"/>
  <c r="V3930" i="27"/>
  <c r="AA3930" i="27" s="1"/>
  <c r="V4870" i="27"/>
  <c r="AA4870" i="27" s="1"/>
  <c r="V3572" i="27"/>
  <c r="V3680" i="27"/>
  <c r="V3595" i="27"/>
  <c r="AA3595" i="27" s="1"/>
  <c r="V3970" i="27"/>
  <c r="V4823" i="27"/>
  <c r="V3352" i="27"/>
  <c r="AA3352" i="27" s="1"/>
  <c r="V3306" i="27"/>
  <c r="V4956" i="27"/>
  <c r="V4115" i="27"/>
  <c r="AA4115" i="27" s="1"/>
  <c r="V3650" i="27"/>
  <c r="V4628" i="27"/>
  <c r="AA4628" i="27" s="1"/>
  <c r="V3646" i="27"/>
  <c r="V2667" i="27"/>
  <c r="V2128" i="27"/>
  <c r="V2617" i="27"/>
  <c r="V3585" i="27"/>
  <c r="AA3585" i="27" s="1"/>
  <c r="V1989" i="27"/>
  <c r="V2752" i="27"/>
  <c r="V3806" i="27"/>
  <c r="AB3806" i="27" s="1"/>
  <c r="V3925" i="27"/>
  <c r="AA3925" i="27" s="1"/>
  <c r="V3499" i="27"/>
  <c r="AA3499" i="27" s="1"/>
  <c r="V3010" i="27"/>
  <c r="V2691" i="27"/>
  <c r="V3248" i="27"/>
  <c r="V5257" i="27"/>
  <c r="V6007" i="27"/>
  <c r="V6474" i="27"/>
  <c r="V6419" i="27"/>
  <c r="V6247" i="27"/>
  <c r="AB6247" i="27" s="1"/>
  <c r="V5694" i="27"/>
  <c r="V5957" i="27"/>
  <c r="AA5957" i="27" s="1"/>
  <c r="V6462" i="27"/>
  <c r="AA6462" i="27" s="1"/>
  <c r="V6041" i="27"/>
  <c r="V6244" i="27"/>
  <c r="V6223" i="27"/>
  <c r="V5808" i="27"/>
  <c r="V6016" i="27"/>
  <c r="V5438" i="27"/>
  <c r="V6176" i="27"/>
  <c r="AA6176" i="27" s="1"/>
  <c r="V6293" i="27"/>
  <c r="AA6293" i="27" s="1"/>
  <c r="V5966" i="27"/>
  <c r="V4552" i="27"/>
  <c r="V5391" i="27"/>
  <c r="AA5391" i="27" s="1"/>
  <c r="V5892" i="27"/>
  <c r="AA5892" i="27" s="1"/>
  <c r="V6237" i="27"/>
  <c r="AA6237" i="27" s="1"/>
  <c r="V6221" i="27"/>
  <c r="AA6221" i="27" s="1"/>
  <c r="V5900" i="27"/>
  <c r="AA5900" i="27" s="1"/>
  <c r="V5893" i="27"/>
  <c r="V6224" i="27"/>
  <c r="V6140" i="27"/>
  <c r="V6429" i="27"/>
  <c r="V5417" i="27"/>
  <c r="V6057" i="27"/>
  <c r="V5856" i="27"/>
  <c r="AA5856" i="27" s="1"/>
  <c r="V6479" i="27"/>
  <c r="V5784" i="27"/>
  <c r="AA5784" i="27" s="1"/>
  <c r="V6017" i="27"/>
  <c r="V5852" i="27"/>
  <c r="V5518" i="27"/>
  <c r="V6150" i="27"/>
  <c r="V4941" i="27"/>
  <c r="V5524" i="27"/>
  <c r="AA5524" i="27" s="1"/>
  <c r="V4782" i="27"/>
  <c r="AA4782" i="27" s="1"/>
  <c r="V5133" i="27"/>
  <c r="AA5133" i="27" s="1"/>
  <c r="V5917" i="27"/>
  <c r="V5837" i="27"/>
  <c r="V4969" i="27"/>
  <c r="V5583" i="27"/>
  <c r="V4769" i="27"/>
  <c r="V6055" i="27"/>
  <c r="AA6055" i="27" s="1"/>
  <c r="V5616" i="27"/>
  <c r="AA5616" i="27" s="1"/>
  <c r="V6061" i="27"/>
  <c r="AA6061" i="27" s="1"/>
  <c r="V5546" i="27"/>
  <c r="V6078" i="27"/>
  <c r="AA6078" i="27" s="1"/>
  <c r="V6087" i="27"/>
  <c r="AA6087" i="27" s="1"/>
  <c r="V4356" i="27"/>
  <c r="V4702" i="27"/>
  <c r="V5180" i="27"/>
  <c r="V4926" i="27"/>
  <c r="V5449" i="27"/>
  <c r="V4645" i="27"/>
  <c r="V5978" i="27"/>
  <c r="AA5978" i="27" s="1"/>
  <c r="V4720" i="27"/>
  <c r="AA4720" i="27" s="1"/>
  <c r="V5883" i="27"/>
  <c r="AA5883" i="27" s="1"/>
  <c r="V5939" i="27"/>
  <c r="V4444" i="27"/>
  <c r="AA4444" i="27" s="1"/>
  <c r="V4974" i="27"/>
  <c r="V6370" i="27"/>
  <c r="AA6370" i="27" s="1"/>
  <c r="V5285" i="27"/>
  <c r="V4070" i="27"/>
  <c r="V4027" i="27"/>
  <c r="AA4027" i="27" s="1"/>
  <c r="V6300" i="27"/>
  <c r="AA6300" i="27" s="1"/>
  <c r="V4508" i="27"/>
  <c r="V4577" i="27"/>
  <c r="V5912" i="27"/>
  <c r="AA5912" i="27" s="1"/>
  <c r="V4100" i="27"/>
  <c r="AA4100" i="27" s="1"/>
  <c r="V4848" i="27"/>
  <c r="V4798" i="27"/>
  <c r="V4548" i="27"/>
  <c r="AA4548" i="27" s="1"/>
  <c r="V4849" i="27"/>
  <c r="AA4849" i="27" s="1"/>
  <c r="V4606" i="27"/>
  <c r="V5480" i="27"/>
  <c r="AA5480" i="27" s="1"/>
  <c r="V4741" i="27"/>
  <c r="V5040" i="27"/>
  <c r="V5404" i="27"/>
  <c r="V4364" i="27"/>
  <c r="V4462" i="27"/>
  <c r="V3565" i="27"/>
  <c r="V3919" i="27"/>
  <c r="AA3919" i="27" s="1"/>
  <c r="V5318" i="27"/>
  <c r="AA5318" i="27" s="1"/>
  <c r="V5801" i="27"/>
  <c r="AA5801" i="27" s="1"/>
  <c r="V5061" i="27"/>
  <c r="AA5061" i="27" s="1"/>
  <c r="V4902" i="27"/>
  <c r="V4560" i="27"/>
  <c r="V3923" i="27"/>
  <c r="V5487" i="27"/>
  <c r="V5207" i="27"/>
  <c r="V4511" i="27"/>
  <c r="AA4511" i="27" s="1"/>
  <c r="V4500" i="27"/>
  <c r="V5051" i="27"/>
  <c r="AA5051" i="27" s="1"/>
  <c r="V5156" i="27"/>
  <c r="AA5156" i="27" s="1"/>
  <c r="V2455" i="27"/>
  <c r="V4564" i="27"/>
  <c r="AA4564" i="27" s="1"/>
  <c r="V3679" i="27"/>
  <c r="AA3679" i="27" s="1"/>
  <c r="V4248" i="27"/>
  <c r="V2801" i="27"/>
  <c r="V5348" i="27"/>
  <c r="AA5348" i="27" s="1"/>
  <c r="V4225" i="27"/>
  <c r="V4261" i="27"/>
  <c r="V3119" i="27"/>
  <c r="V2601" i="27"/>
  <c r="V5392" i="27"/>
  <c r="AA5392" i="27" s="1"/>
  <c r="V4582" i="27"/>
  <c r="AA4582" i="27" s="1"/>
  <c r="V4858" i="27"/>
  <c r="V3879" i="27"/>
  <c r="V4868" i="27"/>
  <c r="V3026" i="27"/>
  <c r="V5028" i="27"/>
  <c r="V3896" i="27"/>
  <c r="AA3896" i="27" s="1"/>
  <c r="V3489" i="27"/>
  <c r="AA3489" i="27" s="1"/>
  <c r="V3625" i="27"/>
  <c r="AA3625" i="27" s="1"/>
  <c r="V2711" i="27"/>
  <c r="V3143" i="27"/>
  <c r="V4487" i="27"/>
  <c r="V4856" i="27"/>
  <c r="V3354" i="27"/>
  <c r="AA3354" i="27" s="1"/>
  <c r="V5606" i="27"/>
  <c r="V3577" i="27"/>
  <c r="V3180" i="27"/>
  <c r="V5064" i="27"/>
  <c r="AA5064" i="27" s="1"/>
  <c r="V3959" i="27"/>
  <c r="V3611" i="27"/>
  <c r="V3944" i="27"/>
  <c r="AA3944" i="27" s="1"/>
  <c r="V3584" i="27"/>
  <c r="V3954" i="27"/>
  <c r="AA3954" i="27" s="1"/>
  <c r="V3442" i="27"/>
  <c r="V4435" i="27"/>
  <c r="V4351" i="27"/>
  <c r="V4311" i="27"/>
  <c r="V4729" i="27"/>
  <c r="AA4729" i="27" s="1"/>
  <c r="V2965" i="27"/>
  <c r="V3626" i="27"/>
  <c r="V3748" i="27"/>
  <c r="AA3748" i="27" s="1"/>
  <c r="V2626" i="27"/>
  <c r="V3275" i="27"/>
  <c r="V4894" i="27"/>
  <c r="V3542" i="27"/>
  <c r="V4116" i="27"/>
  <c r="V3176" i="27"/>
  <c r="AA3176" i="27" s="1"/>
  <c r="V1828" i="27"/>
  <c r="V5122" i="27"/>
  <c r="V5542" i="27"/>
  <c r="AA5542" i="27" s="1"/>
  <c r="V4791" i="27"/>
  <c r="AA4791" i="27" s="1"/>
  <c r="V5047" i="27"/>
  <c r="V5393" i="27"/>
  <c r="V5785" i="27"/>
  <c r="AA5785" i="27" s="1"/>
  <c r="V4773" i="27"/>
  <c r="V5074" i="27"/>
  <c r="AA5074" i="27" s="1"/>
  <c r="V4279" i="27"/>
  <c r="V4587" i="27"/>
  <c r="V4931" i="27"/>
  <c r="AB4931" i="27" s="1"/>
  <c r="V5648" i="27"/>
  <c r="V4877" i="27"/>
  <c r="V4169" i="27"/>
  <c r="AA4169" i="27" s="1"/>
  <c r="V4714" i="27"/>
  <c r="V4319" i="27"/>
  <c r="AA4319" i="27" s="1"/>
  <c r="V5174" i="27"/>
  <c r="V3284" i="27"/>
  <c r="V5537" i="27"/>
  <c r="V4909" i="27"/>
  <c r="AA4909" i="27" s="1"/>
  <c r="V4881" i="27"/>
  <c r="V5000" i="27"/>
  <c r="V5109" i="27"/>
  <c r="V5339" i="27"/>
  <c r="V4406" i="27"/>
  <c r="V5656" i="27"/>
  <c r="AA5656" i="27" s="1"/>
  <c r="V4922" i="27"/>
  <c r="V5181" i="27"/>
  <c r="V6075" i="27"/>
  <c r="AA6075" i="27" s="1"/>
  <c r="V3580" i="27"/>
  <c r="AA3580" i="27" s="1"/>
  <c r="V5003" i="27"/>
  <c r="AA5003" i="27" s="1"/>
  <c r="V4089" i="27"/>
  <c r="AA4089" i="27" s="1"/>
  <c r="V3828" i="27"/>
  <c r="V4061" i="27"/>
  <c r="AA4061" i="27" s="1"/>
  <c r="V4296" i="27"/>
  <c r="V4355" i="27"/>
  <c r="AA4355" i="27" s="1"/>
  <c r="V4021" i="27"/>
  <c r="AA4021" i="27" s="1"/>
  <c r="V3678" i="27"/>
  <c r="V3190" i="27"/>
  <c r="V4999" i="27"/>
  <c r="AA4999" i="27" s="1"/>
  <c r="V4333" i="27"/>
  <c r="V4386" i="27"/>
  <c r="AA4386" i="27" s="1"/>
  <c r="V4591" i="27"/>
  <c r="V3818" i="27"/>
  <c r="AA3818" i="27" s="1"/>
  <c r="V4188" i="27"/>
  <c r="V3417" i="27"/>
  <c r="V4083" i="27"/>
  <c r="V4144" i="27"/>
  <c r="V3556" i="27"/>
  <c r="V4128" i="27"/>
  <c r="AA4128" i="27" s="1"/>
  <c r="V3457" i="27"/>
  <c r="V4054" i="27"/>
  <c r="AA4054" i="27" s="1"/>
  <c r="V4735" i="27"/>
  <c r="V3207" i="27"/>
  <c r="AA3207" i="27" s="1"/>
  <c r="V4008" i="27"/>
  <c r="V3715" i="27"/>
  <c r="V3649" i="27"/>
  <c r="V4712" i="27"/>
  <c r="V3991" i="27"/>
  <c r="AB3991" i="27" s="1"/>
  <c r="V4282" i="27"/>
  <c r="V4828" i="27"/>
  <c r="V3543" i="27"/>
  <c r="V3079" i="27"/>
  <c r="AA3079" i="27" s="1"/>
  <c r="V4913" i="27"/>
  <c r="V3986" i="27"/>
  <c r="V3927" i="27"/>
  <c r="AA3927" i="27" s="1"/>
  <c r="V4119" i="27"/>
  <c r="AA4119" i="27" s="1"/>
  <c r="V3887" i="27"/>
  <c r="V4795" i="27"/>
  <c r="V4603" i="27"/>
  <c r="AA4603" i="27" s="1"/>
  <c r="V4220" i="27"/>
  <c r="AA4220" i="27" s="1"/>
  <c r="V3951" i="27"/>
  <c r="V3882" i="27"/>
  <c r="V4152" i="27"/>
  <c r="V3437" i="27"/>
  <c r="V4255" i="27"/>
  <c r="V1834" i="27"/>
  <c r="V4484" i="27"/>
  <c r="V3719" i="27"/>
  <c r="AA3719" i="27" s="1"/>
  <c r="V1930" i="27"/>
  <c r="V2694" i="27"/>
  <c r="V3695" i="27"/>
  <c r="V4047" i="27"/>
  <c r="AA4047" i="27" s="1"/>
  <c r="V4016" i="27"/>
  <c r="V3720" i="27"/>
  <c r="V3504" i="27"/>
  <c r="V2569" i="27"/>
  <c r="V3793" i="27"/>
  <c r="V3304" i="27"/>
  <c r="V4757" i="27"/>
  <c r="AA4757" i="27" s="1"/>
  <c r="V3764" i="27"/>
  <c r="V3771" i="27"/>
  <c r="AA3771" i="27" s="1"/>
  <c r="V4886" i="27"/>
  <c r="AA4886" i="27" s="1"/>
  <c r="V3371" i="27"/>
  <c r="V3929" i="27"/>
  <c r="V3103" i="27"/>
  <c r="V1737" i="27"/>
  <c r="V3725" i="27"/>
  <c r="V4784" i="27"/>
  <c r="AB4784" i="27" s="1"/>
  <c r="V3788" i="27"/>
  <c r="V4775" i="27"/>
  <c r="V3752" i="27"/>
  <c r="V4383" i="27"/>
  <c r="V2674" i="27"/>
  <c r="V2640" i="27"/>
  <c r="AB2640" i="27" s="1"/>
  <c r="V3163" i="27"/>
  <c r="V1496" i="27"/>
  <c r="V3932" i="27"/>
  <c r="V2111" i="27"/>
  <c r="V2853" i="27"/>
  <c r="V2069" i="27"/>
  <c r="V3169" i="27"/>
  <c r="AA3169" i="27" s="1"/>
  <c r="V1894" i="27"/>
  <c r="AA1894" i="27" s="1"/>
  <c r="V1698" i="27"/>
  <c r="V3109" i="27"/>
  <c r="V2987" i="27"/>
  <c r="V2862" i="27"/>
  <c r="AA2862" i="27" s="1"/>
  <c r="V3188" i="27"/>
  <c r="V2498" i="27"/>
  <c r="V2239" i="27"/>
  <c r="V1649" i="27"/>
  <c r="V1528" i="27"/>
  <c r="V2739" i="27"/>
  <c r="V4036" i="27"/>
  <c r="V2017" i="27"/>
  <c r="V3174" i="27"/>
  <c r="V2407" i="27"/>
  <c r="V2486" i="27"/>
  <c r="V2599" i="27"/>
  <c r="AA2599" i="27" s="1"/>
  <c r="V3656" i="27"/>
  <c r="V2510" i="27"/>
  <c r="V1263" i="27"/>
  <c r="AA1263" i="27" s="1"/>
  <c r="V2526" i="27"/>
  <c r="V3362" i="27"/>
  <c r="AA3362" i="27" s="1"/>
  <c r="V2622" i="27"/>
  <c r="V3735" i="27"/>
  <c r="AA3735" i="27" s="1"/>
  <c r="V2386" i="27"/>
  <c r="V2716" i="27"/>
  <c r="V3038" i="27"/>
  <c r="V2991" i="27"/>
  <c r="V3610" i="27"/>
  <c r="AA3610" i="27" s="1"/>
  <c r="V4090" i="27"/>
  <c r="V2587" i="27"/>
  <c r="V1977" i="27"/>
  <c r="V2378" i="27"/>
  <c r="V2195" i="27"/>
  <c r="V3240" i="27"/>
  <c r="V699" i="27"/>
  <c r="V1537" i="27"/>
  <c r="AA1537" i="27" s="1"/>
  <c r="V1146" i="27"/>
  <c r="V1937" i="27"/>
  <c r="V1891" i="27"/>
  <c r="V1827" i="27"/>
  <c r="V1447" i="27"/>
  <c r="V6452" i="27"/>
  <c r="V6190" i="27"/>
  <c r="V6335" i="27"/>
  <c r="AA6335" i="27" s="1"/>
  <c r="V6453" i="27"/>
  <c r="V6128" i="27"/>
  <c r="V6502" i="27"/>
  <c r="AA6502" i="27" s="1"/>
  <c r="V5564" i="27"/>
  <c r="AA5564" i="27" s="1"/>
  <c r="V6207" i="27"/>
  <c r="V6333" i="27"/>
  <c r="AA6333" i="27" s="1"/>
  <c r="V6109" i="27"/>
  <c r="AA6109" i="27" s="1"/>
  <c r="V5757" i="27"/>
  <c r="V6076" i="27"/>
  <c r="V5774" i="27"/>
  <c r="AA5774" i="27" s="1"/>
  <c r="V6177" i="27"/>
  <c r="AA6177" i="27" s="1"/>
  <c r="V5751" i="27"/>
  <c r="V6444" i="27"/>
  <c r="AA6444" i="27" s="1"/>
  <c r="V5335" i="27"/>
  <c r="V5670" i="27"/>
  <c r="AB5670" i="27" s="1"/>
  <c r="V5848" i="27"/>
  <c r="V5501" i="27"/>
  <c r="AA5501" i="27" s="1"/>
  <c r="V5806" i="27"/>
  <c r="V6012" i="27"/>
  <c r="V5865" i="27"/>
  <c r="AA5865" i="27" s="1"/>
  <c r="V5553" i="27"/>
  <c r="V5818" i="27"/>
  <c r="AB5818" i="27" s="1"/>
  <c r="V6146" i="27"/>
  <c r="AA6146" i="27" s="1"/>
  <c r="V6331" i="27"/>
  <c r="V5810" i="27"/>
  <c r="V5875" i="27"/>
  <c r="V5261" i="27"/>
  <c r="AA5261" i="27" s="1"/>
  <c r="V6026" i="27"/>
  <c r="AA6026" i="27" s="1"/>
  <c r="V5199" i="27"/>
  <c r="V6475" i="27"/>
  <c r="V5786" i="27"/>
  <c r="V4556" i="27"/>
  <c r="V5360" i="27"/>
  <c r="V5655" i="27"/>
  <c r="V6103" i="27"/>
  <c r="V6242" i="27"/>
  <c r="V5740" i="27"/>
  <c r="V4472" i="27"/>
  <c r="V5320" i="27"/>
  <c r="V4583" i="27"/>
  <c r="V5253" i="27"/>
  <c r="V6352" i="27"/>
  <c r="V5638" i="27"/>
  <c r="AA5638" i="27" s="1"/>
  <c r="V4525" i="27"/>
  <c r="V5651" i="27"/>
  <c r="V5044" i="27"/>
  <c r="V5186" i="27"/>
  <c r="V5486" i="27"/>
  <c r="V5132" i="27"/>
  <c r="AA5132" i="27" s="1"/>
  <c r="V6040" i="27"/>
  <c r="V4429" i="27"/>
  <c r="AA4429" i="27" s="1"/>
  <c r="V5275" i="27"/>
  <c r="AA5275" i="27" s="1"/>
  <c r="V4852" i="27"/>
  <c r="V5004" i="27"/>
  <c r="AA5004" i="27" s="1"/>
  <c r="V5077" i="27"/>
  <c r="V5973" i="27"/>
  <c r="AA5973" i="27" s="1"/>
  <c r="V4663" i="27"/>
  <c r="AA4663" i="27" s="1"/>
  <c r="V5078" i="27"/>
  <c r="V6037" i="27"/>
  <c r="AA6037" i="27" s="1"/>
  <c r="V3696" i="27"/>
  <c r="V5206" i="27"/>
  <c r="V5114" i="27"/>
  <c r="AB5114" i="27" s="1"/>
  <c r="V5475" i="27"/>
  <c r="AA5475" i="27" s="1"/>
  <c r="V5065" i="27"/>
  <c r="AA5065" i="27" s="1"/>
  <c r="V4830" i="27"/>
  <c r="AB4830" i="27" s="1"/>
  <c r="V4889" i="27"/>
  <c r="AA4889" i="27" s="1"/>
  <c r="V3852" i="27"/>
  <c r="V5054" i="27"/>
  <c r="V4392" i="27"/>
  <c r="V4230" i="27"/>
  <c r="V4467" i="27"/>
  <c r="V5311" i="27"/>
  <c r="V5035" i="27"/>
  <c r="AA5035" i="27" s="1"/>
  <c r="V5412" i="27"/>
  <c r="V5352" i="27"/>
  <c r="V3673" i="27"/>
  <c r="AA3673" i="27" s="1"/>
  <c r="V4576" i="27"/>
  <c r="V6119" i="27"/>
  <c r="AA6119" i="27" s="1"/>
  <c r="V4675" i="27"/>
  <c r="V5584" i="27"/>
  <c r="AA5584" i="27" s="1"/>
  <c r="V5915" i="27"/>
  <c r="V4420" i="27"/>
  <c r="V5307" i="27"/>
  <c r="V5070" i="27"/>
  <c r="AA5070" i="27" s="1"/>
  <c r="V4578" i="27"/>
  <c r="V4542" i="27"/>
  <c r="V3884" i="27"/>
  <c r="V5376" i="27"/>
  <c r="V5231" i="27"/>
  <c r="V4727" i="27"/>
  <c r="V5540" i="27"/>
  <c r="V4069" i="27"/>
  <c r="AA4069" i="27" s="1"/>
  <c r="V6328" i="27"/>
  <c r="AA6328" i="27" s="1"/>
  <c r="V4731" i="27"/>
  <c r="V4010" i="27"/>
  <c r="V3300" i="27"/>
  <c r="AA3300" i="27" s="1"/>
  <c r="V5829" i="27"/>
  <c r="V3982" i="27"/>
  <c r="V3239" i="27"/>
  <c r="AA3239" i="27" s="1"/>
  <c r="V4132" i="27"/>
  <c r="V3844" i="27"/>
  <c r="V3527" i="27"/>
  <c r="AB3527" i="27" s="1"/>
  <c r="V3222" i="27"/>
  <c r="V5229" i="27"/>
  <c r="V3478" i="27"/>
  <c r="V3206" i="27"/>
  <c r="V4792" i="27"/>
  <c r="V4570" i="27"/>
  <c r="V3780" i="27"/>
  <c r="V3570" i="27"/>
  <c r="V3833" i="27"/>
  <c r="AA3833" i="27" s="1"/>
  <c r="V4559" i="27"/>
  <c r="V4271" i="27"/>
  <c r="V4611" i="27"/>
  <c r="V3823" i="27"/>
  <c r="V3723" i="27"/>
  <c r="V5263" i="27"/>
  <c r="V3629" i="27"/>
  <c r="V4395" i="27"/>
  <c r="V3612" i="27"/>
  <c r="V2375" i="27"/>
  <c r="AA2375" i="27" s="1"/>
  <c r="V4384" i="27"/>
  <c r="AA4384" i="27" s="1"/>
  <c r="V3166" i="27"/>
  <c r="V2753" i="27"/>
  <c r="V2875" i="27"/>
  <c r="V3942" i="27"/>
  <c r="V4309" i="27"/>
  <c r="V3776" i="27"/>
  <c r="V2514" i="27"/>
  <c r="V2591" i="27"/>
  <c r="V2988" i="27"/>
  <c r="AA2988" i="27" s="1"/>
  <c r="V3716" i="27"/>
  <c r="V3918" i="27"/>
  <c r="V3294" i="27"/>
  <c r="V3974" i="27"/>
  <c r="V4154" i="27"/>
  <c r="V3404" i="27"/>
  <c r="V4668" i="27"/>
  <c r="V3632" i="27"/>
  <c r="V1726" i="27"/>
  <c r="V3087" i="27"/>
  <c r="AA3087" i="27" s="1"/>
  <c r="V3790" i="27"/>
  <c r="V3488" i="27"/>
  <c r="V2344" i="27"/>
  <c r="V3379" i="27"/>
  <c r="V4424" i="27"/>
  <c r="V3128" i="27"/>
  <c r="V3547" i="27"/>
  <c r="V1867" i="27"/>
  <c r="V3385" i="27"/>
  <c r="AA3385" i="27" s="1"/>
  <c r="V1846" i="27"/>
  <c r="AA1846" i="27" s="1"/>
  <c r="V2785" i="27"/>
  <c r="V2620" i="27"/>
  <c r="V3093" i="27"/>
  <c r="AA3093" i="27" s="1"/>
  <c r="V4538" i="27"/>
  <c r="V3783" i="27"/>
  <c r="V2927" i="27"/>
  <c r="V3080" i="27"/>
  <c r="AB3080" i="27" s="1"/>
  <c r="V1164" i="27"/>
  <c r="V1755" i="27"/>
  <c r="V3583" i="27"/>
  <c r="V2155" i="27"/>
  <c r="V2984" i="27"/>
  <c r="V3153" i="27"/>
  <c r="V4398" i="27"/>
  <c r="V3685" i="27"/>
  <c r="V2002" i="27"/>
  <c r="AA2002" i="27" s="1"/>
  <c r="V2500" i="27"/>
  <c r="V2074" i="27"/>
  <c r="V1601" i="27"/>
  <c r="V3635" i="27"/>
  <c r="V3494" i="27"/>
  <c r="AA3494" i="27" s="1"/>
  <c r="V3356" i="27"/>
  <c r="V2186" i="27"/>
  <c r="V2027" i="27"/>
  <c r="V3113" i="27"/>
  <c r="V2779" i="27"/>
  <c r="V1731" i="27"/>
  <c r="AB1731" i="27" s="1"/>
  <c r="V2435" i="27"/>
  <c r="AA2435" i="27" s="1"/>
  <c r="V1882" i="27"/>
  <c r="V3168" i="27"/>
  <c r="AA3168" i="27" s="1"/>
  <c r="V902" i="27"/>
  <c r="V3053" i="27"/>
  <c r="V2477" i="27"/>
  <c r="V1655" i="27"/>
  <c r="V2807" i="27"/>
  <c r="V1723" i="27"/>
  <c r="V154" i="27"/>
  <c r="V181" i="27"/>
  <c r="V1044" i="27"/>
  <c r="V1626" i="27"/>
  <c r="V2735" i="27"/>
  <c r="V1108" i="27"/>
  <c r="AA1108" i="27" s="1"/>
  <c r="V556" i="27"/>
  <c r="V6264" i="27"/>
  <c r="V6161" i="27"/>
  <c r="V4347" i="27"/>
  <c r="AA4347" i="27" s="1"/>
  <c r="V5031" i="27"/>
  <c r="V5057" i="27"/>
  <c r="V4043" i="27"/>
  <c r="V5647" i="27"/>
  <c r="V5821" i="27"/>
  <c r="V4644" i="27"/>
  <c r="V3968" i="27"/>
  <c r="V5306" i="27"/>
  <c r="AA5306" i="27" s="1"/>
  <c r="V4980" i="27"/>
  <c r="AA4980" i="27" s="1"/>
  <c r="V3964" i="27"/>
  <c r="V6045" i="27"/>
  <c r="V5151" i="27"/>
  <c r="AA5151" i="27" s="1"/>
  <c r="V4391" i="27"/>
  <c r="V4990" i="27"/>
  <c r="V5146" i="27"/>
  <c r="V5123" i="27"/>
  <c r="AA5123" i="27" s="1"/>
  <c r="V4703" i="27"/>
  <c r="V4843" i="27"/>
  <c r="AA4843" i="27" s="1"/>
  <c r="V4748" i="27"/>
  <c r="V4192" i="27"/>
  <c r="V5986" i="27"/>
  <c r="V4903" i="27"/>
  <c r="V5460" i="27"/>
  <c r="V4049" i="27"/>
  <c r="V5934" i="27"/>
  <c r="AB5934" i="27" s="1"/>
  <c r="V4810" i="27"/>
  <c r="AA4810" i="27" s="1"/>
  <c r="V3901" i="27"/>
  <c r="V3133" i="27"/>
  <c r="V4726" i="27"/>
  <c r="V3566" i="27"/>
  <c r="AA3566" i="27" s="1"/>
  <c r="V3162" i="27"/>
  <c r="AA3162" i="27" s="1"/>
  <c r="V6153" i="27"/>
  <c r="AA6153" i="27" s="1"/>
  <c r="V4205" i="27"/>
  <c r="AA4205" i="27" s="1"/>
  <c r="V4009" i="27"/>
  <c r="AA4009" i="27" s="1"/>
  <c r="V6155" i="27"/>
  <c r="V3322" i="27"/>
  <c r="AA3322" i="27" s="1"/>
  <c r="V6187" i="27"/>
  <c r="V4256" i="27"/>
  <c r="V4372" i="27"/>
  <c r="V3366" i="27"/>
  <c r="V3464" i="27"/>
  <c r="V4294" i="27"/>
  <c r="AA4294" i="27" s="1"/>
  <c r="V4189" i="27"/>
  <c r="AA4189" i="27" s="1"/>
  <c r="V4236" i="27"/>
  <c r="AA4236" i="27" s="1"/>
  <c r="V2670" i="27"/>
  <c r="V3483" i="27"/>
  <c r="V3830" i="27"/>
  <c r="AA3830" i="27" s="1"/>
  <c r="V3796" i="27"/>
  <c r="AA3796" i="27" s="1"/>
  <c r="V4396" i="27"/>
  <c r="V4873" i="27"/>
  <c r="V4413" i="27"/>
  <c r="AA4413" i="27" s="1"/>
  <c r="V4191" i="27"/>
  <c r="V5544" i="27"/>
  <c r="AA5544" i="27" s="1"/>
  <c r="V4165" i="27"/>
  <c r="AA4165" i="27" s="1"/>
  <c r="V2453" i="27"/>
  <c r="V4801" i="27"/>
  <c r="AA4801" i="27" s="1"/>
  <c r="V4102" i="27"/>
  <c r="V4449" i="27"/>
  <c r="AA4449" i="27" s="1"/>
  <c r="V4574" i="27"/>
  <c r="V4412" i="27"/>
  <c r="V3460" i="27"/>
  <c r="V4474" i="27"/>
  <c r="V4004" i="27"/>
  <c r="AA4004" i="27" s="1"/>
  <c r="V1656" i="27"/>
  <c r="V2776" i="27"/>
  <c r="V5765" i="27"/>
  <c r="AA5765" i="27" s="1"/>
  <c r="V3787" i="27"/>
  <c r="V5023" i="27"/>
  <c r="V3798" i="27"/>
  <c r="AA3798" i="27" s="1"/>
  <c r="V3853" i="27"/>
  <c r="V3056" i="27"/>
  <c r="AA3056" i="27" s="1"/>
  <c r="V3658" i="27"/>
  <c r="AA3658" i="27" s="1"/>
  <c r="V2431" i="27"/>
  <c r="V3839" i="27"/>
  <c r="V4093" i="27"/>
  <c r="V3246" i="27"/>
  <c r="V3004" i="27"/>
  <c r="V3360" i="27"/>
  <c r="V3858" i="27"/>
  <c r="V2701" i="27"/>
  <c r="V3615" i="27"/>
  <c r="V3253" i="27"/>
  <c r="V3412" i="27"/>
  <c r="AA3412" i="27" s="1"/>
  <c r="V1107" i="27"/>
  <c r="V4480" i="27"/>
  <c r="AB4480" i="27" s="1"/>
  <c r="V3165" i="27"/>
  <c r="AA3165" i="27" s="1"/>
  <c r="V5347" i="27"/>
  <c r="AB5347" i="27" s="1"/>
  <c r="V4572" i="27"/>
  <c r="V4262" i="27"/>
  <c r="V5626" i="27"/>
  <c r="AA5626" i="27" s="1"/>
  <c r="V5081" i="27"/>
  <c r="V6116" i="27"/>
  <c r="AA6116" i="27" s="1"/>
  <c r="V5451" i="27"/>
  <c r="AA5451" i="27" s="1"/>
  <c r="V4953" i="27"/>
  <c r="AA4953" i="27" s="1"/>
  <c r="V6484" i="27"/>
  <c r="V6105" i="27"/>
  <c r="V4686" i="27"/>
  <c r="AA4686" i="27" s="1"/>
  <c r="V6081" i="27"/>
  <c r="AA6081" i="27" s="1"/>
  <c r="V5796" i="27"/>
  <c r="AA5796" i="27" s="1"/>
  <c r="V5126" i="27"/>
  <c r="AA5126" i="27" s="1"/>
  <c r="V6143" i="27"/>
  <c r="AA6143" i="27" s="1"/>
  <c r="V5734" i="27"/>
  <c r="V6386" i="27"/>
  <c r="AA6386" i="27" s="1"/>
  <c r="V4498" i="27"/>
  <c r="V4377" i="27"/>
  <c r="AA4377" i="27" s="1"/>
  <c r="V5929" i="27"/>
  <c r="V5969" i="27"/>
  <c r="V5600" i="27"/>
  <c r="V4609" i="27"/>
  <c r="AA4609" i="27" s="1"/>
  <c r="V5288" i="27"/>
  <c r="V4995" i="27"/>
  <c r="V4327" i="27"/>
  <c r="V6123" i="27"/>
  <c r="AA6123" i="27" s="1"/>
  <c r="V5630" i="27"/>
  <c r="AA5630" i="27" s="1"/>
  <c r="V5189" i="27"/>
  <c r="V4156" i="27"/>
  <c r="V5423" i="27"/>
  <c r="V4287" i="27"/>
  <c r="V4673" i="27"/>
  <c r="V5302" i="27"/>
  <c r="V5008" i="27"/>
  <c r="V5549" i="27"/>
  <c r="V4882" i="27"/>
  <c r="V4523" i="27"/>
  <c r="V4900" i="27"/>
  <c r="V5731" i="27"/>
  <c r="AA5731" i="27" s="1"/>
  <c r="V4678" i="27"/>
  <c r="AA4678" i="27" s="1"/>
  <c r="V4805" i="27"/>
  <c r="V4457" i="27"/>
  <c r="AA4457" i="27" s="1"/>
  <c r="V4963" i="27"/>
  <c r="V3643" i="27"/>
  <c r="V5310" i="27"/>
  <c r="AA5310" i="27" s="1"/>
  <c r="V4569" i="27"/>
  <c r="V5887" i="27"/>
  <c r="V4654" i="27"/>
  <c r="V5053" i="27"/>
  <c r="AA5053" i="27" s="1"/>
  <c r="V4434" i="27"/>
  <c r="AB4434" i="27" s="1"/>
  <c r="V5121" i="27"/>
  <c r="V5222" i="27"/>
  <c r="AA5222" i="27" s="1"/>
  <c r="V4602" i="27"/>
  <c r="AA4602" i="27" s="1"/>
  <c r="V4928" i="27"/>
  <c r="V5225" i="27"/>
  <c r="V5916" i="27"/>
  <c r="V4348" i="27"/>
  <c r="V3910" i="27"/>
  <c r="V3071" i="27"/>
  <c r="AA3071" i="27" s="1"/>
  <c r="V4716" i="27"/>
  <c r="V4314" i="27"/>
  <c r="AA4314" i="27" s="1"/>
  <c r="V3531" i="27"/>
  <c r="V5161" i="27"/>
  <c r="AA5161" i="27" s="1"/>
  <c r="V3737" i="27"/>
  <c r="AA3737" i="27" s="1"/>
  <c r="V3002" i="27"/>
  <c r="AA3002" i="27" s="1"/>
  <c r="V3199" i="27"/>
  <c r="V4551" i="27"/>
  <c r="V5178" i="27"/>
  <c r="AB5178" i="27" s="1"/>
  <c r="V4476" i="27"/>
  <c r="V4607" i="27"/>
  <c r="AB4607" i="27" s="1"/>
  <c r="V3100" i="27"/>
  <c r="V3399" i="27"/>
  <c r="V3462" i="27"/>
  <c r="AA3462" i="27" s="1"/>
  <c r="V4890" i="27"/>
  <c r="V4388" i="27"/>
  <c r="AA4388" i="27" s="1"/>
  <c r="V4025" i="27"/>
  <c r="AA4025" i="27" s="1"/>
  <c r="V3980" i="27"/>
  <c r="V4059" i="27"/>
  <c r="V4464" i="27"/>
  <c r="V4335" i="27"/>
  <c r="AA4335" i="27" s="1"/>
  <c r="V3667" i="27"/>
  <c r="V2937" i="27"/>
  <c r="AA2937" i="27" s="1"/>
  <c r="V4507" i="27"/>
  <c r="AA4507" i="27" s="1"/>
  <c r="V4239" i="27"/>
  <c r="V4171" i="27"/>
  <c r="V4949" i="27"/>
  <c r="V3674" i="27"/>
  <c r="V3361" i="27"/>
  <c r="AA3361" i="27" s="1"/>
  <c r="V3436" i="27"/>
  <c r="AA3436" i="27" s="1"/>
  <c r="V2850" i="27"/>
  <c r="V4615" i="27"/>
  <c r="V4073" i="27"/>
  <c r="AA4073" i="27" s="1"/>
  <c r="V4184" i="27"/>
  <c r="V4283" i="27"/>
  <c r="AA4283" i="27" s="1"/>
  <c r="V4098" i="27"/>
  <c r="AA4098" i="27" s="1"/>
  <c r="V4317" i="27"/>
  <c r="V3341" i="27"/>
  <c r="V3671" i="27"/>
  <c r="AA3671" i="27" s="1"/>
  <c r="V4831" i="27"/>
  <c r="V3897" i="27"/>
  <c r="AA3897" i="27" s="1"/>
  <c r="V4151" i="27"/>
  <c r="V5840" i="27"/>
  <c r="V1921" i="27"/>
  <c r="V2516" i="27"/>
  <c r="V3990" i="27"/>
  <c r="V3496" i="27"/>
  <c r="V3456" i="27"/>
  <c r="V3889" i="27"/>
  <c r="V4126" i="27"/>
  <c r="V4190" i="27"/>
  <c r="AB4190" i="27" s="1"/>
  <c r="V3638" i="27"/>
  <c r="V3511" i="27"/>
  <c r="V2866" i="27"/>
  <c r="AA2866" i="27" s="1"/>
  <c r="V3124" i="27"/>
  <c r="V3039" i="27"/>
  <c r="V3391" i="27"/>
  <c r="AA3391" i="27" s="1"/>
  <c r="V5381" i="27"/>
  <c r="V3800" i="27"/>
  <c r="AB3800" i="27" s="1"/>
  <c r="V4790" i="27"/>
  <c r="V4186" i="27"/>
  <c r="AA4186" i="27" s="1"/>
  <c r="V4821" i="27"/>
  <c r="V5930" i="27"/>
  <c r="V5182" i="27"/>
  <c r="V4743" i="27"/>
  <c r="V6006" i="27"/>
  <c r="V5090" i="27"/>
  <c r="AA5090" i="27" s="1"/>
  <c r="V5938" i="27"/>
  <c r="AA5938" i="27" s="1"/>
  <c r="V5940" i="27"/>
  <c r="AA5940" i="27" s="1"/>
  <c r="V4857" i="27"/>
  <c r="AA4857" i="27" s="1"/>
  <c r="V4057" i="27"/>
  <c r="AA4057" i="27" s="1"/>
  <c r="V4439" i="27"/>
  <c r="AA4439" i="27" s="1"/>
  <c r="V5684" i="27"/>
  <c r="V4213" i="27"/>
  <c r="V4448" i="27"/>
  <c r="V5467" i="27"/>
  <c r="AA5467" i="27" s="1"/>
  <c r="V5092" i="27"/>
  <c r="AA5092" i="27" s="1"/>
  <c r="V4989" i="27"/>
  <c r="V4681" i="27"/>
  <c r="AB4681" i="27" s="1"/>
  <c r="V5500" i="27"/>
  <c r="AA5500" i="27" s="1"/>
  <c r="V4884" i="27"/>
  <c r="V4565" i="27"/>
  <c r="AA4565" i="27" s="1"/>
  <c r="V4506" i="27"/>
  <c r="V4370" i="27"/>
  <c r="V5293" i="27"/>
  <c r="V4820" i="27"/>
  <c r="AA4820" i="27" s="1"/>
  <c r="V5169" i="27"/>
  <c r="V4505" i="27"/>
  <c r="V4558" i="27"/>
  <c r="AA4558" i="27" s="1"/>
  <c r="V4659" i="27"/>
  <c r="V5359" i="27"/>
  <c r="AB5359" i="27" s="1"/>
  <c r="V4865" i="27"/>
  <c r="V5067" i="27"/>
  <c r="V4322" i="27"/>
  <c r="V4641" i="27"/>
  <c r="V4032" i="27"/>
  <c r="V3279" i="27"/>
  <c r="AA3279" i="27" s="1"/>
  <c r="V3909" i="27"/>
  <c r="V2812" i="27"/>
  <c r="V4827" i="27"/>
  <c r="AA4827" i="27" s="1"/>
  <c r="V3770" i="27"/>
  <c r="V4382" i="27"/>
  <c r="AA4382" i="27" s="1"/>
  <c r="V2527" i="27"/>
  <c r="V4326" i="27"/>
  <c r="AA4326" i="27" s="1"/>
  <c r="V4172" i="27"/>
  <c r="AA4172" i="27" s="1"/>
  <c r="V3545" i="27"/>
  <c r="AA3545" i="27" s="1"/>
  <c r="V5103" i="27"/>
  <c r="V4078" i="27"/>
  <c r="V3326" i="27"/>
  <c r="V4258" i="27"/>
  <c r="AA4258" i="27" s="1"/>
  <c r="V3129" i="27"/>
  <c r="AB3129" i="27" s="1"/>
  <c r="V4266" i="27"/>
  <c r="V4307" i="27"/>
  <c r="V4502" i="27"/>
  <c r="AB4502" i="27" s="1"/>
  <c r="V4417" i="27"/>
  <c r="V3461" i="27"/>
  <c r="V4280" i="27"/>
  <c r="V4157" i="27"/>
  <c r="V4007" i="27"/>
  <c r="AB4007" i="27" s="1"/>
  <c r="V4288" i="27"/>
  <c r="V3862" i="27"/>
  <c r="AA3862" i="27" s="1"/>
  <c r="V3791" i="27"/>
  <c r="V5259" i="27"/>
  <c r="V1733" i="27"/>
  <c r="V3620" i="27"/>
  <c r="AA3620" i="27" s="1"/>
  <c r="V2206" i="27"/>
  <c r="AA2206" i="27" s="1"/>
  <c r="V3514" i="27"/>
  <c r="V2193" i="27"/>
  <c r="V1546" i="27"/>
  <c r="V3273" i="27"/>
  <c r="AA3273" i="27" s="1"/>
  <c r="V2918" i="27"/>
  <c r="V2661" i="27"/>
  <c r="V2607" i="27"/>
  <c r="V2554" i="27"/>
  <c r="AB2554" i="27" s="1"/>
  <c r="V2314" i="27"/>
  <c r="V2490" i="27"/>
  <c r="V2352" i="27"/>
  <c r="V2815" i="27"/>
  <c r="V2468" i="27"/>
  <c r="V3043" i="27"/>
  <c r="V2415" i="27"/>
  <c r="V2571" i="27"/>
  <c r="V2805" i="27"/>
  <c r="V3444" i="27"/>
  <c r="V3121" i="27"/>
  <c r="V2839" i="27"/>
  <c r="V864" i="27"/>
  <c r="AA864" i="27" s="1"/>
  <c r="V1427" i="27"/>
  <c r="V960" i="27"/>
  <c r="V2212" i="27"/>
  <c r="V1025" i="27"/>
  <c r="V615" i="27"/>
  <c r="V2684" i="27"/>
  <c r="AA2684" i="27" s="1"/>
  <c r="V2829" i="27"/>
  <c r="AB2829" i="27" s="1"/>
  <c r="V825" i="27"/>
  <c r="V2513" i="27"/>
  <c r="V3316" i="27"/>
  <c r="V2277" i="27"/>
  <c r="V1837" i="27"/>
  <c r="V1950" i="27"/>
  <c r="V4597" i="27"/>
  <c r="V4925" i="27"/>
  <c r="V5367" i="27"/>
  <c r="AA5367" i="27" s="1"/>
  <c r="V4650" i="27"/>
  <c r="V5465" i="27"/>
  <c r="V6130" i="27"/>
  <c r="V5437" i="27"/>
  <c r="AA5437" i="27" s="1"/>
  <c r="V4730" i="27"/>
  <c r="V4640" i="27"/>
  <c r="AA4640" i="27" s="1"/>
  <c r="V4787" i="27"/>
  <c r="V6096" i="27"/>
  <c r="V5914" i="27"/>
  <c r="V5290" i="27"/>
  <c r="V5478" i="27"/>
  <c r="V5428" i="27"/>
  <c r="V4636" i="27"/>
  <c r="V5069" i="27"/>
  <c r="V5014" i="27"/>
  <c r="V4153" i="27"/>
  <c r="V4622" i="27"/>
  <c r="AA4622" i="27" s="1"/>
  <c r="V4573" i="27"/>
  <c r="AA4573" i="27" s="1"/>
  <c r="V4292" i="27"/>
  <c r="V4416" i="27"/>
  <c r="AA4416" i="27" s="1"/>
  <c r="V5095" i="27"/>
  <c r="AA5095" i="27" s="1"/>
  <c r="V5066" i="27"/>
  <c r="V4588" i="27"/>
  <c r="V4860" i="27"/>
  <c r="AA4860" i="27" s="1"/>
  <c r="V4562" i="27"/>
  <c r="AA4562" i="27" s="1"/>
  <c r="V4960" i="27"/>
  <c r="AA4960" i="27" s="1"/>
  <c r="V4168" i="27"/>
  <c r="AA4168" i="27" s="1"/>
  <c r="V5607" i="27"/>
  <c r="V4972" i="27"/>
  <c r="AA4972" i="27" s="1"/>
  <c r="V5085" i="27"/>
  <c r="AA5085" i="27" s="1"/>
  <c r="V5958" i="27"/>
  <c r="V5388" i="27"/>
  <c r="V4277" i="27"/>
  <c r="V4488" i="27"/>
  <c r="V4761" i="27"/>
  <c r="V5768" i="27"/>
  <c r="V3938" i="27"/>
  <c r="V4415" i="27"/>
  <c r="AA4415" i="27" s="1"/>
  <c r="V3740" i="27"/>
  <c r="V4369" i="27"/>
  <c r="AA4369" i="27" s="1"/>
  <c r="V4527" i="27"/>
  <c r="V3405" i="27"/>
  <c r="AA3405" i="27" s="1"/>
  <c r="V3526" i="27"/>
  <c r="V4733" i="27"/>
  <c r="V4935" i="27"/>
  <c r="AA4935" i="27" s="1"/>
  <c r="V4471" i="27"/>
  <c r="V4368" i="27"/>
  <c r="AA4368" i="27" s="1"/>
  <c r="V4072" i="27"/>
  <c r="AA4072" i="27" s="1"/>
  <c r="V3068" i="27"/>
  <c r="AA3068" i="27" s="1"/>
  <c r="V4975" i="27"/>
  <c r="AA4975" i="27" s="1"/>
  <c r="V4438" i="27"/>
  <c r="AA4438" i="27" s="1"/>
  <c r="V3657" i="27"/>
  <c r="V4038" i="27"/>
  <c r="V3061" i="27"/>
  <c r="V4272" i="27"/>
  <c r="V3283" i="27"/>
  <c r="V3403" i="27"/>
  <c r="V5276" i="27"/>
  <c r="V4669" i="27"/>
  <c r="AA4669" i="27" s="1"/>
  <c r="V2507" i="27"/>
  <c r="V4491" i="27"/>
  <c r="V4608" i="27"/>
  <c r="V4033" i="27"/>
  <c r="V4594" i="27"/>
  <c r="V4232" i="27"/>
  <c r="V4796" i="27"/>
  <c r="V3769" i="27"/>
  <c r="AA3769" i="27" s="1"/>
  <c r="V3293" i="27"/>
  <c r="V3319" i="27"/>
  <c r="AA3319" i="27" s="1"/>
  <c r="V3433" i="27"/>
  <c r="V4224" i="27"/>
  <c r="AA4224" i="27" s="1"/>
  <c r="V3774" i="27"/>
  <c r="V4509" i="27"/>
  <c r="V2503" i="27"/>
  <c r="AA2503" i="27" s="1"/>
  <c r="V4809" i="27"/>
  <c r="AA4809" i="27" s="1"/>
  <c r="V5568" i="27"/>
  <c r="V4706" i="27"/>
  <c r="V6209" i="27"/>
  <c r="AA6209" i="27" s="1"/>
  <c r="V5279" i="27"/>
  <c r="V6476" i="27"/>
  <c r="AA6476" i="27" s="1"/>
  <c r="V5795" i="27"/>
  <c r="V5809" i="27"/>
  <c r="AA5809" i="27" s="1"/>
  <c r="V5214" i="27"/>
  <c r="V5682" i="27"/>
  <c r="V4658" i="27"/>
  <c r="V4996" i="27"/>
  <c r="AA4996" i="27" s="1"/>
  <c r="V5296" i="27"/>
  <c r="AA5296" i="27" s="1"/>
  <c r="V5390" i="27"/>
  <c r="V5981" i="27"/>
  <c r="V5816" i="27"/>
  <c r="AA5816" i="27" s="1"/>
  <c r="V5489" i="27"/>
  <c r="V6014" i="27"/>
  <c r="AA6014" i="27" s="1"/>
  <c r="V6052" i="27"/>
  <c r="V4749" i="27"/>
  <c r="AA4749" i="27" s="1"/>
  <c r="V4532" i="27"/>
  <c r="AA4532" i="27" s="1"/>
  <c r="V5831" i="27"/>
  <c r="V4752" i="27"/>
  <c r="AA4752" i="27" s="1"/>
  <c r="V4944" i="27"/>
  <c r="AA4944" i="27" s="1"/>
  <c r="V4832" i="27"/>
  <c r="V4965" i="27"/>
  <c r="V5976" i="27"/>
  <c r="V6046" i="27"/>
  <c r="V4914" i="27"/>
  <c r="V4067" i="27"/>
  <c r="V4938" i="27"/>
  <c r="V5100" i="27"/>
  <c r="AA5100" i="27" s="1"/>
  <c r="V4904" i="27"/>
  <c r="V5083" i="27"/>
  <c r="AB5083" i="27" s="1"/>
  <c r="V5618" i="27"/>
  <c r="V6423" i="27"/>
  <c r="AA6423" i="27" s="1"/>
  <c r="V4522" i="27"/>
  <c r="AA4522" i="27" s="1"/>
  <c r="V5366" i="27"/>
  <c r="V4923" i="27"/>
  <c r="V3817" i="27"/>
  <c r="V5378" i="27"/>
  <c r="AA5378" i="27" s="1"/>
  <c r="V4862" i="27"/>
  <c r="V4667" i="27"/>
  <c r="V5931" i="27"/>
  <c r="AA5931" i="27" s="1"/>
  <c r="V5415" i="27"/>
  <c r="AA5415" i="27" s="1"/>
  <c r="V5230" i="27"/>
  <c r="V4526" i="27"/>
  <c r="AA4526" i="27" s="1"/>
  <c r="V3409" i="27"/>
  <c r="AA3409" i="27" s="1"/>
  <c r="V5162" i="27"/>
  <c r="AA5162" i="27" s="1"/>
  <c r="V4362" i="27"/>
  <c r="AA4362" i="27" s="1"/>
  <c r="V5015" i="27"/>
  <c r="AA5015" i="27" s="1"/>
  <c r="V4423" i="27"/>
  <c r="AA4423" i="27" s="1"/>
  <c r="V4984" i="27"/>
  <c r="V3706" i="27"/>
  <c r="AB3706" i="27" s="1"/>
  <c r="V4758" i="27"/>
  <c r="AA4758" i="27" s="1"/>
  <c r="V6191" i="27"/>
  <c r="AA6191" i="27" s="1"/>
  <c r="V5202" i="27"/>
  <c r="V5173" i="27"/>
  <c r="V4520" i="27"/>
  <c r="V4339" i="27"/>
  <c r="V4082" i="27"/>
  <c r="V5459" i="27"/>
  <c r="AB5459" i="27" s="1"/>
  <c r="V5254" i="27"/>
  <c r="V3883" i="27"/>
  <c r="V3467" i="27"/>
  <c r="V3711" i="27"/>
  <c r="V4122" i="27"/>
  <c r="AA4122" i="27" s="1"/>
  <c r="V4185" i="27"/>
  <c r="AA4185" i="27" s="1"/>
  <c r="V3860" i="27"/>
  <c r="V4836" i="27"/>
  <c r="V4387" i="27"/>
  <c r="V4713" i="27"/>
  <c r="V3567" i="27"/>
  <c r="V4056" i="27"/>
  <c r="V3544" i="27"/>
  <c r="AA3544" i="27" s="1"/>
  <c r="V2532" i="27"/>
  <c r="AA2532" i="27" s="1"/>
  <c r="V3623" i="27"/>
  <c r="AA3623" i="27" s="1"/>
  <c r="V3522" i="27"/>
  <c r="V4754" i="27"/>
  <c r="V4537" i="27"/>
  <c r="AA4537" i="27" s="1"/>
  <c r="V4141" i="27"/>
  <c r="V4197" i="27"/>
  <c r="V3921" i="27"/>
  <c r="V5139" i="27"/>
  <c r="AA5139" i="27" s="1"/>
  <c r="V5034" i="27"/>
  <c r="AA5034" i="27" s="1"/>
  <c r="V4441" i="27"/>
  <c r="AA4441" i="27" s="1"/>
  <c r="V2982" i="27"/>
  <c r="V4788" i="27"/>
  <c r="V4459" i="27"/>
  <c r="AB4459" i="27" s="1"/>
  <c r="V4515" i="27"/>
  <c r="V5271" i="27"/>
  <c r="V4896" i="27"/>
  <c r="AA4896" i="27" s="1"/>
  <c r="V4700" i="27"/>
  <c r="V3955" i="27"/>
  <c r="V4020" i="27"/>
  <c r="AA4020" i="27" s="1"/>
  <c r="V4240" i="27"/>
  <c r="V3387" i="27"/>
  <c r="V5952" i="27"/>
  <c r="V4229" i="27"/>
  <c r="V3266" i="27"/>
  <c r="V3051" i="27"/>
  <c r="V4946" i="27"/>
  <c r="AA4946" i="27" s="1"/>
  <c r="V3751" i="27"/>
  <c r="V3989" i="27"/>
  <c r="V3558" i="27"/>
  <c r="V4300" i="27"/>
  <c r="V3902" i="27"/>
  <c r="AA3902" i="27" s="1"/>
  <c r="V3191" i="27"/>
  <c r="AA3191" i="27" s="1"/>
  <c r="V2698" i="27"/>
  <c r="V4414" i="27"/>
  <c r="AA4414" i="27" s="1"/>
  <c r="V4447" i="27"/>
  <c r="AA4447" i="27" s="1"/>
  <c r="V3452" i="27"/>
  <c r="AA3452" i="27" s="1"/>
  <c r="V4374" i="27"/>
  <c r="V3676" i="27"/>
  <c r="AB3676" i="27" s="1"/>
  <c r="V3052" i="27"/>
  <c r="V2750" i="27"/>
  <c r="AA2750" i="27" s="1"/>
  <c r="V1147" i="27"/>
  <c r="AB1147" i="27" s="1"/>
  <c r="V3439" i="27"/>
  <c r="V3200" i="27"/>
  <c r="V3714" i="27"/>
  <c r="AA3714" i="27" s="1"/>
  <c r="V3876" i="27"/>
  <c r="V3634" i="27"/>
  <c r="AB3634" i="27" s="1"/>
  <c r="V3561" i="27"/>
  <c r="V3689" i="27"/>
  <c r="AA3689" i="27" s="1"/>
  <c r="V1494" i="27"/>
  <c r="V3899" i="27"/>
  <c r="AA3899" i="27" s="1"/>
  <c r="V2573" i="27"/>
  <c r="V3731" i="27"/>
  <c r="V4075" i="27"/>
  <c r="V2856" i="27"/>
  <c r="V4013" i="27"/>
  <c r="AA4013" i="27" s="1"/>
  <c r="V6454" i="27"/>
  <c r="AA6454" i="27" s="1"/>
  <c r="V5305" i="27"/>
  <c r="V5867" i="27"/>
  <c r="V5329" i="27"/>
  <c r="V5594" i="27"/>
  <c r="AA5594" i="27" s="1"/>
  <c r="V6257" i="27"/>
  <c r="AA6257" i="27" s="1"/>
  <c r="V5846" i="27"/>
  <c r="V6065" i="27"/>
  <c r="AB6065" i="27" s="1"/>
  <c r="V6227" i="27"/>
  <c r="AA6227" i="27" s="1"/>
  <c r="V5649" i="27"/>
  <c r="V6213" i="27"/>
  <c r="V5783" i="27"/>
  <c r="V5726" i="27"/>
  <c r="AA5726" i="27" s="1"/>
  <c r="V5435" i="27"/>
  <c r="V4180" i="27"/>
  <c r="V5497" i="27"/>
  <c r="AA5497" i="27" s="1"/>
  <c r="V5431" i="27"/>
  <c r="AA5431" i="27" s="1"/>
  <c r="V5394" i="27"/>
  <c r="V5775" i="27"/>
  <c r="V4991" i="27"/>
  <c r="V5503" i="27"/>
  <c r="AA5503" i="27" s="1"/>
  <c r="V5447" i="27"/>
  <c r="AA5447" i="27" s="1"/>
  <c r="V5421" i="27"/>
  <c r="AA5421" i="27" s="1"/>
  <c r="V6351" i="27"/>
  <c r="AA6351" i="27" s="1"/>
  <c r="V4432" i="27"/>
  <c r="AA4432" i="27" s="1"/>
  <c r="V6200" i="27"/>
  <c r="V6126" i="27"/>
  <c r="AA6126" i="27" s="1"/>
  <c r="V5368" i="27"/>
  <c r="V5911" i="27"/>
  <c r="V5766" i="27"/>
  <c r="AA5766" i="27" s="1"/>
  <c r="V5278" i="27"/>
  <c r="AB5278" i="27" s="1"/>
  <c r="V5240" i="27"/>
  <c r="AA5240" i="27" s="1"/>
  <c r="V5395" i="27"/>
  <c r="AB5395" i="27" s="1"/>
  <c r="V6385" i="27"/>
  <c r="V5342" i="27"/>
  <c r="V5433" i="27"/>
  <c r="V5258" i="27"/>
  <c r="AA5258" i="27" s="1"/>
  <c r="V5516" i="27"/>
  <c r="AA5516" i="27" s="1"/>
  <c r="V4879" i="27"/>
  <c r="V5680" i="27"/>
  <c r="V6156" i="27"/>
  <c r="V5879" i="27"/>
  <c r="V4887" i="27"/>
  <c r="V5187" i="27"/>
  <c r="V6416" i="27"/>
  <c r="V4845" i="27"/>
  <c r="AA4845" i="27" s="1"/>
  <c r="V4762" i="27"/>
  <c r="AA4762" i="27" s="1"/>
  <c r="V4863" i="27"/>
  <c r="V5424" i="27"/>
  <c r="V4585" i="27"/>
  <c r="V5869" i="27"/>
  <c r="V4895" i="27"/>
  <c r="AA4895" i="27" s="1"/>
  <c r="V4575" i="27"/>
  <c r="V5223" i="27"/>
  <c r="V4710" i="27"/>
  <c r="AA4710" i="27" s="1"/>
  <c r="V4312" i="27"/>
  <c r="V3912" i="27"/>
  <c r="AA3912" i="27" s="1"/>
  <c r="V3431" i="27"/>
  <c r="V6232" i="27"/>
  <c r="V5398" i="27"/>
  <c r="AA5398" i="27" s="1"/>
  <c r="V4993" i="27"/>
  <c r="AA4993" i="27" s="1"/>
  <c r="V4971" i="27"/>
  <c r="V4647" i="27"/>
  <c r="AB4647" i="27" s="1"/>
  <c r="V5427" i="27"/>
  <c r="AA5427" i="27" s="1"/>
  <c r="V4494" i="27"/>
  <c r="AA4494" i="27" s="1"/>
  <c r="V4120" i="27"/>
  <c r="V4431" i="27"/>
  <c r="V3702" i="27"/>
  <c r="V4826" i="27"/>
  <c r="AA4826" i="27" s="1"/>
  <c r="V5494" i="27"/>
  <c r="V4063" i="27"/>
  <c r="AA4063" i="27" s="1"/>
  <c r="V4580" i="27"/>
  <c r="V4680" i="27"/>
  <c r="V3947" i="27"/>
  <c r="V3808" i="27"/>
  <c r="V4618" i="27"/>
  <c r="V3762" i="27"/>
  <c r="V3647" i="27"/>
  <c r="AA3647" i="27" s="1"/>
  <c r="V4543" i="27"/>
  <c r="AA4543" i="27" s="1"/>
  <c r="V4624" i="27"/>
  <c r="V3592" i="27"/>
  <c r="AA3592" i="27" s="1"/>
  <c r="V3996" i="27"/>
  <c r="V4861" i="27"/>
  <c r="V3969" i="27"/>
  <c r="AB3969" i="27" s="1"/>
  <c r="V3799" i="27"/>
  <c r="AA3799" i="27" s="1"/>
  <c r="V3710" i="27"/>
  <c r="V4399" i="27"/>
  <c r="V4044" i="27"/>
  <c r="AA4044" i="27" s="1"/>
  <c r="V4244" i="27"/>
  <c r="V3359" i="27"/>
  <c r="V3127" i="27"/>
  <c r="V5689" i="27"/>
  <c r="AA5689" i="27" s="1"/>
  <c r="V4981" i="27"/>
  <c r="AA4981" i="27" s="1"/>
  <c r="V4160" i="27"/>
  <c r="V4893" i="27"/>
  <c r="AA4893" i="27" s="1"/>
  <c r="V4409" i="27"/>
  <c r="V4112" i="27"/>
  <c r="AA4112" i="27" s="1"/>
  <c r="V3825" i="27"/>
  <c r="AA3825" i="27" s="1"/>
  <c r="V3995" i="27"/>
  <c r="AA3995" i="27" s="1"/>
  <c r="V4001" i="27"/>
  <c r="V3840" i="27"/>
  <c r="AA3840" i="27" s="1"/>
  <c r="V3396" i="27"/>
  <c r="AA3396" i="27" s="1"/>
  <c r="V4305" i="27"/>
  <c r="AA4305" i="27" s="1"/>
  <c r="V4094" i="27"/>
  <c r="V4557" i="27"/>
  <c r="V3503" i="27"/>
  <c r="AA3503" i="27" s="1"/>
  <c r="V5420" i="27"/>
  <c r="V2855" i="27"/>
  <c r="V3440" i="27"/>
  <c r="V3476" i="27"/>
  <c r="V3694" i="27"/>
  <c r="V3205" i="27"/>
  <c r="AA3205" i="27" s="1"/>
  <c r="V5872" i="27"/>
  <c r="AA5872" i="27" s="1"/>
  <c r="V3614" i="27"/>
  <c r="V4844" i="27"/>
  <c r="AA4844" i="27" s="1"/>
  <c r="V3498" i="27"/>
  <c r="V4123" i="27"/>
  <c r="AA4123" i="27" s="1"/>
  <c r="V4397" i="27"/>
  <c r="AA4397" i="27" s="1"/>
  <c r="V4107" i="27"/>
  <c r="V3539" i="27"/>
  <c r="V2845" i="27"/>
  <c r="V2778" i="27"/>
  <c r="V4361" i="27"/>
  <c r="AB4361" i="27" s="1"/>
  <c r="V3315" i="27"/>
  <c r="V3530" i="27"/>
  <c r="AA3530" i="27" s="1"/>
  <c r="V4534" i="27"/>
  <c r="V4031" i="27"/>
  <c r="V3984" i="27"/>
  <c r="V1671" i="27"/>
  <c r="V2821" i="27"/>
  <c r="V2142" i="27"/>
  <c r="AB2142" i="27" s="1"/>
  <c r="V4131" i="27"/>
  <c r="V3826" i="27"/>
  <c r="V3596" i="27"/>
  <c r="V4997" i="27"/>
  <c r="V3560" i="27"/>
  <c r="V3981" i="27"/>
  <c r="AA3981" i="27" s="1"/>
  <c r="V2650" i="27"/>
  <c r="V5052" i="27"/>
  <c r="AA5052" i="27" s="1"/>
  <c r="V4936" i="27"/>
  <c r="V6039" i="27"/>
  <c r="V5149" i="27"/>
  <c r="V5753" i="27"/>
  <c r="V5167" i="27"/>
  <c r="V4833" i="27"/>
  <c r="V6409" i="27"/>
  <c r="AA6409" i="27" s="1"/>
  <c r="V4917" i="27"/>
  <c r="V4768" i="27"/>
  <c r="AA4768" i="27" s="1"/>
  <c r="V5632" i="27"/>
  <c r="V4933" i="27"/>
  <c r="V4421" i="27"/>
  <c r="V6471" i="27"/>
  <c r="V6067" i="27"/>
  <c r="AA6067" i="27" s="1"/>
  <c r="V4203" i="27"/>
  <c r="V5994" i="27"/>
  <c r="AA5994" i="27" s="1"/>
  <c r="V4765" i="27"/>
  <c r="V5855" i="27"/>
  <c r="V6302" i="27"/>
  <c r="AA6302" i="27" s="1"/>
  <c r="V5142" i="27"/>
  <c r="V5588" i="27"/>
  <c r="V4767" i="27"/>
  <c r="AA4767" i="27" s="1"/>
  <c r="V4427" i="27"/>
  <c r="V6346" i="27"/>
  <c r="AA6346" i="27" s="1"/>
  <c r="V4899" i="27"/>
  <c r="V4907" i="27"/>
  <c r="V5170" i="27"/>
  <c r="V4344" i="27"/>
  <c r="V5677" i="27"/>
  <c r="V5643" i="27"/>
  <c r="AA5643" i="27" s="1"/>
  <c r="V5885" i="27"/>
  <c r="V4304" i="27"/>
  <c r="AB4304" i="27" s="1"/>
  <c r="V4148" i="27"/>
  <c r="AA4148" i="27" s="1"/>
  <c r="V4353" i="27"/>
  <c r="V4897" i="27"/>
  <c r="V5764" i="27"/>
  <c r="AA5764" i="27" s="1"/>
  <c r="V4460" i="27"/>
  <c r="AA4460" i="27" s="1"/>
  <c r="V3831" i="27"/>
  <c r="AB3831" i="27" s="1"/>
  <c r="V5218" i="27"/>
  <c r="AA5218" i="27" s="1"/>
  <c r="V4978" i="27"/>
  <c r="V4378" i="27"/>
  <c r="V4825" i="27"/>
  <c r="V4905" i="27"/>
  <c r="V3743" i="27"/>
  <c r="AA3743" i="27" s="1"/>
  <c r="V4604" i="27"/>
  <c r="V4842" i="27"/>
  <c r="AA4842" i="27" s="1"/>
  <c r="V4872" i="27"/>
  <c r="V3389" i="27"/>
  <c r="V4091" i="27"/>
  <c r="V4085" i="27"/>
  <c r="V4035" i="27"/>
  <c r="AA4035" i="27" s="1"/>
  <c r="V4501" i="27"/>
  <c r="AA4501" i="27" s="1"/>
  <c r="V4310" i="27"/>
  <c r="V4051" i="27"/>
  <c r="V2703" i="27"/>
  <c r="V3517" i="27"/>
  <c r="AA3517" i="27" s="1"/>
  <c r="V3997" i="27"/>
  <c r="AA3997" i="27" s="1"/>
  <c r="V3744" i="27"/>
  <c r="V4912" i="27"/>
  <c r="V3587" i="27"/>
  <c r="V4062" i="27"/>
  <c r="V5137" i="27"/>
  <c r="AA5137" i="27" s="1"/>
  <c r="V4781" i="27"/>
  <c r="V5213" i="27"/>
  <c r="V4228" i="27"/>
  <c r="V4117" i="27"/>
  <c r="AA4117" i="27" s="1"/>
  <c r="V3533" i="27"/>
  <c r="V4869" i="27"/>
  <c r="V4308" i="27"/>
  <c r="V3186" i="27"/>
  <c r="AA3186" i="27" s="1"/>
  <c r="V3601" i="27"/>
  <c r="V4109" i="27"/>
  <c r="V4211" i="27"/>
  <c r="V2993" i="27"/>
  <c r="V5026" i="27"/>
  <c r="V4639" i="27"/>
  <c r="V3034" i="27"/>
  <c r="V4808" i="27"/>
  <c r="AA4808" i="27" s="1"/>
  <c r="V2387" i="27"/>
  <c r="V3158" i="27"/>
  <c r="AA3158" i="27" s="1"/>
  <c r="V3581" i="27"/>
  <c r="AA3581" i="27" s="1"/>
  <c r="V3104" i="27"/>
  <c r="V4145" i="27"/>
  <c r="V3347" i="27"/>
  <c r="V5089" i="27"/>
  <c r="AA5089" i="27" s="1"/>
  <c r="V3571" i="27"/>
  <c r="V3408" i="27"/>
  <c r="AA3408" i="27" s="1"/>
  <c r="V3410" i="27"/>
  <c r="V3126" i="27"/>
  <c r="V3218" i="27"/>
  <c r="AA3218" i="27" s="1"/>
  <c r="V3252" i="27"/>
  <c r="V3512" i="27"/>
  <c r="AB3512" i="27" s="1"/>
  <c r="V2848" i="27"/>
  <c r="V2931" i="27"/>
  <c r="AA2931" i="27" s="1"/>
  <c r="V3563" i="27"/>
  <c r="V3309" i="27"/>
  <c r="AA3309" i="27" s="1"/>
  <c r="V3794" i="27"/>
  <c r="V3228" i="27"/>
  <c r="V3569" i="27"/>
  <c r="V2329" i="27"/>
  <c r="V3849" i="27"/>
  <c r="V3640" i="27"/>
  <c r="V3212" i="27"/>
  <c r="V2090" i="27"/>
  <c r="AA2090" i="27" s="1"/>
  <c r="V3400" i="27"/>
  <c r="AA3400" i="27" s="1"/>
  <c r="V4060" i="27"/>
  <c r="V3935" i="27"/>
  <c r="AA3935" i="27" s="1"/>
  <c r="V4485" i="27"/>
  <c r="V2820" i="27"/>
  <c r="V3016" i="27"/>
  <c r="V3390" i="27"/>
  <c r="V2319" i="27"/>
  <c r="V1942" i="27"/>
  <c r="V2565" i="27"/>
  <c r="V3749" i="27"/>
  <c r="V2681" i="27"/>
  <c r="AA2681" i="27" s="1"/>
  <c r="V3314" i="27"/>
  <c r="V3559" i="27"/>
  <c r="AA3559" i="27" s="1"/>
  <c r="V2245" i="27"/>
  <c r="V2888" i="27"/>
  <c r="V3112" i="27"/>
  <c r="V2499" i="27"/>
  <c r="AA2499" i="27" s="1"/>
  <c r="V2904" i="27"/>
  <c r="V2889" i="27"/>
  <c r="AB2889" i="27" s="1"/>
  <c r="V3621" i="27"/>
  <c r="V2403" i="27"/>
  <c r="V2695" i="27"/>
  <c r="V2534" i="27"/>
  <c r="V3516" i="27"/>
  <c r="V3262" i="27"/>
  <c r="V1511" i="27"/>
  <c r="V3030" i="27"/>
  <c r="V3606" i="27"/>
  <c r="V2834" i="27"/>
  <c r="V4349" i="27"/>
  <c r="V1227" i="27"/>
  <c r="V4633" i="27"/>
  <c r="V4715" i="27"/>
  <c r="V5317" i="27"/>
  <c r="AA5317" i="27" s="1"/>
  <c r="V5299" i="27"/>
  <c r="V4723" i="27"/>
  <c r="AA4723" i="27" s="1"/>
  <c r="V5166" i="27"/>
  <c r="AA5166" i="27" s="1"/>
  <c r="V5273" i="27"/>
  <c r="V5001" i="27"/>
  <c r="AB5001" i="27" s="1"/>
  <c r="V4231" i="27"/>
  <c r="AA4231" i="27" s="1"/>
  <c r="V5715" i="27"/>
  <c r="V4648" i="27"/>
  <c r="V5119" i="27"/>
  <c r="V4617" i="27"/>
  <c r="AA4617" i="27" s="1"/>
  <c r="V3709" i="27"/>
  <c r="AA3709" i="27" s="1"/>
  <c r="V5671" i="27"/>
  <c r="V4404" i="27"/>
  <c r="AA4404" i="27" s="1"/>
  <c r="V5690" i="27"/>
  <c r="V4458" i="27"/>
  <c r="V5711" i="27"/>
  <c r="AA5711" i="27" s="1"/>
  <c r="V6117" i="27"/>
  <c r="V4046" i="27"/>
  <c r="V5511" i="27"/>
  <c r="V5515" i="27"/>
  <c r="V6101" i="27"/>
  <c r="V4947" i="27"/>
  <c r="V5260" i="27"/>
  <c r="V5118" i="27"/>
  <c r="V6494" i="27"/>
  <c r="V5115" i="27"/>
  <c r="AA5115" i="27" s="1"/>
  <c r="V4601" i="27"/>
  <c r="V6324" i="27"/>
  <c r="V4521" i="27"/>
  <c r="V5150" i="27"/>
  <c r="AA5150" i="27" s="1"/>
  <c r="V4074" i="27"/>
  <c r="AA4074" i="27" s="1"/>
  <c r="V4140" i="27"/>
  <c r="V3659" i="27"/>
  <c r="AA3659" i="27" s="1"/>
  <c r="V4385" i="27"/>
  <c r="V4217" i="27"/>
  <c r="V4251" i="27"/>
  <c r="AA4251" i="27" s="1"/>
  <c r="V4121" i="27"/>
  <c r="AA4121" i="27" s="1"/>
  <c r="V4679" i="27"/>
  <c r="AA4679" i="27" s="1"/>
  <c r="V3557" i="27"/>
  <c r="V4087" i="27"/>
  <c r="AA4087" i="27" s="1"/>
  <c r="V2522" i="27"/>
  <c r="V5313" i="27"/>
  <c r="AA5313" i="27" s="1"/>
  <c r="V4040" i="27"/>
  <c r="V3660" i="27"/>
  <c r="V4590" i="27"/>
  <c r="V3586" i="27"/>
  <c r="AA3586" i="27" s="1"/>
  <c r="V3388" i="27"/>
  <c r="AA3388" i="27" s="1"/>
  <c r="V4829" i="27"/>
  <c r="V4504" i="27"/>
  <c r="V3173" i="27"/>
  <c r="AA3173" i="27" s="1"/>
  <c r="V3217" i="27"/>
  <c r="AB3217" i="27" s="1"/>
  <c r="V3848" i="27"/>
  <c r="V5444" i="27"/>
  <c r="AB5444" i="27" s="1"/>
  <c r="V4178" i="27"/>
  <c r="AA4178" i="27" s="1"/>
  <c r="V3911" i="27"/>
  <c r="V3765" i="27"/>
  <c r="V4541" i="27"/>
  <c r="V4104" i="27"/>
  <c r="V4204" i="27"/>
  <c r="V5179" i="27"/>
  <c r="AA5179" i="27" s="1"/>
  <c r="V5010" i="27"/>
  <c r="AA5010" i="27" s="1"/>
  <c r="V3501" i="27"/>
  <c r="AA3501" i="27" s="1"/>
  <c r="V3441" i="27"/>
  <c r="V5012" i="27"/>
  <c r="V4799" i="27"/>
  <c r="AB4799" i="27" s="1"/>
  <c r="V3690" i="27"/>
  <c r="AA3690" i="27" s="1"/>
  <c r="V3310" i="27"/>
  <c r="V3070" i="27"/>
  <c r="AA3070" i="27" s="1"/>
  <c r="V5013" i="27"/>
  <c r="V5058" i="27"/>
  <c r="V2655" i="27"/>
  <c r="V4080" i="27"/>
  <c r="V4837" i="27"/>
  <c r="V4660" i="27"/>
  <c r="V4077" i="27"/>
  <c r="AA4077" i="27" s="1"/>
  <c r="V3220" i="27"/>
  <c r="V2283" i="27"/>
  <c r="V4819" i="27"/>
  <c r="AA4819" i="27" s="1"/>
  <c r="V2642" i="27"/>
  <c r="V3594" i="27"/>
  <c r="V4495" i="27"/>
  <c r="V4284" i="27"/>
  <c r="V4676" i="27"/>
  <c r="V5056" i="27"/>
  <c r="V2941" i="27"/>
  <c r="V2733" i="27"/>
  <c r="V2557" i="27"/>
  <c r="V5811" i="27"/>
  <c r="V3870" i="27"/>
  <c r="V4401" i="27"/>
  <c r="V4745" i="27"/>
  <c r="AA4745" i="27" s="1"/>
  <c r="V4267" i="27"/>
  <c r="V3662" i="27"/>
  <c r="V3920" i="27"/>
  <c r="V3324" i="27"/>
  <c r="AA3324" i="27" s="1"/>
  <c r="V3302" i="27"/>
  <c r="V4634" i="27"/>
  <c r="V3242" i="27"/>
  <c r="AA3242" i="27" s="1"/>
  <c r="V3336" i="27"/>
  <c r="V2065" i="27"/>
  <c r="V3181" i="27"/>
  <c r="AA3181" i="27" s="1"/>
  <c r="V3035" i="27"/>
  <c r="AA3035" i="27" s="1"/>
  <c r="V4301" i="27"/>
  <c r="V6170" i="27"/>
  <c r="V5866" i="27"/>
  <c r="V6459" i="27"/>
  <c r="V6231" i="27"/>
  <c r="AA6231" i="27" s="1"/>
  <c r="V5507" i="27"/>
  <c r="AA5507" i="27" s="1"/>
  <c r="V6186" i="27"/>
  <c r="V6036" i="27"/>
  <c r="AA6036" i="27" s="1"/>
  <c r="V5951" i="27"/>
  <c r="AA5951" i="27" s="1"/>
  <c r="V6387" i="27"/>
  <c r="V5827" i="27"/>
  <c r="V6363" i="27"/>
  <c r="AA6363" i="27" s="1"/>
  <c r="V5721" i="27"/>
  <c r="V5708" i="27"/>
  <c r="AA5708" i="27" s="1"/>
  <c r="V6478" i="27"/>
  <c r="V6430" i="27"/>
  <c r="AA6430" i="27" s="1"/>
  <c r="V6394" i="27"/>
  <c r="AA6394" i="27" s="1"/>
  <c r="V6050" i="27"/>
  <c r="AA6050" i="27" s="1"/>
  <c r="V5110" i="27"/>
  <c r="V5573" i="27"/>
  <c r="AA5573" i="27" s="1"/>
  <c r="V6341" i="27"/>
  <c r="V6228" i="27"/>
  <c r="V5414" i="27"/>
  <c r="AB5414" i="27" s="1"/>
  <c r="V5979" i="27"/>
  <c r="V5604" i="27"/>
  <c r="V6204" i="27"/>
  <c r="AA6204" i="27" s="1"/>
  <c r="V5409" i="27"/>
  <c r="V4655" i="27"/>
  <c r="AA4655" i="27" s="1"/>
  <c r="V6281" i="27"/>
  <c r="AA6281" i="27" s="1"/>
  <c r="V4771" i="27"/>
  <c r="V5663" i="27"/>
  <c r="V5985" i="27"/>
  <c r="V5545" i="27"/>
  <c r="V5196" i="27"/>
  <c r="AA5196" i="27" s="1"/>
  <c r="V6311" i="27"/>
  <c r="V4514" i="27"/>
  <c r="V4666" i="27"/>
  <c r="AA4666" i="27" s="1"/>
  <c r="V6381" i="27"/>
  <c r="V6047" i="27"/>
  <c r="V4976" i="27"/>
  <c r="V5743" i="27"/>
  <c r="AA5743" i="27" s="1"/>
  <c r="V5870" i="27"/>
  <c r="V5738" i="27"/>
  <c r="V4299" i="27"/>
  <c r="AA4299" i="27" s="1"/>
  <c r="V5718" i="27"/>
  <c r="AA5718" i="27" s="1"/>
  <c r="V6152" i="27"/>
  <c r="V6366" i="27"/>
  <c r="V5904" i="27"/>
  <c r="V5362" i="27"/>
  <c r="V5754" i="27"/>
  <c r="AA5754" i="27" s="1"/>
  <c r="V5947" i="27"/>
  <c r="V5984" i="27"/>
  <c r="AA5984" i="27" s="1"/>
  <c r="V4778" i="27"/>
  <c r="AA4778" i="27" s="1"/>
  <c r="V4252" i="27"/>
  <c r="V5154" i="27"/>
  <c r="V5228" i="27"/>
  <c r="AA5228" i="27" s="1"/>
  <c r="V4672" i="27"/>
  <c r="V5896" i="27"/>
  <c r="V5495" i="27"/>
  <c r="AA5495" i="27" s="1"/>
  <c r="V5620" i="27"/>
  <c r="V4985" i="27"/>
  <c r="V5093" i="27"/>
  <c r="V4549" i="27"/>
  <c r="AB4549" i="27" s="1"/>
  <c r="V6165" i="27"/>
  <c r="V5476" i="27"/>
  <c r="V5049" i="27"/>
  <c r="V4030" i="27"/>
  <c r="V4320" i="27"/>
  <c r="AA4320" i="27" s="1"/>
  <c r="V4859" i="27"/>
  <c r="V4701" i="27"/>
  <c r="V5565" i="27"/>
  <c r="V4208" i="27"/>
  <c r="V5705" i="27"/>
  <c r="V4643" i="27"/>
  <c r="AA4643" i="27" s="1"/>
  <c r="V5243" i="27"/>
  <c r="V4891" i="27"/>
  <c r="AA4891" i="27" s="1"/>
  <c r="V4970" i="27"/>
  <c r="AA4970" i="27" s="1"/>
  <c r="V4136" i="27"/>
  <c r="AA4136" i="27" s="1"/>
  <c r="V4110" i="27"/>
  <c r="V5338" i="27"/>
  <c r="V5330" i="27"/>
  <c r="V4499" i="27"/>
  <c r="V6074" i="27"/>
  <c r="V5377" i="27"/>
  <c r="AA5377" i="27" s="1"/>
  <c r="V5488" i="27"/>
  <c r="V5219" i="27"/>
  <c r="V5203" i="27"/>
  <c r="V4490" i="27"/>
  <c r="V3474" i="27"/>
  <c r="AA3474" i="27" s="1"/>
  <c r="V4045" i="27"/>
  <c r="AA4045" i="27" s="1"/>
  <c r="V2511" i="27"/>
  <c r="V4638" i="27"/>
  <c r="AA4638" i="27" s="1"/>
  <c r="V3624" i="27"/>
  <c r="V3760" i="27"/>
  <c r="AA3760" i="27" s="1"/>
  <c r="V3941" i="27"/>
  <c r="V4942" i="27"/>
  <c r="V3589" i="27"/>
  <c r="V3869" i="27"/>
  <c r="V3447" i="27"/>
  <c r="V4313" i="27"/>
  <c r="AA4313" i="27" s="1"/>
  <c r="V4517" i="27"/>
  <c r="V3346" i="27"/>
  <c r="V3059" i="27"/>
  <c r="V4345" i="27"/>
  <c r="V4336" i="27"/>
  <c r="V3515" i="27"/>
  <c r="V4041" i="27"/>
  <c r="V3756" i="27"/>
  <c r="V3138" i="27"/>
  <c r="AA3138" i="27" s="1"/>
  <c r="V4516" i="27"/>
  <c r="V4084" i="27"/>
  <c r="V4332" i="27"/>
  <c r="V3795" i="27"/>
  <c r="V3357" i="27"/>
  <c r="V4691" i="27"/>
  <c r="V5112" i="27"/>
  <c r="V4243" i="27"/>
  <c r="AA4243" i="27" s="1"/>
  <c r="V3506" i="27"/>
  <c r="V3822" i="27"/>
  <c r="V3339" i="27"/>
  <c r="V2923" i="27"/>
  <c r="AA2923" i="27" s="1"/>
  <c r="V5076" i="27"/>
  <c r="V4478" i="27"/>
  <c r="AB4478" i="27" s="1"/>
  <c r="V4175" i="27"/>
  <c r="AA4175" i="27" s="1"/>
  <c r="V3234" i="27"/>
  <c r="V3487" i="27"/>
  <c r="V4260" i="27"/>
  <c r="AA4260" i="27" s="1"/>
  <c r="V3999" i="27"/>
  <c r="AA3999" i="27" s="1"/>
  <c r="V4015" i="27"/>
  <c r="V5709" i="27"/>
  <c r="V5635" i="27"/>
  <c r="V4475" i="27"/>
  <c r="V4732" i="27"/>
  <c r="V5402" i="27"/>
  <c r="AB5402" i="27" s="1"/>
  <c r="V5024" i="27"/>
  <c r="AA5024" i="27" s="1"/>
  <c r="V4929" i="27"/>
  <c r="V5241" i="27"/>
  <c r="AA5241" i="27" s="1"/>
  <c r="V4711" i="27"/>
  <c r="V4916" i="27"/>
  <c r="V6010" i="27"/>
  <c r="V5113" i="27"/>
  <c r="AA5113" i="27" s="1"/>
  <c r="V5812" i="27"/>
  <c r="V4952" i="27"/>
  <c r="V5613" i="27"/>
  <c r="V4950" i="27"/>
  <c r="V4291" i="27"/>
  <c r="V5633" i="27"/>
  <c r="V4623" i="27"/>
  <c r="V4621" i="27"/>
  <c r="V5314" i="27"/>
  <c r="V5946" i="27"/>
  <c r="V4967" i="27"/>
  <c r="V4632" i="27"/>
  <c r="V5582" i="27"/>
  <c r="AA5582" i="27" s="1"/>
  <c r="V5523" i="27"/>
  <c r="V4988" i="27"/>
  <c r="V4418" i="27"/>
  <c r="AA4418" i="27" s="1"/>
  <c r="V4665" i="27"/>
  <c r="V6138" i="27"/>
  <c r="AA6138" i="27" s="1"/>
  <c r="V5650" i="27"/>
  <c r="AA5650" i="27" s="1"/>
  <c r="V4443" i="27"/>
  <c r="V4671" i="27"/>
  <c r="V4937" i="27"/>
  <c r="AA4937" i="27" s="1"/>
  <c r="V4751" i="27"/>
  <c r="V5744" i="27"/>
  <c r="AA5744" i="27" s="1"/>
  <c r="V5158" i="27"/>
  <c r="AA5158" i="27" s="1"/>
  <c r="V4469" i="27"/>
  <c r="V5332" i="27"/>
  <c r="V4202" i="27"/>
  <c r="AA4202" i="27" s="1"/>
  <c r="V3393" i="27"/>
  <c r="V5177" i="27"/>
  <c r="V4408" i="27"/>
  <c r="V4529" i="27"/>
  <c r="V4346" i="27"/>
  <c r="V5099" i="27"/>
  <c r="AA5099" i="27" s="1"/>
  <c r="V4103" i="27"/>
  <c r="AA4103" i="27" s="1"/>
  <c r="V3224" i="27"/>
  <c r="AA3224" i="27" s="1"/>
  <c r="V3340" i="27"/>
  <c r="V3482" i="27"/>
  <c r="AA3482" i="27" s="1"/>
  <c r="V3136" i="27"/>
  <c r="V4610" i="27"/>
  <c r="AA4610" i="27" s="1"/>
  <c r="V3024" i="27"/>
  <c r="V3140" i="27"/>
  <c r="AB3140" i="27" s="1"/>
  <c r="V3282" i="27"/>
  <c r="V2916" i="27"/>
  <c r="V4306" i="27"/>
  <c r="AA4306" i="27" s="1"/>
  <c r="V4250" i="27"/>
  <c r="V5270" i="27"/>
  <c r="AA5270" i="27" s="1"/>
  <c r="V2760" i="27"/>
  <c r="V4919" i="27"/>
  <c r="V4011" i="27"/>
  <c r="V3855" i="27"/>
  <c r="AA3855" i="27" s="1"/>
  <c r="V3945" i="27"/>
  <c r="V3012" i="27"/>
  <c r="V4739" i="27"/>
  <c r="V4400" i="27"/>
  <c r="V2911" i="27"/>
  <c r="V4545" i="27"/>
  <c r="AA4545" i="27" s="1"/>
  <c r="V4019" i="27"/>
  <c r="AA4019" i="27" s="1"/>
  <c r="V4216" i="27"/>
  <c r="AA4216" i="27" s="1"/>
  <c r="V3236" i="27"/>
  <c r="V3372" i="27"/>
  <c r="V3784" i="27"/>
  <c r="AB3784" i="27" s="1"/>
  <c r="V2800" i="27"/>
  <c r="V5201" i="27"/>
  <c r="V4951" i="27"/>
  <c r="V2132" i="27"/>
  <c r="V2618" i="27"/>
  <c r="AA2618" i="27" s="1"/>
  <c r="V5466" i="27"/>
  <c r="V3141" i="27"/>
  <c r="V6034" i="27"/>
  <c r="V4554" i="27"/>
  <c r="AA4554" i="27" s="1"/>
  <c r="V3617" i="27"/>
  <c r="AA3617" i="27" s="1"/>
  <c r="V3973" i="27"/>
  <c r="AA3973" i="27" s="1"/>
  <c r="V3877" i="27"/>
  <c r="V2107" i="27"/>
  <c r="V3272" i="27"/>
  <c r="V3958" i="27"/>
  <c r="V3936" i="27"/>
  <c r="V3470" i="27"/>
  <c r="V2669" i="27"/>
  <c r="V4214" i="27"/>
  <c r="V3520" i="27"/>
  <c r="AA3520" i="27" s="1"/>
  <c r="V3486" i="27"/>
  <c r="V2252" i="27"/>
  <c r="V2196" i="27"/>
  <c r="V2882" i="27"/>
  <c r="AA2882" i="27" s="1"/>
  <c r="V3509" i="27"/>
  <c r="V3367" i="27"/>
  <c r="V3528" i="27"/>
  <c r="V3524" i="27"/>
  <c r="V3210" i="27"/>
  <c r="V3907" i="27"/>
  <c r="V4797" i="27"/>
  <c r="V3816" i="27"/>
  <c r="V3255" i="27"/>
  <c r="V4026" i="27"/>
  <c r="AB4026" i="27" s="1"/>
  <c r="V1561" i="27"/>
  <c r="V5297" i="27"/>
  <c r="AA5297" i="27" s="1"/>
  <c r="V3541" i="27"/>
  <c r="V3214" i="27"/>
  <c r="V3251" i="27"/>
  <c r="V3684" i="27"/>
  <c r="V4257" i="27"/>
  <c r="AA4257" i="27" s="1"/>
  <c r="V1320" i="27"/>
  <c r="V1779" i="27"/>
  <c r="V2553" i="27"/>
  <c r="V2782" i="27"/>
  <c r="V2639" i="27"/>
  <c r="V2958" i="27"/>
  <c r="V3552" i="27"/>
  <c r="AA3552" i="27" s="1"/>
  <c r="V1638" i="27"/>
  <c r="V1654" i="27"/>
  <c r="V3891" i="27"/>
  <c r="AA3891" i="27" s="1"/>
  <c r="V4807" i="27"/>
  <c r="V2950" i="27"/>
  <c r="AA2950" i="27" s="1"/>
  <c r="V1738" i="27"/>
  <c r="V3575" i="27"/>
  <c r="V2135" i="27"/>
  <c r="V1941" i="27"/>
  <c r="V3095" i="27"/>
  <c r="V5608" i="27"/>
  <c r="AA5608" i="27" s="1"/>
  <c r="V4642" i="27"/>
  <c r="AB4642" i="27" s="1"/>
  <c r="V4661" i="27"/>
  <c r="AA4661" i="27" s="1"/>
  <c r="V5681" i="27"/>
  <c r="V5062" i="27"/>
  <c r="AA5062" i="27" s="1"/>
  <c r="V5400" i="27"/>
  <c r="V4637" i="27"/>
  <c r="V5009" i="27"/>
  <c r="V5341" i="27"/>
  <c r="AA5341" i="27" s="1"/>
  <c r="V4360" i="27"/>
  <c r="AB4360" i="27" s="1"/>
  <c r="V4289" i="27"/>
  <c r="AA4289" i="27" s="1"/>
  <c r="V5244" i="27"/>
  <c r="AA5244" i="27" s="1"/>
  <c r="V4246" i="27"/>
  <c r="V4393" i="27"/>
  <c r="AA4393" i="27" s="1"/>
  <c r="V4883" i="27"/>
  <c r="AA4883" i="27" s="1"/>
  <c r="V4898" i="27"/>
  <c r="AA4898" i="27" s="1"/>
  <c r="V4367" i="27"/>
  <c r="AA4367" i="27" s="1"/>
  <c r="V5082" i="27"/>
  <c r="V5364" i="27"/>
  <c r="V5625" i="27"/>
  <c r="V4866" i="27"/>
  <c r="V4973" i="27"/>
  <c r="V4134" i="27"/>
  <c r="V4528" i="27"/>
  <c r="V4325" i="27"/>
  <c r="V5168" i="27"/>
  <c r="V4853" i="27"/>
  <c r="V6124" i="27"/>
  <c r="AA6124" i="27" s="1"/>
  <c r="V4440" i="27"/>
  <c r="V4815" i="27"/>
  <c r="V3957" i="27"/>
  <c r="AA3957" i="27" s="1"/>
  <c r="V3763" i="27"/>
  <c r="V5088" i="27"/>
  <c r="V3713" i="27"/>
  <c r="AA3713" i="27" s="1"/>
  <c r="V5676" i="27"/>
  <c r="V4649" i="27"/>
  <c r="AA4649" i="27" s="1"/>
  <c r="V4664" i="27"/>
  <c r="V5380" i="27"/>
  <c r="V4759" i="27"/>
  <c r="V3707" i="27"/>
  <c r="V4022" i="27"/>
  <c r="AA4022" i="27" s="1"/>
  <c r="V4318" i="27"/>
  <c r="V3781" i="27"/>
  <c r="AA3781" i="27" s="1"/>
  <c r="V3325" i="27"/>
  <c r="V4159" i="27"/>
  <c r="V4263" i="27"/>
  <c r="AA4263" i="27" s="1"/>
  <c r="V3786" i="27"/>
  <c r="V3578" i="27"/>
  <c r="V3519" i="27"/>
  <c r="V4270" i="27"/>
  <c r="AA4270" i="27" s="1"/>
  <c r="V4376" i="27"/>
  <c r="AA4376" i="27" s="1"/>
  <c r="V4079" i="27"/>
  <c r="AB4079" i="27" s="1"/>
  <c r="V5006" i="27"/>
  <c r="AA5006" i="27" s="1"/>
  <c r="V4483" i="27"/>
  <c r="AA4483" i="27" s="1"/>
  <c r="V2964" i="27"/>
  <c r="V2292" i="27"/>
  <c r="V3906" i="27"/>
  <c r="V4042" i="27"/>
  <c r="AA4042" i="27" s="1"/>
  <c r="V4567" i="27"/>
  <c r="AA4567" i="27" s="1"/>
  <c r="V2529" i="27"/>
  <c r="V4164" i="27"/>
  <c r="V3521" i="27"/>
  <c r="V4724" i="27"/>
  <c r="V5461" i="27"/>
  <c r="V4215" i="27"/>
  <c r="AA4215" i="27" s="1"/>
  <c r="V4147" i="27"/>
  <c r="V4651" i="27"/>
  <c r="V2792" i="27"/>
  <c r="V4064" i="27"/>
  <c r="V4568" i="27"/>
  <c r="V3931" i="27"/>
  <c r="V2171" i="27"/>
  <c r="AA2171" i="27" s="1"/>
  <c r="V1642" i="27"/>
  <c r="V1504" i="27"/>
  <c r="V3047" i="27"/>
  <c r="V3376" i="27"/>
  <c r="O799" i="27"/>
  <c r="O719" i="27"/>
  <c r="O1760" i="27"/>
  <c r="V976" i="27"/>
  <c r="AA976" i="27" s="1"/>
  <c r="V778" i="27"/>
  <c r="O573" i="27"/>
  <c r="O789" i="27"/>
  <c r="O923" i="27"/>
  <c r="V587" i="27"/>
  <c r="O1562" i="27"/>
  <c r="V2559" i="27"/>
  <c r="O2378" i="27"/>
  <c r="O2696" i="27"/>
  <c r="V410" i="27"/>
  <c r="V155" i="27"/>
  <c r="O2570" i="27"/>
  <c r="O1929" i="27"/>
  <c r="O2896" i="27"/>
  <c r="O2361" i="27"/>
  <c r="O2720" i="27"/>
  <c r="O614" i="27"/>
  <c r="V526" i="27"/>
  <c r="O2169" i="27"/>
  <c r="O1468" i="27"/>
  <c r="O2286" i="27"/>
  <c r="V490" i="27"/>
  <c r="O616" i="27"/>
  <c r="O413" i="27"/>
  <c r="O2133" i="27"/>
  <c r="O750" i="27"/>
  <c r="O2037" i="27"/>
  <c r="O835" i="27"/>
  <c r="O718" i="27"/>
  <c r="O2080" i="27"/>
  <c r="O1404" i="27"/>
  <c r="O651" i="27"/>
  <c r="O1527" i="27"/>
  <c r="O38" i="27"/>
  <c r="O987" i="27"/>
  <c r="O1201" i="27"/>
  <c r="O1286" i="27"/>
  <c r="O1373" i="27"/>
  <c r="O2907" i="27"/>
  <c r="O381" i="27"/>
  <c r="O1632" i="27"/>
  <c r="O1038" i="27"/>
  <c r="O2520" i="27"/>
  <c r="O3192" i="27"/>
  <c r="O1913" i="27"/>
  <c r="O1536" i="27"/>
  <c r="O1028" i="27"/>
  <c r="O847" i="27"/>
  <c r="O318" i="27"/>
  <c r="O2569" i="27"/>
  <c r="O507" i="27"/>
  <c r="O801" i="27"/>
  <c r="O2168" i="27"/>
  <c r="O3241" i="27"/>
  <c r="O2631" i="27"/>
  <c r="O1264" i="27"/>
  <c r="O344" i="27"/>
  <c r="O816" i="27"/>
  <c r="O942" i="27"/>
  <c r="O1730" i="27"/>
  <c r="O114" i="27"/>
  <c r="O1088" i="27"/>
  <c r="O1041" i="27"/>
  <c r="O1716" i="27"/>
  <c r="O3017" i="27"/>
  <c r="O2047" i="27"/>
  <c r="O423" i="27"/>
  <c r="O565" i="27"/>
  <c r="O1660" i="27"/>
  <c r="O1282" i="27"/>
  <c r="V310" i="27"/>
  <c r="O63" i="27"/>
  <c r="O1219" i="27"/>
  <c r="O2198" i="27"/>
  <c r="O1133" i="27"/>
  <c r="V643" i="27"/>
  <c r="O1008" i="27"/>
  <c r="O2393" i="27"/>
  <c r="O1177" i="27"/>
  <c r="O2939" i="27"/>
  <c r="O965" i="27"/>
  <c r="O900" i="27"/>
  <c r="O217" i="27"/>
  <c r="O2144" i="27"/>
  <c r="O1126" i="27"/>
  <c r="O1049" i="27"/>
  <c r="O224" i="27"/>
  <c r="O2524" i="27"/>
  <c r="O3159" i="27"/>
  <c r="O4546" i="27"/>
  <c r="O4880" i="27"/>
  <c r="O1727" i="27"/>
  <c r="O3182" i="27"/>
  <c r="O4694" i="27"/>
  <c r="O4338" i="27"/>
  <c r="O3604" i="27"/>
  <c r="O1313" i="27"/>
  <c r="O3519" i="27"/>
  <c r="O2597" i="27"/>
  <c r="O2980" i="27"/>
  <c r="O1921" i="27"/>
  <c r="O3399" i="27"/>
  <c r="O2426" i="27"/>
  <c r="O2311" i="27"/>
  <c r="O4777" i="27"/>
  <c r="O4486" i="27"/>
  <c r="O3170" i="27"/>
  <c r="O3549" i="27"/>
  <c r="O2870" i="27"/>
  <c r="O2758" i="27"/>
  <c r="O3843" i="27"/>
  <c r="O3814" i="27"/>
  <c r="O5515" i="27"/>
  <c r="O1796" i="27"/>
  <c r="O1610" i="27"/>
  <c r="O4109" i="27"/>
  <c r="O4902" i="27"/>
  <c r="O2392" i="27"/>
  <c r="O1587" i="27"/>
  <c r="O5508" i="27"/>
  <c r="O4161" i="27"/>
  <c r="O2961" i="27"/>
  <c r="O2482" i="27"/>
  <c r="O2493" i="27"/>
  <c r="O3442" i="27"/>
  <c r="O3828" i="27"/>
  <c r="O3668" i="27"/>
  <c r="O4681" i="27"/>
  <c r="O4767" i="27"/>
  <c r="O4721" i="27"/>
  <c r="O3146" i="27"/>
  <c r="O2889" i="27"/>
  <c r="O2530" i="27"/>
  <c r="O2134" i="27"/>
  <c r="O3512" i="27"/>
  <c r="O1964" i="27"/>
  <c r="O2750" i="27"/>
  <c r="O3539" i="27"/>
  <c r="O2428" i="27"/>
  <c r="O2399" i="27"/>
  <c r="O2924" i="27"/>
  <c r="O3816" i="27"/>
  <c r="O3384" i="27"/>
  <c r="O1353" i="27"/>
  <c r="O2828" i="27"/>
  <c r="O2733" i="27"/>
  <c r="O2592" i="27"/>
  <c r="O4679" i="27"/>
  <c r="O1141" i="27"/>
  <c r="O2280" i="27"/>
  <c r="O2922" i="27"/>
  <c r="O1255" i="27"/>
  <c r="O3450" i="27"/>
  <c r="O2923" i="27"/>
  <c r="O3001" i="27"/>
  <c r="O3984" i="27"/>
  <c r="O3472" i="27"/>
  <c r="O70" i="27"/>
  <c r="O2489" i="27"/>
  <c r="O1433" i="27"/>
  <c r="O3257" i="27"/>
  <c r="O5150" i="27"/>
  <c r="O4809" i="27"/>
  <c r="O3804" i="27"/>
  <c r="O3177" i="27"/>
  <c r="O2916" i="27"/>
  <c r="O3470" i="27"/>
  <c r="O3938" i="27"/>
  <c r="O4441" i="27"/>
  <c r="O1366" i="27"/>
  <c r="O4913" i="27"/>
  <c r="O4532" i="27"/>
  <c r="O3700" i="27"/>
  <c r="O2465" i="27"/>
  <c r="V1651" i="27"/>
  <c r="AA1651" i="27" s="1"/>
  <c r="V2708" i="27"/>
  <c r="V1234" i="27"/>
  <c r="V1759" i="27"/>
  <c r="V2433" i="27"/>
  <c r="AA2433" i="27" s="1"/>
  <c r="V2151" i="27"/>
  <c r="AA2151" i="27" s="1"/>
  <c r="V1337" i="27"/>
  <c r="V1971" i="27"/>
  <c r="AB1971" i="27" s="1"/>
  <c r="V1481" i="27"/>
  <c r="V2394" i="27"/>
  <c r="V1979" i="27"/>
  <c r="V590" i="27"/>
  <c r="V1621" i="27"/>
  <c r="V1148" i="27"/>
  <c r="V2523" i="27"/>
  <c r="V1848" i="27"/>
  <c r="AB1848" i="27" s="1"/>
  <c r="V1958" i="27"/>
  <c r="V2836" i="27"/>
  <c r="V2055" i="27"/>
  <c r="V495" i="27"/>
  <c r="AA495" i="27" s="1"/>
  <c r="V2365" i="27"/>
  <c r="V3250" i="27"/>
  <c r="V2528" i="27"/>
  <c r="V2227" i="27"/>
  <c r="V1206" i="27"/>
  <c r="V3269" i="27"/>
  <c r="V2754" i="27"/>
  <c r="V1858" i="27"/>
  <c r="V2873" i="27"/>
  <c r="V4544" i="27"/>
  <c r="V4227" i="27"/>
  <c r="V3739" i="27"/>
  <c r="V4174" i="27"/>
  <c r="AA4174" i="27" s="1"/>
  <c r="V4173" i="27"/>
  <c r="V3337" i="27"/>
  <c r="V4097" i="27"/>
  <c r="AA4097" i="27" s="1"/>
  <c r="V5961" i="27"/>
  <c r="V3698" i="27"/>
  <c r="V4693" i="27"/>
  <c r="AA4693" i="27" s="1"/>
  <c r="V2738" i="27"/>
  <c r="V4433" i="27"/>
  <c r="AB4433" i="27" s="1"/>
  <c r="V4179" i="27"/>
  <c r="AA4179" i="27" s="1"/>
  <c r="V3535" i="27"/>
  <c r="V3384" i="27"/>
  <c r="V3704" i="27"/>
  <c r="AA3704" i="27" s="1"/>
  <c r="V4113" i="27"/>
  <c r="AA4113" i="27" s="1"/>
  <c r="V2966" i="27"/>
  <c r="V3956" i="27"/>
  <c r="AB3956" i="27" s="1"/>
  <c r="V4024" i="27"/>
  <c r="V2484" i="27"/>
  <c r="V802" i="27"/>
  <c r="V3311" i="27"/>
  <c r="V4198" i="27"/>
  <c r="V3532" i="27"/>
  <c r="AA3532" i="27" s="1"/>
  <c r="V3729" i="27"/>
  <c r="AA3729" i="27" s="1"/>
  <c r="V2525" i="27"/>
  <c r="V4088" i="27"/>
  <c r="AA4088" i="27" s="1"/>
  <c r="V2895" i="27"/>
  <c r="V3718" i="27"/>
  <c r="V3065" i="27"/>
  <c r="V3837" i="27"/>
  <c r="AA3837" i="27" s="1"/>
  <c r="V4066" i="27"/>
  <c r="V2876" i="27"/>
  <c r="V3161" i="27"/>
  <c r="V3994" i="27"/>
  <c r="V3291" i="27"/>
  <c r="V4321" i="27"/>
  <c r="V3477" i="27"/>
  <c r="AB3477" i="27" s="1"/>
  <c r="V3734" i="27"/>
  <c r="AA3734" i="27" s="1"/>
  <c r="V1907" i="27"/>
  <c r="V3873" i="27"/>
  <c r="AA3873" i="27" s="1"/>
  <c r="V2470" i="27"/>
  <c r="V2949" i="27"/>
  <c r="V1786" i="27"/>
  <c r="V2745" i="27"/>
  <c r="V2659" i="27"/>
  <c r="V3374" i="27"/>
  <c r="AA3374" i="27" s="1"/>
  <c r="V1767" i="27"/>
  <c r="V3111" i="27"/>
  <c r="AA3111" i="27" s="1"/>
  <c r="V3469" i="27"/>
  <c r="V3665" i="27"/>
  <c r="V1717" i="27"/>
  <c r="V2437" i="27"/>
  <c r="V3886" i="27"/>
  <c r="AA3886" i="27" s="1"/>
  <c r="V2360" i="27"/>
  <c r="V4337" i="27"/>
  <c r="V3753" i="27"/>
  <c r="V1690" i="27"/>
  <c r="V1719" i="27"/>
  <c r="V2458" i="27"/>
  <c r="V2709" i="27"/>
  <c r="V3320" i="27"/>
  <c r="V1433" i="27"/>
  <c r="V3134" i="27"/>
  <c r="V1391" i="27"/>
  <c r="V2572" i="27"/>
  <c r="AB2572" i="27" s="1"/>
  <c r="V2444" i="27"/>
  <c r="V1969" i="27"/>
  <c r="V2164" i="27"/>
  <c r="V2457" i="27"/>
  <c r="O4471" i="27"/>
  <c r="O3420" i="27"/>
  <c r="O3864" i="27"/>
  <c r="O5170" i="27"/>
  <c r="O4464" i="27"/>
  <c r="O3929" i="27"/>
  <c r="O3852" i="27"/>
  <c r="O5169" i="27"/>
  <c r="O3397" i="27"/>
  <c r="O3569" i="27"/>
  <c r="V3605" i="27"/>
  <c r="V4264" i="27"/>
  <c r="V1966" i="27"/>
  <c r="V3865" i="27"/>
  <c r="V2837" i="27"/>
  <c r="V2420" i="27"/>
  <c r="AB2420" i="27" s="1"/>
  <c r="V3031" i="27"/>
  <c r="V2211" i="27"/>
  <c r="V2181" i="27"/>
  <c r="V2317" i="27"/>
  <c r="V3006" i="27"/>
  <c r="V2173" i="27"/>
  <c r="V4269" i="27"/>
  <c r="AA4269" i="27" s="1"/>
  <c r="V2653" i="27"/>
  <c r="V981" i="27"/>
  <c r="V1715" i="27"/>
  <c r="V3027" i="27"/>
  <c r="V2883" i="27"/>
  <c r="V2413" i="27"/>
  <c r="V3135" i="27"/>
  <c r="V3290" i="27"/>
  <c r="V2159" i="27"/>
  <c r="V3691" i="27"/>
  <c r="V3466" i="27"/>
  <c r="AA3466" i="27" s="1"/>
  <c r="V2175" i="27"/>
  <c r="V1175" i="27"/>
  <c r="V2174" i="27"/>
  <c r="V4445" i="27"/>
  <c r="V1572" i="27"/>
  <c r="V2305" i="27"/>
  <c r="V1237" i="27"/>
  <c r="V2131" i="27"/>
  <c r="V3025" i="27"/>
  <c r="V1769" i="27"/>
  <c r="V2814" i="27"/>
  <c r="V2336" i="27"/>
  <c r="V2109" i="27"/>
  <c r="V704" i="27"/>
  <c r="V3189" i="27"/>
  <c r="V1393" i="27"/>
  <c r="V1672" i="27"/>
  <c r="AA1672" i="27" s="1"/>
  <c r="V1373" i="27"/>
  <c r="V3213" i="27"/>
  <c r="V2747" i="27"/>
  <c r="V1177" i="27"/>
  <c r="V3092" i="27"/>
  <c r="V3480" i="27"/>
  <c r="AA3480" i="27" s="1"/>
  <c r="V3048" i="27"/>
  <c r="V2715" i="27"/>
  <c r="V2441" i="27"/>
  <c r="V2828" i="27"/>
  <c r="V2263" i="27"/>
  <c r="V2767" i="27"/>
  <c r="AA2767" i="27" s="1"/>
  <c r="V2123" i="27"/>
  <c r="V1667" i="27"/>
  <c r="V3287" i="27"/>
  <c r="AA3287" i="27" s="1"/>
  <c r="V1525" i="27"/>
  <c r="V2605" i="27"/>
  <c r="AB2605" i="27" s="1"/>
  <c r="V3700" i="27"/>
  <c r="V2226" i="27"/>
  <c r="V3767" i="27"/>
  <c r="V2332" i="27"/>
  <c r="V3175" i="27"/>
  <c r="V3154" i="27"/>
  <c r="V3183" i="27"/>
  <c r="V3312" i="27"/>
  <c r="V2139" i="27"/>
  <c r="V2427" i="27"/>
  <c r="V2346" i="27"/>
  <c r="AA2346" i="27" s="1"/>
  <c r="V2917" i="27"/>
  <c r="AB2917" i="27" s="1"/>
  <c r="V3146" i="27"/>
  <c r="V4201" i="27"/>
  <c r="V1612" i="27"/>
  <c r="AA1612" i="27" s="1"/>
  <c r="V3438" i="27"/>
  <c r="V3036" i="27"/>
  <c r="V1596" i="27"/>
  <c r="V2746" i="27"/>
  <c r="V3344" i="27"/>
  <c r="V4350" i="27"/>
  <c r="V3270" i="27"/>
  <c r="V2758" i="27"/>
  <c r="V2953" i="27"/>
  <c r="V1513" i="27"/>
  <c r="V3465" i="27"/>
  <c r="V1630" i="27"/>
  <c r="AA1630" i="27" s="1"/>
  <c r="V2488" i="27"/>
  <c r="AA2488" i="27" s="1"/>
  <c r="V1046" i="27"/>
  <c r="V2485" i="27"/>
  <c r="V1356" i="27"/>
  <c r="V2913" i="27"/>
  <c r="V4405" i="27"/>
  <c r="AA4405" i="27" s="1"/>
  <c r="V4426" i="27"/>
  <c r="V3792" i="27"/>
  <c r="AA3792" i="27" s="1"/>
  <c r="V4536" i="27"/>
  <c r="V4017" i="27"/>
  <c r="AA4017" i="27" s="1"/>
  <c r="V4547" i="27"/>
  <c r="V3917" i="27"/>
  <c r="V4878" i="27"/>
  <c r="V4177" i="27"/>
  <c r="V3724" i="27"/>
  <c r="V4592" i="27"/>
  <c r="AA4592" i="27" s="1"/>
  <c r="V4003" i="27"/>
  <c r="AA4003" i="27" s="1"/>
  <c r="V4170" i="27"/>
  <c r="V3732" i="27"/>
  <c r="AA3732" i="27" s="1"/>
  <c r="V5522" i="27"/>
  <c r="AA5522" i="27" s="1"/>
  <c r="V3821" i="27"/>
  <c r="AA3821" i="27" s="1"/>
  <c r="V2794" i="27"/>
  <c r="AA2794" i="27" s="1"/>
  <c r="V4127" i="27"/>
  <c r="V3754" i="27"/>
  <c r="V4212" i="27"/>
  <c r="V3881" i="27"/>
  <c r="V4453" i="27"/>
  <c r="V4338" i="27"/>
  <c r="V3430" i="27"/>
  <c r="V3616" i="27"/>
  <c r="AA3616" i="27" s="1"/>
  <c r="V2406" i="27"/>
  <c r="AA2406" i="27" s="1"/>
  <c r="V3150" i="27"/>
  <c r="V3297" i="27"/>
  <c r="V3106" i="27"/>
  <c r="V3490" i="27"/>
  <c r="AA3490" i="27" s="1"/>
  <c r="V2258" i="27"/>
  <c r="AA2258" i="27" s="1"/>
  <c r="V3513" i="27"/>
  <c r="V3449" i="27"/>
  <c r="V3537" i="27"/>
  <c r="AA3537" i="27" s="1"/>
  <c r="V2251" i="27"/>
  <c r="V2973" i="27"/>
  <c r="V2388" i="27"/>
  <c r="V2680" i="27"/>
  <c r="V3619" i="27"/>
  <c r="V3421" i="27"/>
  <c r="V4352" i="27"/>
  <c r="V3564" i="27"/>
  <c r="V5019" i="27"/>
  <c r="V1900" i="27"/>
  <c r="V3727" i="27"/>
  <c r="AA3727" i="27" s="1"/>
  <c r="V1422" i="27"/>
  <c r="V1843" i="27"/>
  <c r="AA1843" i="27" s="1"/>
  <c r="V3194" i="27"/>
  <c r="V1668" i="27"/>
  <c r="V2451" i="27"/>
  <c r="V1798" i="27"/>
  <c r="V3063" i="27"/>
  <c r="V4334" i="27"/>
  <c r="AA4334" i="27" s="1"/>
  <c r="V1797" i="27"/>
  <c r="V3733" i="27"/>
  <c r="V4635" i="27"/>
  <c r="AB4635" i="27" s="1"/>
  <c r="V2150" i="27"/>
  <c r="AB2150" i="27" s="1"/>
  <c r="V2646" i="27"/>
  <c r="AA2646" i="27" s="1"/>
  <c r="V2418" i="27"/>
  <c r="V4037" i="27"/>
  <c r="V2863" i="27"/>
  <c r="V3260" i="27"/>
  <c r="AA3260" i="27" s="1"/>
  <c r="V4725" i="27"/>
  <c r="AA4725" i="27" s="1"/>
  <c r="V3472" i="27"/>
  <c r="AA3472" i="27" s="1"/>
  <c r="V2555" i="27"/>
  <c r="V2501" i="27"/>
  <c r="AA2501" i="27" s="1"/>
  <c r="V3288" i="27"/>
  <c r="V2438" i="27"/>
  <c r="V2712" i="27"/>
  <c r="V2207" i="27"/>
  <c r="V4146" i="27"/>
  <c r="V4688" i="27"/>
  <c r="V3654" i="27"/>
  <c r="AA3654" i="27" s="1"/>
  <c r="V3874" i="27"/>
  <c r="V2692" i="27"/>
  <c r="V3908" i="27"/>
  <c r="V4245" i="27"/>
  <c r="V2353" i="27"/>
  <c r="V2731" i="27"/>
  <c r="V4446" i="27"/>
  <c r="AA4446" i="27" s="1"/>
  <c r="V4196" i="27"/>
  <c r="V3401" i="27"/>
  <c r="V2983" i="27"/>
  <c r="V3330" i="27"/>
  <c r="AA3330" i="27" s="1"/>
  <c r="V3451" i="27"/>
  <c r="V3373" i="27"/>
  <c r="V4764" i="27"/>
  <c r="V3952" i="27"/>
  <c r="V2290" i="27"/>
  <c r="V3785" i="27"/>
  <c r="V4653" i="27"/>
  <c r="AA4653" i="27" s="1"/>
  <c r="V2728" i="27"/>
  <c r="V3259" i="27"/>
  <c r="V5045" i="27"/>
  <c r="V3076" i="27"/>
  <c r="AA3076" i="27" s="1"/>
  <c r="V3463" i="27"/>
  <c r="AA3463" i="27" s="1"/>
  <c r="V2976" i="27"/>
  <c r="V3085" i="27"/>
  <c r="V3074" i="27"/>
  <c r="AA3074" i="27" s="1"/>
  <c r="V2871" i="27"/>
  <c r="V3000" i="27"/>
  <c r="V2294" i="27"/>
  <c r="AA2294" i="27" s="1"/>
  <c r="V2148" i="27"/>
  <c r="V2087" i="27"/>
  <c r="AA2087" i="27" s="1"/>
  <c r="V2632" i="27"/>
  <c r="V3159" i="27"/>
  <c r="V3805" i="27"/>
  <c r="V2384" i="27"/>
  <c r="AB2384" i="27" s="1"/>
  <c r="V2630" i="27"/>
  <c r="V1752" i="27"/>
  <c r="V2755" i="27"/>
  <c r="V2374" i="27"/>
  <c r="V2405" i="27"/>
  <c r="V3303" i="27"/>
  <c r="V1793" i="27"/>
  <c r="AA1793" i="27" s="1"/>
  <c r="V2570" i="27"/>
  <c r="AB2570" i="27" s="1"/>
  <c r="V2842" i="27"/>
  <c r="V4371" i="27"/>
  <c r="AA4371" i="27" s="1"/>
  <c r="V1780" i="27"/>
  <c r="V1802" i="27"/>
  <c r="V2199" i="27"/>
  <c r="AA2199" i="27" s="1"/>
  <c r="V2210" i="27"/>
  <c r="V3939" i="27"/>
  <c r="AA3939" i="27" s="1"/>
  <c r="V2033" i="27"/>
  <c r="V2783" i="27"/>
  <c r="V2734" i="27"/>
  <c r="AA2734" i="27" s="1"/>
  <c r="V3885" i="27"/>
  <c r="V4150" i="27"/>
  <c r="V3683" i="27"/>
  <c r="V4050" i="27"/>
  <c r="AA4050" i="27" s="1"/>
  <c r="V3851" i="27"/>
  <c r="V2282" i="27"/>
  <c r="AA2282" i="27" s="1"/>
  <c r="V2238" i="27"/>
  <c r="V2939" i="27"/>
  <c r="AA2939" i="27" s="1"/>
  <c r="V2707" i="27"/>
  <c r="AA2707" i="27" s="1"/>
  <c r="V2922" i="27"/>
  <c r="V2410" i="27"/>
  <c r="AA2410" i="27" s="1"/>
  <c r="V4776" i="27"/>
  <c r="V2161" i="27"/>
  <c r="V3307" i="27"/>
  <c r="AB3307" i="27" s="1"/>
  <c r="V3423" i="27"/>
  <c r="V3890" i="27"/>
  <c r="V2604" i="27"/>
  <c r="V1360" i="27"/>
  <c r="V3088" i="27"/>
  <c r="AA3088" i="27" s="1"/>
  <c r="V3663" i="27"/>
  <c r="V4281" i="27"/>
  <c r="V1790" i="27"/>
  <c r="AB1790" i="27" s="1"/>
  <c r="V1489" i="27"/>
  <c r="V1463" i="27"/>
  <c r="V2959" i="27"/>
  <c r="V2724" i="27"/>
  <c r="V2138" i="27"/>
  <c r="AA2138" i="27" s="1"/>
  <c r="V3742" i="27"/>
  <c r="V4018" i="27"/>
  <c r="V2114" i="27"/>
  <c r="AA2114" i="27" s="1"/>
  <c r="V3232" i="27"/>
  <c r="V2030" i="27"/>
  <c r="AA2030" i="27" s="1"/>
  <c r="V3425" i="27"/>
  <c r="V2137" i="27"/>
  <c r="V1897" i="27"/>
  <c r="V3966" i="27"/>
  <c r="V1796" i="27"/>
  <c r="V1691" i="27"/>
  <c r="V1273" i="27"/>
  <c r="AA1273" i="27" s="1"/>
  <c r="V2726" i="27"/>
  <c r="AA2726" i="27" s="1"/>
  <c r="V2269" i="27"/>
  <c r="V966" i="27"/>
  <c r="V2273" i="27"/>
  <c r="AA2273" i="27" s="1"/>
  <c r="V1998" i="27"/>
  <c r="V2026" i="27"/>
  <c r="V1543" i="27"/>
  <c r="V2810" i="27"/>
  <c r="V1113" i="27"/>
  <c r="V1295" i="27"/>
  <c r="AB1295" i="27" s="1"/>
  <c r="V4139" i="27"/>
  <c r="AB4139" i="27" s="1"/>
  <c r="V3856" i="27"/>
  <c r="V2757" i="27"/>
  <c r="V2092" i="27"/>
  <c r="V2058" i="27"/>
  <c r="V2898" i="27"/>
  <c r="V1680" i="27"/>
  <c r="V3226" i="27"/>
  <c r="V3277" i="27"/>
  <c r="V2089" i="27"/>
  <c r="V2870" i="27"/>
  <c r="V2221" i="27"/>
  <c r="V2546" i="27"/>
  <c r="AA2546" i="27" s="1"/>
  <c r="V2007" i="27"/>
  <c r="V3867" i="27"/>
  <c r="V4811" i="27"/>
  <c r="AA4811" i="27" s="1"/>
  <c r="V2928" i="27"/>
  <c r="V2583" i="27"/>
  <c r="V2223" i="27"/>
  <c r="V2563" i="27"/>
  <c r="V2076" i="27"/>
  <c r="AA2076" i="27" s="1"/>
  <c r="V3057" i="27"/>
  <c r="AA3057" i="27" s="1"/>
  <c r="V2260" i="27"/>
  <c r="V4519" i="27"/>
  <c r="AA4519" i="27" s="1"/>
  <c r="V1951" i="27"/>
  <c r="V3922" i="27"/>
  <c r="V2393" i="27"/>
  <c r="V2594" i="27"/>
  <c r="V3993" i="27"/>
  <c r="V3582" i="27"/>
  <c r="V1348" i="27"/>
  <c r="V2713" i="27"/>
  <c r="V2772" i="27"/>
  <c r="AA2772" i="27" s="1"/>
  <c r="V2816" i="27"/>
  <c r="AA2816" i="27" s="1"/>
  <c r="V3768" i="27"/>
  <c r="V1602" i="27"/>
  <c r="V3722" i="27"/>
  <c r="V3351" i="27"/>
  <c r="V2214" i="27"/>
  <c r="V3353" i="27"/>
  <c r="V2391" i="27"/>
  <c r="V760" i="27"/>
  <c r="AA760" i="27" s="1"/>
  <c r="V3164" i="27"/>
  <c r="AA3164" i="27" s="1"/>
  <c r="V602" i="27"/>
  <c r="V2890" i="27"/>
  <c r="V2841" i="27"/>
  <c r="V1877" i="27"/>
  <c r="V3044" i="27"/>
  <c r="AA3044" i="27" s="1"/>
  <c r="V3349" i="27"/>
  <c r="AA3349" i="27" s="1"/>
  <c r="V2718" i="27"/>
  <c r="V2081" i="27"/>
  <c r="V2663" i="27"/>
  <c r="V3237" i="27"/>
  <c r="AA3237" i="27" s="1"/>
  <c r="V2097" i="27"/>
  <c r="V1599" i="27"/>
  <c r="V2933" i="27"/>
  <c r="V2592" i="27"/>
  <c r="V1873" i="27"/>
  <c r="AA1873" i="27" s="1"/>
  <c r="V2229" i="27"/>
  <c r="V3258" i="27"/>
  <c r="V2014" i="27"/>
  <c r="V2924" i="27"/>
  <c r="V3523" i="27"/>
  <c r="V1102" i="27"/>
  <c r="V1609" i="27"/>
  <c r="V2339" i="27"/>
  <c r="V1210" i="27"/>
  <c r="V993" i="27"/>
  <c r="AA993" i="27" s="1"/>
  <c r="V3281" i="27"/>
  <c r="V2051" i="27"/>
  <c r="V1933" i="27"/>
  <c r="V1819" i="27"/>
  <c r="V1536" i="27"/>
  <c r="AA1536" i="27" s="1"/>
  <c r="V2363" i="27"/>
  <c r="V2169" i="27"/>
  <c r="V2542" i="27"/>
  <c r="V3313" i="27"/>
  <c r="V2001" i="27"/>
  <c r="V2357" i="27"/>
  <c r="V2364" i="27"/>
  <c r="V2209" i="27"/>
  <c r="AA2209" i="27" s="1"/>
  <c r="V1013" i="27"/>
  <c r="V970" i="27"/>
  <c r="V1915" i="27"/>
  <c r="V2071" i="27"/>
  <c r="V2657" i="27"/>
  <c r="V1112" i="27"/>
  <c r="V2371" i="27"/>
  <c r="V834" i="27"/>
  <c r="AA834" i="27" s="1"/>
  <c r="V1784" i="27"/>
  <c r="V2548" i="27"/>
  <c r="V1179" i="27"/>
  <c r="AA1179" i="27" s="1"/>
  <c r="V4234" i="27"/>
  <c r="AA4234" i="27" s="1"/>
  <c r="V3318" i="27"/>
  <c r="AA3318" i="27" s="1"/>
  <c r="V2919" i="27"/>
  <c r="V3156" i="27"/>
  <c r="AA3156" i="27" s="1"/>
  <c r="V1747" i="27"/>
  <c r="AA1747" i="27" s="1"/>
  <c r="V1466" i="27"/>
  <c r="V2028" i="27"/>
  <c r="V2742" i="27"/>
  <c r="V2589" i="27"/>
  <c r="V863" i="27"/>
  <c r="V2073" i="27"/>
  <c r="V2840" i="27"/>
  <c r="AA2840" i="27" s="1"/>
  <c r="V2676" i="27"/>
  <c r="AB2676" i="27" s="1"/>
  <c r="V1881" i="27"/>
  <c r="V2921" i="27"/>
  <c r="V1121" i="27"/>
  <c r="V3058" i="27"/>
  <c r="AA3058" i="27" s="1"/>
  <c r="V1749" i="27"/>
  <c r="V1582" i="27"/>
  <c r="V2110" i="27"/>
  <c r="AA2110" i="27" s="1"/>
  <c r="V2340" i="27"/>
  <c r="AA2340" i="27" s="1"/>
  <c r="V1854" i="27"/>
  <c r="V1310" i="27"/>
  <c r="AA1310" i="27" s="1"/>
  <c r="V1818" i="27"/>
  <c r="V552" i="27"/>
  <c r="V2688" i="27"/>
  <c r="V2509" i="27"/>
  <c r="AB2509" i="27" s="1"/>
  <c r="V790" i="27"/>
  <c r="V2796" i="27"/>
  <c r="V2215" i="27"/>
  <c r="V2188" i="27"/>
  <c r="V1347" i="27"/>
  <c r="V2804" i="27"/>
  <c r="AA2804" i="27" s="1"/>
  <c r="V1385" i="27"/>
  <c r="V1303" i="27"/>
  <c r="V755" i="27"/>
  <c r="V2349" i="27"/>
  <c r="V936" i="27"/>
  <c r="V2478" i="27"/>
  <c r="AA2478" i="27" s="1"/>
  <c r="V4149" i="27"/>
  <c r="V1929" i="27"/>
  <c r="AA1929" i="27" s="1"/>
  <c r="V2162" i="27"/>
  <c r="V3125" i="27"/>
  <c r="V3804" i="27"/>
  <c r="V1730" i="27"/>
  <c r="V2377" i="27"/>
  <c r="AA2377" i="27" s="1"/>
  <c r="V2313" i="27"/>
  <c r="V2417" i="27"/>
  <c r="V2330" i="27"/>
  <c r="AA2330" i="27" s="1"/>
  <c r="V1923" i="27"/>
  <c r="V4068" i="27"/>
  <c r="V2253" i="27"/>
  <c r="V2474" i="27"/>
  <c r="V2678" i="27"/>
  <c r="AB2678" i="27" s="1"/>
  <c r="V2442" i="27"/>
  <c r="V2558" i="27"/>
  <c r="V2685" i="27"/>
  <c r="V3167" i="27"/>
  <c r="V2860" i="27"/>
  <c r="V2700" i="27"/>
  <c r="V1350" i="27"/>
  <c r="V2248" i="27"/>
  <c r="V3332" i="27"/>
  <c r="AA3332" i="27" s="1"/>
  <c r="V2480" i="27"/>
  <c r="V2508" i="27"/>
  <c r="V3021" i="27"/>
  <c r="AA3021" i="27" s="1"/>
  <c r="V3120" i="27"/>
  <c r="AA3120" i="27" s="1"/>
  <c r="V3395" i="27"/>
  <c r="V2768" i="27"/>
  <c r="V1695" i="27"/>
  <c r="V2791" i="27"/>
  <c r="AA2791" i="27" s="1"/>
  <c r="V2940" i="27"/>
  <c r="V2593" i="27"/>
  <c r="AA2593" i="27" s="1"/>
  <c r="V2751" i="27"/>
  <c r="V2401" i="27"/>
  <c r="V1445" i="27"/>
  <c r="V3604" i="27"/>
  <c r="V1995" i="27"/>
  <c r="V1708" i="27"/>
  <c r="V2070" i="27"/>
  <c r="V2179" i="27"/>
  <c r="AA2179" i="27" s="1"/>
  <c r="V1390" i="27"/>
  <c r="AB1390" i="27" s="1"/>
  <c r="V1233" i="27"/>
  <c r="V988" i="27"/>
  <c r="V2126" i="27"/>
  <c r="AA2126" i="27" s="1"/>
  <c r="V1553" i="27"/>
  <c r="V1488" i="27"/>
  <c r="V3668" i="27"/>
  <c r="AB3668" i="27" s="1"/>
  <c r="V2978" i="27"/>
  <c r="V1968" i="27"/>
  <c r="V1519" i="27"/>
  <c r="V1943" i="27"/>
  <c r="V2972" i="27"/>
  <c r="AA2972" i="27" s="1"/>
  <c r="V2518" i="27"/>
  <c r="V2234" i="27"/>
  <c r="AB2234" i="27" s="1"/>
  <c r="V1453" i="27"/>
  <c r="V689" i="27"/>
  <c r="AB689" i="27" s="1"/>
  <c r="V2900" i="27"/>
  <c r="V3145" i="27"/>
  <c r="V1420" i="27"/>
  <c r="V2851" i="27"/>
  <c r="V1541" i="27"/>
  <c r="AA1541" i="27" s="1"/>
  <c r="V3151" i="27"/>
  <c r="AA3151" i="27" s="1"/>
  <c r="V1051" i="27"/>
  <c r="V1634" i="27"/>
  <c r="V2743" i="27"/>
  <c r="V1395" i="27"/>
  <c r="V1040" i="27"/>
  <c r="V2531" i="27"/>
  <c r="V2356" i="27"/>
  <c r="V2320" i="27"/>
  <c r="V2625" i="27"/>
  <c r="V1274" i="27"/>
  <c r="V3257" i="27"/>
  <c r="V2981" i="27"/>
  <c r="V3040" i="27"/>
  <c r="V2288" i="27"/>
  <c r="AB2288" i="27" s="1"/>
  <c r="V877" i="27"/>
  <c r="V3579" i="27"/>
  <c r="AA3579" i="27" s="1"/>
  <c r="V3803" i="27"/>
  <c r="AA3803" i="27" s="1"/>
  <c r="V4222" i="27"/>
  <c r="AA4222" i="27" s="1"/>
  <c r="V3225" i="27"/>
  <c r="AA3225" i="27" s="1"/>
  <c r="V4379" i="27"/>
  <c r="AA4379" i="27" s="1"/>
  <c r="V1643" i="27"/>
  <c r="V4550" i="27"/>
  <c r="V3549" i="27"/>
  <c r="AA3549" i="27" s="1"/>
  <c r="V5363" i="27"/>
  <c r="V3453" i="27"/>
  <c r="V2818" i="27"/>
  <c r="AA2818" i="27" s="1"/>
  <c r="V3018" i="27"/>
  <c r="AA3018" i="27" s="1"/>
  <c r="V3846" i="27"/>
  <c r="V3934" i="27"/>
  <c r="AA3934" i="27" s="1"/>
  <c r="V3497" i="27"/>
  <c r="AA3497" i="27" s="1"/>
  <c r="V3820" i="27"/>
  <c r="V4101" i="27"/>
  <c r="V4029" i="27"/>
  <c r="AA4029" i="27" s="1"/>
  <c r="V3741" i="27"/>
  <c r="V3142" i="27"/>
  <c r="AA3142" i="27" s="1"/>
  <c r="V3755" i="27"/>
  <c r="AA3755" i="27" s="1"/>
  <c r="V3832" i="27"/>
  <c r="V2590" i="27"/>
  <c r="V1924" i="27"/>
  <c r="V4948" i="27"/>
  <c r="V3726" i="27"/>
  <c r="V2998" i="27"/>
  <c r="V3797" i="27"/>
  <c r="V3950" i="27"/>
  <c r="AA3950" i="27" s="1"/>
  <c r="V3365" i="27"/>
  <c r="V2885" i="27"/>
  <c r="AB2885" i="27" s="1"/>
  <c r="V2301" i="27"/>
  <c r="V2662" i="27"/>
  <c r="V3703" i="27"/>
  <c r="V3305" i="27"/>
  <c r="V1919" i="27"/>
  <c r="V1666" i="27"/>
  <c r="V2826" i="27"/>
  <c r="V2220" i="27"/>
  <c r="V3875" i="27"/>
  <c r="AA3875" i="27" s="1"/>
  <c r="V3170" i="27"/>
  <c r="V2994" i="27"/>
  <c r="V2702" i="27"/>
  <c r="AA2702" i="27" s="1"/>
  <c r="V2224" i="27"/>
  <c r="V2244" i="27"/>
  <c r="V2899" i="27"/>
  <c r="V3948" i="27"/>
  <c r="V2369" i="27"/>
  <c r="AA2369" i="27" s="1"/>
  <c r="V2831" i="27"/>
  <c r="V2806" i="27"/>
  <c r="AA2806" i="27" s="1"/>
  <c r="V3892" i="27"/>
  <c r="AB3892" i="27" s="1"/>
  <c r="V2638" i="27"/>
  <c r="V2445" i="27"/>
  <c r="V3479" i="27"/>
  <c r="V2078" i="27"/>
  <c r="AA2078" i="27" s="1"/>
  <c r="V2727" i="27"/>
  <c r="AA2727" i="27" s="1"/>
  <c r="V2971" i="27"/>
  <c r="V3172" i="27"/>
  <c r="V3033" i="27"/>
  <c r="V2430" i="27"/>
  <c r="V2062" i="27"/>
  <c r="V1287" i="27"/>
  <c r="V3229" i="27"/>
  <c r="V2744" i="27"/>
  <c r="AA2744" i="27" s="1"/>
  <c r="V846" i="27"/>
  <c r="V1510" i="27"/>
  <c r="V1195" i="27"/>
  <c r="V2475" i="27"/>
  <c r="V1603" i="27"/>
  <c r="V3280" i="27"/>
  <c r="V1789" i="27"/>
  <c r="V2936" i="27"/>
  <c r="V1800" i="27"/>
  <c r="V3285" i="27"/>
  <c r="V3738" i="27"/>
  <c r="V2897" i="27"/>
  <c r="V2891" i="27"/>
  <c r="V2835" i="27"/>
  <c r="V2665" i="27"/>
  <c r="AA2665" i="27" s="1"/>
  <c r="V2461" i="27"/>
  <c r="V2886" i="27"/>
  <c r="V3500" i="27"/>
  <c r="AA3500" i="27" s="1"/>
  <c r="V2466" i="27"/>
  <c r="V1705" i="27"/>
  <c r="V2935" i="27"/>
  <c r="V2749" i="27"/>
  <c r="V2124" i="27"/>
  <c r="V2520" i="27"/>
  <c r="V2595" i="27"/>
  <c r="V2690" i="27"/>
  <c r="V2969" i="27"/>
  <c r="V1880" i="27"/>
  <c r="V1384" i="27"/>
  <c r="V1647" i="27"/>
  <c r="V3084" i="27"/>
  <c r="AA3084" i="27" s="1"/>
  <c r="V2190" i="27"/>
  <c r="V1240" i="27"/>
  <c r="V1371" i="27"/>
  <c r="V2844" i="27"/>
  <c r="V3015" i="27"/>
  <c r="V2241" i="27"/>
  <c r="V3069" i="27"/>
  <c r="V3641" i="27"/>
  <c r="AA3641" i="27" s="1"/>
  <c r="V2270" i="27"/>
  <c r="AB2270" i="27" s="1"/>
  <c r="V391" i="27"/>
  <c r="V1857" i="27"/>
  <c r="V3842" i="27"/>
  <c r="V2481" i="27"/>
  <c r="V2584" i="27"/>
  <c r="V1928" i="27"/>
  <c r="AA1928" i="27" s="1"/>
  <c r="V826" i="27"/>
  <c r="V3249" i="27"/>
  <c r="AA3249" i="27" s="1"/>
  <c r="V1076" i="27"/>
  <c r="V1844" i="27"/>
  <c r="V2631" i="27"/>
  <c r="V2034" i="27"/>
  <c r="V1478" i="27"/>
  <c r="V2153" i="27"/>
  <c r="V3382" i="27"/>
  <c r="AA3382" i="27" s="1"/>
  <c r="V3651" i="27"/>
  <c r="AA3651" i="27" s="1"/>
  <c r="V4705" i="27"/>
  <c r="AA4705" i="27" s="1"/>
  <c r="V3196" i="27"/>
  <c r="V4631" i="27"/>
  <c r="AA4631" i="27" s="1"/>
  <c r="V2905" i="27"/>
  <c r="V3841" i="27"/>
  <c r="V3334" i="27"/>
  <c r="V2762" i="27"/>
  <c r="V3895" i="27"/>
  <c r="AA3895" i="27" s="1"/>
  <c r="V4927" i="27"/>
  <c r="V3998" i="27"/>
  <c r="V3406" i="27"/>
  <c r="AA3406" i="27" s="1"/>
  <c r="V3666" i="27"/>
  <c r="AA3666" i="27" s="1"/>
  <c r="V4571" i="27"/>
  <c r="V3350" i="27"/>
  <c r="V3089" i="27"/>
  <c r="V1840" i="27"/>
  <c r="V3854" i="27"/>
  <c r="V2046" i="27"/>
  <c r="AA2046" i="27" s="1"/>
  <c r="V2944" i="27"/>
  <c r="V3187" i="27"/>
  <c r="V3779" i="27"/>
  <c r="V3328" i="27"/>
  <c r="V1619" i="27"/>
  <c r="V2429" i="27"/>
  <c r="V3202" i="27"/>
  <c r="V3905" i="27"/>
  <c r="V1701" i="27"/>
  <c r="V2086" i="27"/>
  <c r="V1681" i="27"/>
  <c r="V4510" i="27"/>
  <c r="V4133" i="27"/>
  <c r="V2392" i="27"/>
  <c r="AA2392" i="27" s="1"/>
  <c r="V1507" i="27"/>
  <c r="V3342" i="27"/>
  <c r="V2402" i="27"/>
  <c r="V2852" i="27"/>
  <c r="V2682" i="27"/>
  <c r="V3819" i="27"/>
  <c r="AA3819" i="27" s="1"/>
  <c r="V3369" i="27"/>
  <c r="AA3369" i="27" s="1"/>
  <c r="V1716" i="27"/>
  <c r="AA1716" i="27" s="1"/>
  <c r="V2443" i="27"/>
  <c r="AA2443" i="27" s="1"/>
  <c r="V1879" i="27"/>
  <c r="V2218" i="27"/>
  <c r="AA2218" i="27" s="1"/>
  <c r="V1885" i="27"/>
  <c r="V2039" i="27"/>
  <c r="AA2039" i="27" s="1"/>
  <c r="V3216" i="27"/>
  <c r="V2979" i="27"/>
  <c r="V1903" i="27"/>
  <c r="V1955" i="27"/>
  <c r="V2586" i="27"/>
  <c r="V3323" i="27"/>
  <c r="AB3323" i="27" s="1"/>
  <c r="V1114" i="27"/>
  <c r="V1953" i="27"/>
  <c r="V637" i="27"/>
  <c r="V3086" i="27"/>
  <c r="AA3086" i="27" s="1"/>
  <c r="V1703" i="27"/>
  <c r="V678" i="27"/>
  <c r="V2541" i="27"/>
  <c r="V2309" i="27"/>
  <c r="V1538" i="27"/>
  <c r="V1986" i="27"/>
  <c r="V2722" i="27"/>
  <c r="V531" i="27"/>
  <c r="V1745" i="27"/>
  <c r="V3007" i="27"/>
  <c r="AA3007" i="27" s="1"/>
  <c r="V1252" i="27"/>
  <c r="V2611" i="27"/>
  <c r="V3014" i="27"/>
  <c r="V1984" i="27"/>
  <c r="AA1984" i="27" s="1"/>
  <c r="V3655" i="27"/>
  <c r="V1990" i="27"/>
  <c r="AB1990" i="27" s="1"/>
  <c r="V1762" i="27"/>
  <c r="V2549" i="27"/>
  <c r="V2298" i="27"/>
  <c r="V1799" i="27"/>
  <c r="V1771" i="27"/>
  <c r="AA1771" i="27" s="1"/>
  <c r="V2827" i="27"/>
  <c r="AA2827" i="27" s="1"/>
  <c r="V2165" i="27"/>
  <c r="AA2165" i="27" s="1"/>
  <c r="V1725" i="27"/>
  <c r="V3054" i="27"/>
  <c r="V1803" i="27"/>
  <c r="V2130" i="27"/>
  <c r="V2075" i="27"/>
  <c r="AB2075" i="27" s="1"/>
  <c r="V1369" i="27"/>
  <c r="V990" i="27"/>
  <c r="V1505" i="27"/>
  <c r="V2910" i="27"/>
  <c r="V4095" i="27"/>
  <c r="V3144" i="27"/>
  <c r="V4143" i="27"/>
  <c r="V3264" i="27"/>
  <c r="AB3264" i="27" s="1"/>
  <c r="V4394" i="27"/>
  <c r="AA4394" i="27" s="1"/>
  <c r="V3967" i="27"/>
  <c r="V4908" i="27"/>
  <c r="AA4908" i="27" s="1"/>
  <c r="V2960" i="27"/>
  <c r="V4657" i="27"/>
  <c r="V3192" i="27"/>
  <c r="V2067" i="27"/>
  <c r="V2539" i="27"/>
  <c r="V3775" i="27"/>
  <c r="AA3775" i="27" s="1"/>
  <c r="V3777" i="27"/>
  <c r="V1949" i="27"/>
  <c r="V3949" i="27"/>
  <c r="V2574" i="27"/>
  <c r="V2246" i="27"/>
  <c r="V3688" i="27"/>
  <c r="V2544" i="27"/>
  <c r="V2732" i="27"/>
  <c r="V2057" i="27"/>
  <c r="AA2057" i="27" s="1"/>
  <c r="V2636" i="27"/>
  <c r="V3263" i="27"/>
  <c r="V3459" i="27"/>
  <c r="AA3459" i="27" s="1"/>
  <c r="V2492" i="27"/>
  <c r="V2494" i="27"/>
  <c r="V3628" i="27"/>
  <c r="V1918" i="27"/>
  <c r="V4099" i="27"/>
  <c r="AA4099" i="27" s="1"/>
  <c r="V3814" i="27"/>
  <c r="AA3814" i="27" s="1"/>
  <c r="V2996" i="27"/>
  <c r="V2545" i="27"/>
  <c r="V1896" i="27"/>
  <c r="V3114" i="27"/>
  <c r="V3627" i="27"/>
  <c r="V2293" i="27"/>
  <c r="V986" i="27"/>
  <c r="V1450" i="27"/>
  <c r="V2469" i="27"/>
  <c r="AA2469" i="27" s="1"/>
  <c r="V2009" i="27"/>
  <c r="V871" i="27"/>
  <c r="V1859" i="27"/>
  <c r="V1163" i="27"/>
  <c r="AA1163" i="27" s="1"/>
  <c r="V1555" i="27"/>
  <c r="V811" i="27"/>
  <c r="V2449" i="27"/>
  <c r="V2345" i="27"/>
  <c r="V1512" i="27"/>
  <c r="V2334" i="27"/>
  <c r="V3687" i="27"/>
  <c r="V3639" i="27"/>
  <c r="V486" i="27"/>
  <c r="V1863" i="27"/>
  <c r="AA1863" i="27" s="1"/>
  <c r="V2560" i="27"/>
  <c r="AA2560" i="27" s="1"/>
  <c r="V3345" i="27"/>
  <c r="AB3345" i="27" s="1"/>
  <c r="V3398" i="27"/>
  <c r="AA3398" i="27" s="1"/>
  <c r="V1804" i="27"/>
  <c r="AA1804" i="27" s="1"/>
  <c r="V3197" i="27"/>
  <c r="V3609" i="27"/>
  <c r="V3653" i="27"/>
  <c r="V3017" i="27"/>
  <c r="AA3017" i="27" s="1"/>
  <c r="V3692" i="27"/>
  <c r="V1169" i="27"/>
  <c r="AB1169" i="27" s="1"/>
  <c r="V3747" i="27"/>
  <c r="V3098" i="27"/>
  <c r="V2621" i="27"/>
  <c r="V2729" i="27"/>
  <c r="V4181" i="27"/>
  <c r="V3757" i="27"/>
  <c r="V2582" i="27"/>
  <c r="V3812" i="27"/>
  <c r="AA3812" i="27" s="1"/>
  <c r="V4411" i="27"/>
  <c r="V1976" i="27"/>
  <c r="V3913" i="27"/>
  <c r="V4524" i="27"/>
  <c r="AB4524" i="27" s="1"/>
  <c r="V3429" i="27"/>
  <c r="V1944" i="27"/>
  <c r="V3845" i="27"/>
  <c r="V4656" i="27"/>
  <c r="V3631" i="27"/>
  <c r="V2995" i="27"/>
  <c r="V4366" i="27"/>
  <c r="V2268" i="27"/>
  <c r="AA2268" i="27" s="1"/>
  <c r="V3971" i="27"/>
  <c r="V2337" i="27"/>
  <c r="V3011" i="27"/>
  <c r="V3458" i="27"/>
  <c r="V1934" i="27"/>
  <c r="V2489" i="27"/>
  <c r="AA2489" i="27" s="1"/>
  <c r="V3198" i="27"/>
  <c r="AA3198" i="27" s="1"/>
  <c r="V2066" i="27"/>
  <c r="V2580" i="27"/>
  <c r="V3009" i="27"/>
  <c r="V2550" i="27"/>
  <c r="V2721" i="27"/>
  <c r="AA2721" i="27" s="1"/>
  <c r="V3139" i="27"/>
  <c r="V3209" i="27"/>
  <c r="V2250" i="27"/>
  <c r="V2398" i="27"/>
  <c r="V2300" i="27"/>
  <c r="V3046" i="27"/>
  <c r="AA3046" i="27" s="1"/>
  <c r="V3219" i="27"/>
  <c r="AA3219" i="27" s="1"/>
  <c r="V4742" i="27"/>
  <c r="V4194" i="27"/>
  <c r="V5397" i="27"/>
  <c r="V3670" i="27"/>
  <c r="V3859" i="27"/>
  <c r="V4278" i="27"/>
  <c r="AA4278" i="27" s="1"/>
  <c r="V3375" i="27"/>
  <c r="V3979" i="27"/>
  <c r="V5079" i="27"/>
  <c r="V3766" i="27"/>
  <c r="AA3766" i="27" s="1"/>
  <c r="V3937" i="27"/>
  <c r="AA3937" i="27" s="1"/>
  <c r="V2974" i="27"/>
  <c r="V3493" i="27"/>
  <c r="AA3493" i="27" s="1"/>
  <c r="V3471" i="27"/>
  <c r="V3131" i="27"/>
  <c r="AA3131" i="27" s="1"/>
  <c r="V2540" i="27"/>
  <c r="V2846" i="27"/>
  <c r="V1620" i="27"/>
  <c r="V1242" i="27"/>
  <c r="V3675" i="27"/>
  <c r="V2157" i="27"/>
  <c r="AA2157" i="27" s="1"/>
  <c r="V2687" i="27"/>
  <c r="V2519" i="27"/>
  <c r="V3110" i="27"/>
  <c r="V2894" i="27"/>
  <c r="AA2894" i="27" s="1"/>
  <c r="V2047" i="27"/>
  <c r="AA2047" i="27" s="1"/>
  <c r="V2811" i="27"/>
  <c r="V2462" i="27"/>
  <c r="V2152" i="27"/>
  <c r="V1974" i="27"/>
  <c r="V2884" i="27"/>
  <c r="V2769" i="27"/>
  <c r="V3029" i="27"/>
  <c r="AB3029" i="27" s="1"/>
  <c r="V2925" i="27"/>
  <c r="V2411" i="27"/>
  <c r="V2838" i="27"/>
  <c r="V2880" i="27"/>
  <c r="V1823" i="27"/>
  <c r="V2189" i="27"/>
  <c r="V2943" i="27"/>
  <c r="V2600" i="27"/>
  <c r="AA2600" i="27" s="1"/>
  <c r="V2476" i="27"/>
  <c r="V1485" i="27"/>
  <c r="AA1485" i="27" s="1"/>
  <c r="V2567" i="27"/>
  <c r="V2930" i="27"/>
  <c r="V2287" i="27"/>
  <c r="V962" i="27"/>
  <c r="AA962" i="27" s="1"/>
  <c r="V2808" i="27"/>
  <c r="V2654" i="27"/>
  <c r="AA2654" i="27" s="1"/>
  <c r="V2956" i="27"/>
  <c r="V1578" i="27"/>
  <c r="V2914" i="27"/>
  <c r="V1265" i="27"/>
  <c r="V2236" i="27"/>
  <c r="V1331" i="27"/>
  <c r="V2868" i="27"/>
  <c r="V2660" i="27"/>
  <c r="V2602" i="27"/>
  <c r="V3358" i="27"/>
  <c r="AA3358" i="27" s="1"/>
  <c r="V3491" i="27"/>
  <c r="V4403" i="27"/>
  <c r="AB4403" i="27" s="1"/>
  <c r="V2350" i="27"/>
  <c r="V3642" i="27"/>
  <c r="V2929" i="27"/>
  <c r="V4176" i="27"/>
  <c r="AA4176" i="27" s="1"/>
  <c r="V3835" i="27"/>
  <c r="AA3835" i="27" s="1"/>
  <c r="V4839" i="27"/>
  <c r="V4129" i="27"/>
  <c r="AA4129" i="27" s="1"/>
  <c r="V2222" i="27"/>
  <c r="V2579" i="27"/>
  <c r="V4206" i="27"/>
  <c r="V4274" i="27"/>
  <c r="V3978" i="27"/>
  <c r="V3746" i="27"/>
  <c r="V2450" i="27"/>
  <c r="V1807" i="27"/>
  <c r="V1664" i="27"/>
  <c r="V2094" i="27"/>
  <c r="V4209" i="27"/>
  <c r="V1577" i="27"/>
  <c r="V2903" i="27"/>
  <c r="AA2903" i="27" s="1"/>
  <c r="V1713" i="27"/>
  <c r="AA1713" i="27" s="1"/>
  <c r="V3518" i="27"/>
  <c r="V1964" i="27"/>
  <c r="V1994" i="27"/>
  <c r="V1432" i="27"/>
  <c r="V3020" i="27"/>
  <c r="V2166" i="27"/>
  <c r="V2547" i="27"/>
  <c r="AB2547" i="27" s="1"/>
  <c r="V2581" i="27"/>
  <c r="V1699" i="27"/>
  <c r="V1868" i="27"/>
  <c r="V3230" i="27"/>
  <c r="V2322" i="27"/>
  <c r="V2390" i="27"/>
  <c r="V2280" i="27"/>
  <c r="V4000" i="27"/>
  <c r="V3728" i="27"/>
  <c r="AA3728" i="27" s="1"/>
  <c r="V2533" i="27"/>
  <c r="V2730" i="27"/>
  <c r="V2761" i="27"/>
  <c r="AB2761" i="27" s="1"/>
  <c r="V2847" i="27"/>
  <c r="V2633" i="27"/>
  <c r="V2641" i="27"/>
  <c r="V3810" i="27"/>
  <c r="AA3810" i="27" s="1"/>
  <c r="V2203" i="27"/>
  <c r="AA2203" i="27" s="1"/>
  <c r="V2370" i="27"/>
  <c r="V2867" i="27"/>
  <c r="V2656" i="27"/>
  <c r="V2696" i="27"/>
  <c r="V1851" i="27"/>
  <c r="AA1851" i="27" s="1"/>
  <c r="V2908" i="27"/>
  <c r="V2321" i="27"/>
  <c r="AA2321" i="27" s="1"/>
  <c r="V2464" i="27"/>
  <c r="V1812" i="27"/>
  <c r="V1523" i="27"/>
  <c r="V855" i="27"/>
  <c r="AB855" i="27" s="1"/>
  <c r="V2861" i="27"/>
  <c r="V2781" i="27"/>
  <c r="AA2781" i="27" s="1"/>
  <c r="V1939" i="27"/>
  <c r="V3267" i="27"/>
  <c r="V2041" i="27"/>
  <c r="V1468" i="27"/>
  <c r="V1455" i="27"/>
  <c r="V112" i="27"/>
  <c r="V2354" i="27"/>
  <c r="AA2354" i="27" s="1"/>
  <c r="V2997" i="27"/>
  <c r="V1030" i="27"/>
  <c r="AA1030" i="27" s="1"/>
  <c r="V1047" i="27"/>
  <c r="V2276" i="27"/>
  <c r="V1957" i="27"/>
  <c r="AA1957" i="27" s="1"/>
  <c r="V3064" i="27"/>
  <c r="V1898" i="27"/>
  <c r="AB1898" i="27" s="1"/>
  <c r="V1781" i="27"/>
  <c r="V1830" i="27"/>
  <c r="AB1830" i="27" s="1"/>
  <c r="V1185" i="27"/>
  <c r="V2697" i="27"/>
  <c r="V2809" i="27"/>
  <c r="V3278" i="27"/>
  <c r="V604" i="27"/>
  <c r="V2588" i="27"/>
  <c r="AA2588" i="27" s="1"/>
  <c r="V2372" i="27"/>
  <c r="V1181" i="27"/>
  <c r="V1437" i="27"/>
  <c r="V2823" i="27"/>
  <c r="V723" i="27"/>
  <c r="V668" i="27"/>
  <c r="V1503" i="27"/>
  <c r="V1550" i="27"/>
  <c r="AA1550" i="27" s="1"/>
  <c r="V1221" i="27"/>
  <c r="V3077" i="27"/>
  <c r="V2598" i="27"/>
  <c r="V1743" i="27"/>
  <c r="V3633" i="27"/>
  <c r="V2832" i="27"/>
  <c r="V1576" i="27"/>
  <c r="V2198" i="27"/>
  <c r="AA2198" i="27" s="1"/>
  <c r="V3265" i="27"/>
  <c r="V2615" i="27"/>
  <c r="AA2615" i="27" s="1"/>
  <c r="V2802" i="27"/>
  <c r="V2822" i="27"/>
  <c r="V2786" i="27"/>
  <c r="V1650" i="27"/>
  <c r="V2879" i="27"/>
  <c r="V1636" i="27"/>
  <c r="V3096" i="27"/>
  <c r="V1022" i="27"/>
  <c r="V2326" i="27"/>
  <c r="V2112" i="27"/>
  <c r="V1997" i="27"/>
  <c r="V1765" i="27"/>
  <c r="V1406" i="27"/>
  <c r="V2425" i="27"/>
  <c r="V3211" i="27"/>
  <c r="V3308" i="27"/>
  <c r="V2907" i="27"/>
  <c r="V943" i="27"/>
  <c r="V2113" i="27"/>
  <c r="V2915" i="27"/>
  <c r="V2255" i="27"/>
  <c r="V3157" i="27"/>
  <c r="AA3157" i="27" s="1"/>
  <c r="V2877" i="27"/>
  <c r="V2909" i="27"/>
  <c r="V2551" i="27"/>
  <c r="V2649" i="27"/>
  <c r="V1328" i="27"/>
  <c r="V1424" i="27"/>
  <c r="V1476" i="27"/>
  <c r="V2906" i="27"/>
  <c r="V2304" i="27"/>
  <c r="V1895" i="27"/>
  <c r="AA1895" i="27" s="1"/>
  <c r="V2756" i="27"/>
  <c r="V1023" i="27"/>
  <c r="V1810" i="27"/>
  <c r="V2127" i="27"/>
  <c r="AA2127" i="27" s="1"/>
  <c r="V1452" i="27"/>
  <c r="V2790" i="27"/>
  <c r="V1446" i="27"/>
  <c r="V2736" i="27"/>
  <c r="V738" i="27"/>
  <c r="V2945" i="27"/>
  <c r="V1173" i="27"/>
  <c r="V3235" i="27"/>
  <c r="V1922" i="27"/>
  <c r="V3091" i="27"/>
  <c r="AA3091" i="27" s="1"/>
  <c r="V2705" i="27"/>
  <c r="AA2705" i="27" s="1"/>
  <c r="V1370" i="27"/>
  <c r="V1580" i="27"/>
  <c r="V3705" i="27"/>
  <c r="V2422" i="27"/>
  <c r="V1166" i="27"/>
  <c r="AB1166" i="27" s="1"/>
  <c r="V1870" i="27"/>
  <c r="V2235" i="27"/>
  <c r="V2614" i="27"/>
  <c r="AA2614" i="27" s="1"/>
  <c r="V1115" i="27"/>
  <c r="AB1115" i="27" s="1"/>
  <c r="V2452" i="27"/>
  <c r="V2830" i="27"/>
  <c r="AA2830" i="27" s="1"/>
  <c r="V2679" i="27"/>
  <c r="AA2679" i="27" s="1"/>
  <c r="V1085" i="27"/>
  <c r="V2343" i="27"/>
  <c r="AA2343" i="27" s="1"/>
  <c r="V3554" i="27"/>
  <c r="AB3554" i="27" s="1"/>
  <c r="V2129" i="27"/>
  <c r="AA2129" i="27" s="1"/>
  <c r="V2865" i="27"/>
  <c r="V1746" i="27"/>
  <c r="V3244" i="27"/>
  <c r="AA3244" i="27" s="1"/>
  <c r="V2325" i="27"/>
  <c r="V2585" i="27"/>
  <c r="V3037" i="27"/>
  <c r="V3094" i="27"/>
  <c r="V2874" i="27"/>
  <c r="V3116" i="27"/>
  <c r="V2291" i="27"/>
  <c r="V1228" i="27"/>
  <c r="V3115" i="27"/>
  <c r="AA3115" i="27" s="1"/>
  <c r="V1709" i="27"/>
  <c r="V915" i="27"/>
  <c r="V638" i="27"/>
  <c r="V433" i="27"/>
  <c r="V2975" i="27"/>
  <c r="V2543" i="27"/>
  <c r="AA2543" i="27" s="1"/>
  <c r="V1573" i="27"/>
  <c r="V2385" i="27"/>
  <c r="V3801" i="27"/>
  <c r="V3608" i="27"/>
  <c r="V1351" i="27"/>
  <c r="V2938" i="27"/>
  <c r="AA2938" i="27" s="1"/>
  <c r="V2044" i="27"/>
  <c r="V1201" i="27"/>
  <c r="V2628" i="27"/>
  <c r="V2627" i="27"/>
  <c r="V3073" i="27"/>
  <c r="V3083" i="27"/>
  <c r="V2338" i="27"/>
  <c r="AA2338" i="27" s="1"/>
  <c r="V1280" i="27"/>
  <c r="V1021" i="27"/>
  <c r="V3179" i="27"/>
  <c r="AA3179" i="27" s="1"/>
  <c r="V1940" i="27"/>
  <c r="V3050" i="27"/>
  <c r="V819" i="27"/>
  <c r="V982" i="27"/>
  <c r="V1904" i="27"/>
  <c r="V1471" i="27"/>
  <c r="V1170" i="27"/>
  <c r="AA1170" i="27" s="1"/>
  <c r="V2825" i="27"/>
  <c r="V3778" i="27"/>
  <c r="V2902" i="27"/>
  <c r="AA2902" i="27" s="1"/>
  <c r="V2471" i="27"/>
  <c r="V800" i="27"/>
  <c r="AA800" i="27" s="1"/>
  <c r="V2479" i="27"/>
  <c r="V3507" i="27"/>
  <c r="V3123" i="27"/>
  <c r="V3427" i="27"/>
  <c r="V1059" i="27"/>
  <c r="V2720" i="27"/>
  <c r="V3773" i="27"/>
  <c r="AA3773" i="27" s="1"/>
  <c r="V1850" i="27"/>
  <c r="AA1850" i="27" s="1"/>
  <c r="V4071" i="27"/>
  <c r="V1714" i="27"/>
  <c r="V2624" i="27"/>
  <c r="AA2624" i="27" s="1"/>
  <c r="V3296" i="27"/>
  <c r="V3364" i="27"/>
  <c r="AA3364" i="27" s="1"/>
  <c r="V1684" i="27"/>
  <c r="V3182" i="27"/>
  <c r="V3485" i="27"/>
  <c r="V3090" i="27"/>
  <c r="V1782" i="27"/>
  <c r="AA1782" i="27" s="1"/>
  <c r="V2297" i="27"/>
  <c r="V4028" i="27"/>
  <c r="V2100" i="27"/>
  <c r="V2254" i="27"/>
  <c r="V2312" i="27"/>
  <c r="V777" i="27"/>
  <c r="V1326" i="27"/>
  <c r="V3397" i="27"/>
  <c r="V1886" i="27"/>
  <c r="V702" i="27"/>
  <c r="AB702" i="27" s="1"/>
  <c r="V3473" i="27"/>
  <c r="AA3473" i="27" s="1"/>
  <c r="V1309" i="27"/>
  <c r="V1776" i="27"/>
  <c r="V2056" i="27"/>
  <c r="V3101" i="27"/>
  <c r="AA3101" i="27" s="1"/>
  <c r="V2934" i="27"/>
  <c r="AA2934" i="27" s="1"/>
  <c r="V1579" i="27"/>
  <c r="V2634" i="27"/>
  <c r="V1841" i="27"/>
  <c r="V3227" i="27"/>
  <c r="AA3227" i="27" s="1"/>
  <c r="V3331" i="27"/>
  <c r="V2556" i="27"/>
  <c r="V2404" i="27"/>
  <c r="V3132" i="27"/>
  <c r="V3411" i="27"/>
  <c r="V1946" i="27"/>
  <c r="AA1946" i="27" s="1"/>
  <c r="V1266" i="27"/>
  <c r="V987" i="27"/>
  <c r="AA987" i="27" s="1"/>
  <c r="V1524" i="27"/>
  <c r="V2286" i="27"/>
  <c r="AA2286" i="27" s="1"/>
  <c r="V2275" i="27"/>
  <c r="V2710" i="27"/>
  <c r="AB2710" i="27" s="1"/>
  <c r="V2859" i="27"/>
  <c r="V4130" i="27"/>
  <c r="V3652" i="27"/>
  <c r="V1327" i="27"/>
  <c r="AB1327" i="27" s="1"/>
  <c r="V1264" i="27"/>
  <c r="V1301" i="27"/>
  <c r="V1411" i="27"/>
  <c r="V2693" i="27"/>
  <c r="V2986" i="27"/>
  <c r="V2376" i="27"/>
  <c r="AA2376" i="27" s="1"/>
  <c r="V647" i="27"/>
  <c r="V2578" i="27"/>
  <c r="V2714" i="27"/>
  <c r="V1613" i="27"/>
  <c r="V1343" i="27"/>
  <c r="V2307" i="27"/>
  <c r="AA2307" i="27" s="1"/>
  <c r="V2096" i="27"/>
  <c r="V1788" i="27"/>
  <c r="V3178" i="27"/>
  <c r="V2154" i="27"/>
  <c r="V2426" i="27"/>
  <c r="V1849" i="27"/>
  <c r="V1646" i="27"/>
  <c r="V3231" i="27"/>
  <c r="V2683" i="27"/>
  <c r="AA2683" i="27" s="1"/>
  <c r="V3434" i="27"/>
  <c r="AA3434" i="27" s="1"/>
  <c r="V2257" i="27"/>
  <c r="V2311" i="27"/>
  <c r="AA2311" i="27" s="1"/>
  <c r="V2140" i="27"/>
  <c r="AA2140" i="27" s="1"/>
  <c r="V1947" i="27"/>
  <c r="V46" i="27"/>
  <c r="V3510" i="27"/>
  <c r="V3301" i="27"/>
  <c r="V957" i="27"/>
  <c r="V2080" i="27"/>
  <c r="AB2080" i="27" s="1"/>
  <c r="V3066" i="27"/>
  <c r="V1892" i="27"/>
  <c r="V2612" i="27"/>
  <c r="V2359" i="27"/>
  <c r="V278" i="27"/>
  <c r="V2463" i="27"/>
  <c r="V1692" i="27"/>
  <c r="V2351" i="27"/>
  <c r="AB2351" i="27" s="1"/>
  <c r="V2737" i="27"/>
  <c r="V461" i="27"/>
  <c r="V2310" i="27"/>
  <c r="V2537" i="27"/>
  <c r="V2763" i="27"/>
  <c r="V1307" i="27"/>
  <c r="V2362" i="27"/>
  <c r="V2766" i="27"/>
  <c r="V1967" i="27"/>
  <c r="AA1967" i="27" s="1"/>
  <c r="V3108" i="27"/>
  <c r="V1302" i="27"/>
  <c r="V3435" i="27"/>
  <c r="V2242" i="27"/>
  <c r="V1821" i="27"/>
  <c r="V1315" i="27"/>
  <c r="V2432" i="27"/>
  <c r="AB2432" i="27" s="1"/>
  <c r="V1836" i="27"/>
  <c r="V3072" i="27"/>
  <c r="V2977" i="27"/>
  <c r="V3407" i="27"/>
  <c r="AA3407" i="27" s="1"/>
  <c r="V2774" i="27"/>
  <c r="V898" i="27"/>
  <c r="V626" i="27"/>
  <c r="V2951" i="27"/>
  <c r="V2243" i="27"/>
  <c r="AB2243" i="27" s="1"/>
  <c r="V1400" i="27"/>
  <c r="AA1400" i="27" s="1"/>
  <c r="V3067" i="27"/>
  <c r="V3432" i="27"/>
  <c r="V3060" i="27"/>
  <c r="V2146" i="27"/>
  <c r="V2671" i="27"/>
  <c r="V2985" i="27"/>
  <c r="AB2985" i="27" s="1"/>
  <c r="V2240" i="27"/>
  <c r="V1363" i="27"/>
  <c r="V1845" i="27"/>
  <c r="V1564" i="27"/>
  <c r="V2102" i="27"/>
  <c r="V1276" i="27"/>
  <c r="V820" i="27"/>
  <c r="V572" i="27"/>
  <c r="V1852" i="27"/>
  <c r="V3850" i="27"/>
  <c r="V2230" i="27"/>
  <c r="V1611" i="27"/>
  <c r="V3963" i="27"/>
  <c r="AA3963" i="27" s="1"/>
  <c r="V1982" i="27"/>
  <c r="V1645" i="27"/>
  <c r="V2629" i="27"/>
  <c r="V2487" i="27"/>
  <c r="V2160" i="27"/>
  <c r="AA2160" i="27" s="1"/>
  <c r="V3204" i="27"/>
  <c r="V2881" i="27"/>
  <c r="V1458" i="27"/>
  <c r="AA1458" i="27" s="1"/>
  <c r="V884" i="27"/>
  <c r="V3289" i="27"/>
  <c r="V2493" i="27"/>
  <c r="V764" i="27"/>
  <c r="V1050" i="27"/>
  <c r="V2564" i="27"/>
  <c r="V1367" i="27"/>
  <c r="V2004" i="27"/>
  <c r="V2061" i="27"/>
  <c r="V2780" i="27"/>
  <c r="V3254" i="27"/>
  <c r="V2647" i="27"/>
  <c r="V867" i="27"/>
  <c r="V2285" i="27"/>
  <c r="V1318" i="27"/>
  <c r="V3195" i="27"/>
  <c r="V2970" i="27"/>
  <c r="V2284" i="27"/>
  <c r="V2015" i="27"/>
  <c r="AA2015" i="27" s="1"/>
  <c r="V3413" i="27"/>
  <c r="V1006" i="27"/>
  <c r="V945" i="27"/>
  <c r="V3847" i="27"/>
  <c r="V4221" i="27"/>
  <c r="AA4221" i="27" s="1"/>
  <c r="V850" i="27"/>
  <c r="V1540" i="27"/>
  <c r="AA1540" i="27" s="1"/>
  <c r="V1893" i="27"/>
  <c r="V605" i="27"/>
  <c r="V1728" i="27"/>
  <c r="V2887" i="27"/>
  <c r="AA2887" i="27" s="1"/>
  <c r="V1883" i="27"/>
  <c r="V1822" i="27"/>
  <c r="V904" i="27"/>
  <c r="V2267" i="27"/>
  <c r="V2281" i="27"/>
  <c r="V2237" i="27"/>
  <c r="V2072" i="27"/>
  <c r="V2054" i="27"/>
  <c r="V3415" i="27"/>
  <c r="AB3415" i="27" s="1"/>
  <c r="V3130" i="27"/>
  <c r="V2648" i="27"/>
  <c r="V1004" i="27"/>
  <c r="V3102" i="27"/>
  <c r="V2775" i="27"/>
  <c r="V2896" i="27"/>
  <c r="V1129" i="27"/>
  <c r="V771" i="27"/>
  <c r="V2434" i="27"/>
  <c r="V773" i="27"/>
  <c r="V1824" i="27"/>
  <c r="V2857" i="27"/>
  <c r="V2819" i="27"/>
  <c r="V786" i="27"/>
  <c r="V766" i="27"/>
  <c r="V1172" i="27"/>
  <c r="V1902" i="27"/>
  <c r="V1665" i="27"/>
  <c r="V2347" i="27"/>
  <c r="V1988" i="27"/>
  <c r="AA1988" i="27" s="1"/>
  <c r="V1338" i="27"/>
  <c r="V1412" i="27"/>
  <c r="V491" i="27"/>
  <c r="V2006" i="27"/>
  <c r="V1960" i="27"/>
  <c r="V1872" i="27"/>
  <c r="V2158" i="27"/>
  <c r="V2741" i="27"/>
  <c r="AA2741" i="27" s="1"/>
  <c r="V1961" i="27"/>
  <c r="V2149" i="27"/>
  <c r="V2421" i="27"/>
  <c r="V2361" i="27"/>
  <c r="V2125" i="27"/>
  <c r="V1750" i="27"/>
  <c r="V2472" i="27"/>
  <c r="V1842" i="27"/>
  <c r="AA1842" i="27" s="1"/>
  <c r="V1246" i="27"/>
  <c r="V2562" i="27"/>
  <c r="V2784" i="27"/>
  <c r="V2803" i="27"/>
  <c r="AB2803" i="27" s="1"/>
  <c r="V591" i="27"/>
  <c r="V2765" i="27"/>
  <c r="V2399" i="27"/>
  <c r="V1084" i="27"/>
  <c r="V2383" i="27"/>
  <c r="V3508" i="27"/>
  <c r="V1589" i="27"/>
  <c r="V2016" i="27"/>
  <c r="AA2016" i="27" s="1"/>
  <c r="V1365" i="27"/>
  <c r="V1396" i="27"/>
  <c r="V2416" i="27"/>
  <c r="V1290" i="27"/>
  <c r="AA1290" i="27" s="1"/>
  <c r="V1248" i="27"/>
  <c r="V2106" i="27"/>
  <c r="V2318" i="27"/>
  <c r="V1639" i="27"/>
  <c r="V1610" i="27"/>
  <c r="AB1610" i="27" s="1"/>
  <c r="V1631" i="27"/>
  <c r="V3042" i="27"/>
  <c r="V1905" i="27"/>
  <c r="V3099" i="27"/>
  <c r="V1660" i="27"/>
  <c r="V1909" i="27"/>
  <c r="V2990" i="27"/>
  <c r="V2217" i="27"/>
  <c r="AA2217" i="27" s="1"/>
  <c r="V3274" i="27"/>
  <c r="AA3274" i="27" s="1"/>
  <c r="V3245" i="27"/>
  <c r="V2379" i="27"/>
  <c r="V1465" i="27"/>
  <c r="V2954" i="27"/>
  <c r="AA2954" i="27" s="1"/>
  <c r="V1063" i="27"/>
  <c r="V978" i="27"/>
  <c r="V2382" i="27"/>
  <c r="AA2382" i="27" s="1"/>
  <c r="V2955" i="27"/>
  <c r="AA2955" i="27" s="1"/>
  <c r="V1742" i="27"/>
  <c r="V1658" i="27"/>
  <c r="V2216" i="27"/>
  <c r="V2473" i="27"/>
  <c r="AA2473" i="27" s="1"/>
  <c r="V3903" i="27"/>
  <c r="V1414" i="27"/>
  <c r="V2036" i="27"/>
  <c r="AA2036" i="27" s="1"/>
  <c r="V3871" i="27"/>
  <c r="V2454" i="27"/>
  <c r="AA2454" i="27" s="1"/>
  <c r="V3013" i="27"/>
  <c r="V2504" i="27"/>
  <c r="V2308" i="27"/>
  <c r="V2279" i="27"/>
  <c r="V3329" i="27"/>
  <c r="AA3329" i="27" s="1"/>
  <c r="V2121" i="27"/>
  <c r="V2637" i="27"/>
  <c r="V1222" i="27"/>
  <c r="V1724" i="27"/>
  <c r="V3062" i="27"/>
  <c r="V3008" i="27"/>
  <c r="V881" i="27"/>
  <c r="V2327" i="27"/>
  <c r="V1131" i="27"/>
  <c r="V2020" i="27"/>
  <c r="V2103" i="27"/>
  <c r="AA2103" i="27" s="1"/>
  <c r="V2060" i="27"/>
  <c r="AB2060" i="27" s="1"/>
  <c r="V3055" i="27"/>
  <c r="AB3055" i="27" s="1"/>
  <c r="V1401" i="27"/>
  <c r="V660" i="27"/>
  <c r="V2368" i="27"/>
  <c r="V3402" i="27"/>
  <c r="V3032" i="27"/>
  <c r="V1354" i="27"/>
  <c r="V2167" i="27"/>
  <c r="AA2167" i="27" s="1"/>
  <c r="V3502" i="27"/>
  <c r="V2795" i="27"/>
  <c r="AA2795" i="27" s="1"/>
  <c r="V1912" i="27"/>
  <c r="V429" i="27"/>
  <c r="V2613" i="27"/>
  <c r="AA2613" i="27" s="1"/>
  <c r="V2303" i="27"/>
  <c r="AA2303" i="27" s="1"/>
  <c r="V1142" i="27"/>
  <c r="V1282" i="27"/>
  <c r="V2952" i="27"/>
  <c r="V3455" i="27"/>
  <c r="V1623" i="27"/>
  <c r="V2095" i="27"/>
  <c r="AB2095" i="27" s="1"/>
  <c r="V1741" i="27"/>
  <c r="V782" i="27"/>
  <c r="V1952" i="27"/>
  <c r="V3022" i="27"/>
  <c r="V2428" i="27"/>
  <c r="V1506" i="27"/>
  <c r="V1925" i="27"/>
  <c r="AA1925" i="27" s="1"/>
  <c r="V1275" i="27"/>
  <c r="AA1275" i="27" s="1"/>
  <c r="V2643" i="27"/>
  <c r="AA2643" i="27" s="1"/>
  <c r="V1417" i="27"/>
  <c r="AA1417" i="27" s="1"/>
  <c r="V1761" i="27"/>
  <c r="V1349" i="27"/>
  <c r="V1073" i="27"/>
  <c r="V3149" i="27"/>
  <c r="V3327" i="27"/>
  <c r="V1316" i="27"/>
  <c r="V1215" i="27"/>
  <c r="V3392" i="27"/>
  <c r="AA3392" i="27" s="1"/>
  <c r="V2788" i="27"/>
  <c r="V2568" i="27"/>
  <c r="AB2568" i="27" s="1"/>
  <c r="V1888" i="27"/>
  <c r="V91" i="27"/>
  <c r="V2666" i="27"/>
  <c r="V1324" i="27"/>
  <c r="V917" i="27"/>
  <c r="V2271" i="27"/>
  <c r="AA2271" i="27" s="1"/>
  <c r="V1758" i="27"/>
  <c r="V1787" i="27"/>
  <c r="AA1787" i="27" s="1"/>
  <c r="V1094" i="27"/>
  <c r="V1783" i="27"/>
  <c r="V1956" i="27"/>
  <c r="V3078" i="27"/>
  <c r="V1255" i="27"/>
  <c r="AA1255" i="27" s="1"/>
  <c r="V2447" i="27"/>
  <c r="AB2447" i="27" s="1"/>
  <c r="V1825" i="27"/>
  <c r="AA1825" i="27" s="1"/>
  <c r="V617" i="27"/>
  <c r="V718" i="27"/>
  <c r="V2342" i="27"/>
  <c r="AA2342" i="27" s="1"/>
  <c r="V1061" i="27"/>
  <c r="V1547" i="27"/>
  <c r="V2424" i="27"/>
  <c r="AA2424" i="27" s="1"/>
  <c r="O4450" i="27"/>
  <c r="O4405" i="27"/>
  <c r="Z4405" i="27" s="1"/>
  <c r="O1630" i="27"/>
  <c r="O3911" i="27"/>
  <c r="O4083" i="27"/>
  <c r="O3180" i="27"/>
  <c r="O4859" i="27"/>
  <c r="O3482" i="27"/>
  <c r="O3786" i="27"/>
  <c r="O4713" i="27"/>
  <c r="O2729" i="27"/>
  <c r="O4982" i="27"/>
  <c r="O4575" i="27"/>
  <c r="O3975" i="27"/>
  <c r="O3902" i="27"/>
  <c r="O2236" i="27"/>
  <c r="O5055" i="27"/>
  <c r="O4094" i="27"/>
  <c r="O5190" i="27"/>
  <c r="O5185" i="27"/>
  <c r="O3574" i="27"/>
  <c r="O4054" i="27"/>
  <c r="O3895" i="27"/>
  <c r="O3701" i="27"/>
  <c r="O2973" i="27"/>
  <c r="O5652" i="27"/>
  <c r="O4424" i="27"/>
  <c r="O3430" i="27"/>
  <c r="O4217" i="27"/>
  <c r="O3894" i="27"/>
  <c r="O4415" i="27"/>
  <c r="O3607" i="27"/>
  <c r="O4201" i="27"/>
  <c r="O5853" i="27"/>
  <c r="O6499" i="27"/>
  <c r="O5627" i="27"/>
  <c r="O5175" i="27"/>
  <c r="O6416" i="27"/>
  <c r="O3760" i="27"/>
  <c r="O5687" i="27"/>
  <c r="O5932" i="27"/>
  <c r="O5398" i="27"/>
  <c r="O5738" i="27"/>
  <c r="O6132" i="27"/>
  <c r="O6288" i="27"/>
  <c r="O5574" i="27"/>
  <c r="O4304" i="27"/>
  <c r="O5103" i="27"/>
  <c r="O6493" i="27"/>
  <c r="O5610" i="27"/>
  <c r="O5224" i="27"/>
  <c r="O3188" i="27"/>
  <c r="O3042" i="27"/>
  <c r="O4237" i="27"/>
  <c r="O6192" i="27"/>
  <c r="O5880" i="27"/>
  <c r="O6148" i="27"/>
  <c r="O4465" i="27"/>
  <c r="O4746" i="27"/>
  <c r="O4039" i="27"/>
  <c r="O4992" i="27"/>
  <c r="O5470" i="27"/>
  <c r="O5823" i="27"/>
  <c r="O5097" i="27"/>
  <c r="O5454" i="27"/>
  <c r="O5053" i="27"/>
  <c r="O6221" i="27"/>
  <c r="O5260" i="27"/>
  <c r="O4787" i="27"/>
  <c r="O5769" i="27"/>
  <c r="O5956" i="27"/>
  <c r="O6027" i="27"/>
  <c r="O6302" i="27"/>
  <c r="O4159" i="27"/>
  <c r="O3736" i="27"/>
  <c r="O4807" i="27"/>
  <c r="O6439" i="27"/>
  <c r="O5292" i="27"/>
  <c r="O5187" i="27"/>
  <c r="O3710" i="27"/>
  <c r="O3724" i="27"/>
  <c r="O5912" i="27"/>
  <c r="O3402" i="27"/>
  <c r="O3380" i="27"/>
  <c r="O3319" i="27"/>
  <c r="O2770" i="27"/>
  <c r="O6251" i="27"/>
  <c r="O6067" i="27"/>
  <c r="V2302" i="27"/>
  <c r="V1586" i="27"/>
  <c r="V2773" i="27"/>
  <c r="AA2773" i="27" s="1"/>
  <c r="V3736" i="27"/>
  <c r="AB3736" i="27" s="1"/>
  <c r="V370" i="27"/>
  <c r="AA370" i="27" s="1"/>
  <c r="V1931" i="27"/>
  <c r="V875" i="27"/>
  <c r="V1806" i="27"/>
  <c r="O187" i="27"/>
  <c r="V1019" i="27"/>
  <c r="V1480" i="27"/>
  <c r="AB1480" i="27" s="1"/>
  <c r="V999" i="27"/>
  <c r="V581" i="27"/>
  <c r="V1143" i="27"/>
  <c r="V1663" i="27"/>
  <c r="O162" i="27"/>
  <c r="V147" i="27"/>
  <c r="V606" i="27"/>
  <c r="V95" i="27"/>
  <c r="V2395" i="27"/>
  <c r="V1293" i="27"/>
  <c r="V550" i="27"/>
  <c r="V150" i="27"/>
  <c r="O304" i="27"/>
  <c r="V1815" i="27"/>
  <c r="V2460" i="27"/>
  <c r="V728" i="27"/>
  <c r="V2143" i="27"/>
  <c r="V512" i="27"/>
  <c r="V1392" i="27"/>
  <c r="V1595" i="27"/>
  <c r="V2536" i="27"/>
  <c r="V969" i="27"/>
  <c r="V1247" i="27"/>
  <c r="V2689" i="27"/>
  <c r="V2439" i="27"/>
  <c r="V554" i="27"/>
  <c r="V1075" i="27"/>
  <c r="AA1075" i="27" s="1"/>
  <c r="V1999" i="27"/>
  <c r="AA1999" i="27" s="1"/>
  <c r="V685" i="27"/>
  <c r="V1693" i="27"/>
  <c r="V1421" i="27"/>
  <c r="AA1421" i="27" s="1"/>
  <c r="V1913" i="27"/>
  <c r="AB1913" i="27" s="1"/>
  <c r="V815" i="27"/>
  <c r="V2018" i="27"/>
  <c r="AA2018" i="27" s="1"/>
  <c r="V967" i="27"/>
  <c r="V1486" i="27"/>
  <c r="V478" i="27"/>
  <c r="V866" i="27"/>
  <c r="V1736" i="27"/>
  <c r="V2262" i="27"/>
  <c r="AB2262" i="27" s="1"/>
  <c r="V3243" i="27"/>
  <c r="V2603" i="27"/>
  <c r="AA2603" i="27" s="1"/>
  <c r="V750" i="27"/>
  <c r="V1583" i="27"/>
  <c r="V2843" i="27"/>
  <c r="V2799" i="27"/>
  <c r="V965" i="27"/>
  <c r="V1454" i="27"/>
  <c r="V2517" i="27"/>
  <c r="V926" i="27"/>
  <c r="V1110" i="27"/>
  <c r="V1571" i="27"/>
  <c r="V923" i="27"/>
  <c r="V1330" i="27"/>
  <c r="V255" i="27"/>
  <c r="AA255" i="27" s="1"/>
  <c r="V1386" i="27"/>
  <c r="V475" i="27"/>
  <c r="O1242" i="27"/>
  <c r="V2677" i="27"/>
  <c r="AA2677" i="27" s="1"/>
  <c r="V190" i="27"/>
  <c r="V853" i="27"/>
  <c r="V1996" i="27"/>
  <c r="V1694" i="27"/>
  <c r="V2117" i="27"/>
  <c r="V971" i="27"/>
  <c r="V730" i="27"/>
  <c r="V963" i="27"/>
  <c r="V1097" i="27"/>
  <c r="AA1097" i="27" s="1"/>
  <c r="V29" i="27"/>
  <c r="O205" i="27"/>
  <c r="V757" i="27"/>
  <c r="V43" i="27"/>
  <c r="AA43" i="27" s="1"/>
  <c r="V1498" i="27"/>
  <c r="O1116" i="27"/>
  <c r="O869" i="27"/>
  <c r="O1029" i="27"/>
  <c r="V340" i="27"/>
  <c r="V1704" i="27"/>
  <c r="V1483" i="27"/>
  <c r="V1484" i="27"/>
  <c r="V2947" i="27"/>
  <c r="V848" i="27"/>
  <c r="V2561" i="27"/>
  <c r="V2333" i="27"/>
  <c r="V539" i="27"/>
  <c r="V102" i="27"/>
  <c r="O77" i="27"/>
  <c r="V344" i="27"/>
  <c r="O870" i="27"/>
  <c r="O471" i="27"/>
  <c r="V608" i="27"/>
  <c r="O777" i="27"/>
  <c r="V122" i="27"/>
  <c r="AA122" i="27" s="1"/>
  <c r="O51" i="27"/>
  <c r="O348" i="27"/>
  <c r="V555" i="27"/>
  <c r="O773" i="27"/>
  <c r="V183" i="27"/>
  <c r="O354" i="27"/>
  <c r="O234" i="27"/>
  <c r="V835" i="27"/>
  <c r="V628" i="27"/>
  <c r="O238" i="27"/>
  <c r="O299" i="27"/>
  <c r="O691" i="27"/>
  <c r="O1200" i="27"/>
  <c r="O467" i="27"/>
  <c r="O2249" i="27"/>
  <c r="O1711" i="27"/>
  <c r="V2764" i="27"/>
  <c r="O279" i="27"/>
  <c r="O389" i="27"/>
  <c r="V1249" i="27"/>
  <c r="V493" i="27"/>
  <c r="O338" i="27"/>
  <c r="V1910" i="27"/>
  <c r="AA1910" i="27" s="1"/>
  <c r="V407" i="27"/>
  <c r="O960" i="27"/>
  <c r="O351" i="27"/>
  <c r="V383" i="27"/>
  <c r="V1055" i="27"/>
  <c r="O1207" i="27"/>
  <c r="O206" i="27"/>
  <c r="O181" i="27"/>
  <c r="V298" i="27"/>
  <c r="O356" i="27"/>
  <c r="O284" i="27"/>
  <c r="V71" i="27"/>
  <c r="V259" i="27"/>
  <c r="O1432" i="27"/>
  <c r="O211" i="27"/>
  <c r="V1124" i="27"/>
  <c r="V827" i="27"/>
  <c r="O1004" i="27"/>
  <c r="O902" i="27"/>
  <c r="O2544" i="27"/>
  <c r="O1804" i="27"/>
  <c r="V1345" i="27"/>
  <c r="V611" i="27"/>
  <c r="O1137" i="27"/>
  <c r="O975" i="27"/>
  <c r="O865" i="27"/>
  <c r="O1650" i="27"/>
  <c r="O236" i="27"/>
  <c r="O1113" i="27"/>
  <c r="O1547" i="27"/>
  <c r="O109" i="27"/>
  <c r="O1024" i="27"/>
  <c r="O554" i="27"/>
  <c r="O729" i="27"/>
  <c r="O3529" i="27"/>
  <c r="O2439" i="27"/>
  <c r="O2295" i="27"/>
  <c r="O1952" i="27"/>
  <c r="O2708" i="27"/>
  <c r="V814" i="27"/>
  <c r="O9" i="27"/>
  <c r="O1377" i="27"/>
  <c r="O2702" i="27"/>
  <c r="O3240" i="27"/>
  <c r="O336" i="27"/>
  <c r="O2641" i="27"/>
  <c r="O627" i="27"/>
  <c r="O1190" i="27"/>
  <c r="O1115" i="27"/>
  <c r="O1438" i="27"/>
  <c r="O1036" i="27"/>
  <c r="O1575" i="27"/>
  <c r="O2320" i="27"/>
  <c r="V1711" i="27"/>
  <c r="O252" i="27"/>
  <c r="O1348" i="27"/>
  <c r="O1840" i="27"/>
  <c r="O1898" i="27"/>
  <c r="O3664" i="27"/>
  <c r="O894" i="27"/>
  <c r="O905" i="27"/>
  <c r="O1699" i="27"/>
  <c r="O559" i="27"/>
  <c r="O99" i="27"/>
  <c r="O1349" i="27"/>
  <c r="O1380" i="27"/>
  <c r="O378" i="27"/>
  <c r="O500" i="27"/>
  <c r="O1322" i="27"/>
  <c r="O1140" i="27"/>
  <c r="O2282" i="27"/>
  <c r="O1454" i="27"/>
  <c r="O1300" i="27"/>
  <c r="O1408" i="27"/>
  <c r="O1254" i="27"/>
  <c r="O2183" i="27"/>
  <c r="O2225" i="27"/>
  <c r="O2230" i="27"/>
  <c r="O2474" i="27"/>
  <c r="O3588" i="27"/>
  <c r="O940" i="27"/>
  <c r="O1077" i="27"/>
  <c r="O1697" i="27"/>
  <c r="O455" i="27"/>
  <c r="O957" i="27"/>
  <c r="O1561" i="27"/>
  <c r="O716" i="27"/>
  <c r="O898" i="27"/>
  <c r="O3388" i="27"/>
  <c r="O1338" i="27"/>
  <c r="O817" i="27"/>
  <c r="O1947" i="27"/>
  <c r="O2163" i="27"/>
  <c r="O4753" i="27"/>
  <c r="O3510" i="27"/>
  <c r="O1034" i="27"/>
  <c r="O3015" i="27"/>
  <c r="O2368" i="27"/>
  <c r="O2505" i="27"/>
  <c r="O3741" i="27"/>
  <c r="O2842" i="27"/>
  <c r="O2424" i="27"/>
  <c r="O3228" i="27"/>
  <c r="O5036" i="27"/>
  <c r="O4887" i="27"/>
  <c r="O1823" i="27"/>
  <c r="O1553" i="27"/>
  <c r="O4305" i="27"/>
  <c r="O4162" i="27"/>
  <c r="O5743" i="27"/>
  <c r="O5411" i="27"/>
  <c r="Z5411" i="27" s="1"/>
  <c r="O4744" i="27"/>
  <c r="O4374" i="27"/>
  <c r="O1792" i="27"/>
  <c r="O3288" i="27"/>
  <c r="O2588" i="27"/>
  <c r="O2300" i="27"/>
  <c r="O4043" i="27"/>
  <c r="O889" i="27"/>
  <c r="O4242" i="27"/>
  <c r="O3019" i="27"/>
  <c r="O2561" i="27"/>
  <c r="O4100" i="27"/>
  <c r="O3942" i="27"/>
  <c r="O705" i="27"/>
  <c r="V1419" i="27"/>
  <c r="V1224" i="27"/>
  <c r="V1627" i="27"/>
  <c r="V747" i="27"/>
  <c r="O254" i="27"/>
  <c r="V1670" i="27"/>
  <c r="V1359" i="27"/>
  <c r="AA1359" i="27" s="1"/>
  <c r="V799" i="27"/>
  <c r="V1533" i="27"/>
  <c r="V1472" i="27"/>
  <c r="V115" i="27"/>
  <c r="V362" i="27"/>
  <c r="O186" i="27"/>
  <c r="O427" i="27"/>
  <c r="V1355" i="27"/>
  <c r="V1871" i="27"/>
  <c r="V1826" i="27"/>
  <c r="V82" i="27"/>
  <c r="V2023" i="27"/>
  <c r="AA2023" i="27" s="1"/>
  <c r="V836" i="27"/>
  <c r="V878" i="27"/>
  <c r="V1430" i="27"/>
  <c r="V737" i="27"/>
  <c r="V630" i="27"/>
  <c r="V3241" i="27"/>
  <c r="AA3241" i="27" s="1"/>
  <c r="V3553" i="27"/>
  <c r="V2575" i="27"/>
  <c r="AB2575" i="27" s="1"/>
  <c r="V1379" i="27"/>
  <c r="AA1379" i="27" s="1"/>
  <c r="V2134" i="27"/>
  <c r="V3829" i="27"/>
  <c r="V225" i="27"/>
  <c r="V2068" i="27"/>
  <c r="V1874" i="27"/>
  <c r="AA1874" i="27" s="1"/>
  <c r="V2295" i="27"/>
  <c r="V333" i="27"/>
  <c r="AA333" i="27" s="1"/>
  <c r="V770" i="27"/>
  <c r="AA770" i="27" s="1"/>
  <c r="V30" i="27"/>
  <c r="O1331" i="27"/>
  <c r="Z1331" i="27" s="1"/>
  <c r="V2053" i="27"/>
  <c r="AB2053" i="27" s="1"/>
  <c r="O291" i="27"/>
  <c r="V1936" i="27"/>
  <c r="V1232" i="27"/>
  <c r="V767" i="27"/>
  <c r="V743" i="27"/>
  <c r="V1495" i="27"/>
  <c r="AA1495" i="27" s="1"/>
  <c r="V636" i="27"/>
  <c r="O392" i="27"/>
  <c r="V1217" i="27"/>
  <c r="AA1217" i="27" s="1"/>
  <c r="V1521" i="27"/>
  <c r="V1261" i="27"/>
  <c r="V1344" i="27"/>
  <c r="V1568" i="27"/>
  <c r="V3152" i="27"/>
  <c r="V2748" i="27"/>
  <c r="V2120" i="27"/>
  <c r="V1297" i="27"/>
  <c r="V1991" i="27"/>
  <c r="V885" i="27"/>
  <c r="V1777" i="27"/>
  <c r="V1438" i="27"/>
  <c r="V739" i="27"/>
  <c r="V1426" i="27"/>
  <c r="O111" i="27"/>
  <c r="V1229" i="27"/>
  <c r="V1477" i="27"/>
  <c r="O556" i="27"/>
  <c r="V386" i="27"/>
  <c r="V1544" i="27"/>
  <c r="V1566" i="27"/>
  <c r="V641" i="27"/>
  <c r="V907" i="27"/>
  <c r="V2920" i="27"/>
  <c r="AA2920" i="27" s="1"/>
  <c r="V1376" i="27"/>
  <c r="V2296" i="27"/>
  <c r="V1154" i="27"/>
  <c r="V1791" i="27"/>
  <c r="V895" i="27"/>
  <c r="V776" i="27"/>
  <c r="V1066" i="27"/>
  <c r="V2817" i="27"/>
  <c r="AA2817" i="27" s="1"/>
  <c r="V2664" i="27"/>
  <c r="V844" i="27"/>
  <c r="V1816" i="27"/>
  <c r="AA1816" i="27" s="1"/>
  <c r="V2200" i="27"/>
  <c r="V1467" i="27"/>
  <c r="V1590" i="27"/>
  <c r="AA1590" i="27" s="1"/>
  <c r="V1078" i="27"/>
  <c r="V246" i="27"/>
  <c r="V373" i="27"/>
  <c r="V9" i="27"/>
  <c r="V654" i="27"/>
  <c r="V3028" i="27"/>
  <c r="V928" i="27"/>
  <c r="AA928" i="27" s="1"/>
  <c r="V1624" i="27"/>
  <c r="V1727" i="27"/>
  <c r="V1008" i="27"/>
  <c r="V239" i="27"/>
  <c r="V1652" i="27"/>
  <c r="V528" i="27"/>
  <c r="V818" i="27"/>
  <c r="V1408" i="27"/>
  <c r="V1033" i="27"/>
  <c r="V1253" i="27"/>
  <c r="V1394" i="27"/>
  <c r="V463" i="27"/>
  <c r="V2789" i="27"/>
  <c r="V1686" i="27"/>
  <c r="AA1686" i="27" s="1"/>
  <c r="V1375" i="27"/>
  <c r="V17" i="27"/>
  <c r="V576" i="27"/>
  <c r="V2042" i="27"/>
  <c r="V287" i="27"/>
  <c r="V500" i="27"/>
  <c r="O748" i="27"/>
  <c r="V177" i="27"/>
  <c r="V269" i="27"/>
  <c r="O755" i="27"/>
  <c r="V120" i="27"/>
  <c r="O715" i="27"/>
  <c r="O783" i="27"/>
  <c r="V241" i="27"/>
  <c r="V118" i="27"/>
  <c r="O517" i="27"/>
  <c r="V622" i="27"/>
  <c r="O1025" i="27"/>
  <c r="V216" i="27"/>
  <c r="O1411" i="27"/>
  <c r="V529" i="27"/>
  <c r="V511" i="27"/>
  <c r="O2346" i="27"/>
  <c r="O1831" i="27"/>
  <c r="V1188" i="27"/>
  <c r="V717" i="27"/>
  <c r="AA717" i="27" s="1"/>
  <c r="O575" i="27"/>
  <c r="O674" i="27"/>
  <c r="V745" i="27"/>
  <c r="V161" i="27"/>
  <c r="O1197" i="27"/>
  <c r="O200" i="27"/>
  <c r="O1152" i="27"/>
  <c r="O1625" i="27"/>
  <c r="V1570" i="27"/>
  <c r="AB1570" i="27" s="1"/>
  <c r="V1052" i="27"/>
  <c r="V454" i="27"/>
  <c r="O518" i="27"/>
  <c r="V742" i="27"/>
  <c r="V838" i="27"/>
  <c r="AA838" i="27" s="1"/>
  <c r="V779" i="27"/>
  <c r="V1031" i="27"/>
  <c r="O190" i="27"/>
  <c r="O294" i="27"/>
  <c r="O139" i="27"/>
  <c r="O1094" i="27"/>
  <c r="V1353" i="27"/>
  <c r="V1289" i="27"/>
  <c r="V1756" i="27"/>
  <c r="AA1756" i="27" s="1"/>
  <c r="V719" i="27"/>
  <c r="O102" i="27"/>
  <c r="O494" i="27"/>
  <c r="V320" i="27"/>
  <c r="AB320" i="27" s="1"/>
  <c r="V456" i="27"/>
  <c r="O308" i="27"/>
  <c r="V1605" i="27"/>
  <c r="O441" i="27"/>
  <c r="V180" i="27"/>
  <c r="V492" i="27"/>
  <c r="O1157" i="27"/>
  <c r="O512" i="27"/>
  <c r="O2214" i="27"/>
  <c r="O717" i="27"/>
  <c r="V28" i="27"/>
  <c r="O1217" i="27"/>
  <c r="O132" i="27"/>
  <c r="V762" i="27"/>
  <c r="AA762" i="27" s="1"/>
  <c r="V425" i="27"/>
  <c r="O2011" i="27"/>
  <c r="O605" i="27"/>
  <c r="V184" i="27"/>
  <c r="AB184" i="27" s="1"/>
  <c r="O639" i="27"/>
  <c r="O2215" i="27"/>
  <c r="O1146" i="27"/>
  <c r="O191" i="27"/>
  <c r="O1403" i="27"/>
  <c r="O2196" i="27"/>
  <c r="V744" i="27"/>
  <c r="AA744" i="27" s="1"/>
  <c r="V677" i="27"/>
  <c r="V2348" i="27"/>
  <c r="AB2348" i="27" s="1"/>
  <c r="V2440" i="27"/>
  <c r="AA2440" i="27" s="1"/>
  <c r="O367" i="27"/>
  <c r="V14" i="27"/>
  <c r="V1499" i="27"/>
  <c r="V1037" i="27"/>
  <c r="O404" i="27"/>
  <c r="V2644" i="27"/>
  <c r="V1020" i="27"/>
  <c r="V280" i="27"/>
  <c r="V1637" i="27"/>
  <c r="V1833" i="27"/>
  <c r="V99" i="27"/>
  <c r="V751" i="27"/>
  <c r="V729" i="27"/>
  <c r="AA729" i="27" s="1"/>
  <c r="V62" i="27"/>
  <c r="V2668" i="27"/>
  <c r="V1416" i="27"/>
  <c r="V1156" i="27"/>
  <c r="V1216" i="27"/>
  <c r="V1856" i="27"/>
  <c r="AA1856" i="27" s="1"/>
  <c r="V1118" i="27"/>
  <c r="V937" i="27"/>
  <c r="V121" i="27"/>
  <c r="V1607" i="27"/>
  <c r="O434" i="27"/>
  <c r="V1383" i="27"/>
  <c r="V1311" i="27"/>
  <c r="V146" i="27"/>
  <c r="V1035" i="27"/>
  <c r="V1083" i="27"/>
  <c r="V108" i="27"/>
  <c r="O310" i="27"/>
  <c r="V319" i="27"/>
  <c r="V1138" i="27"/>
  <c r="O26" i="27"/>
  <c r="V566" i="27"/>
  <c r="O895" i="27"/>
  <c r="V1808" i="27"/>
  <c r="V1959" i="27"/>
  <c r="V1079" i="27"/>
  <c r="AA1079" i="27" s="1"/>
  <c r="V1176" i="27"/>
  <c r="V1442" i="27"/>
  <c r="V580" i="27"/>
  <c r="O1026" i="27"/>
  <c r="O1681" i="27"/>
  <c r="O1054" i="27"/>
  <c r="V698" i="27"/>
  <c r="V303" i="27"/>
  <c r="V1137" i="27"/>
  <c r="O584" i="27"/>
  <c r="V220" i="27"/>
  <c r="AA220" i="27" s="1"/>
  <c r="V376" i="27"/>
  <c r="V172" i="27"/>
  <c r="O248" i="27"/>
  <c r="O669" i="27"/>
  <c r="O1151" i="27"/>
  <c r="O2187" i="27"/>
  <c r="O339" i="27"/>
  <c r="O1083" i="27"/>
  <c r="O1016" i="27"/>
  <c r="V317" i="27"/>
  <c r="O260" i="27"/>
  <c r="O477" i="27"/>
  <c r="O335" i="27"/>
  <c r="O1305" i="27"/>
  <c r="O2680" i="27"/>
  <c r="V1474" i="27"/>
  <c r="O871" i="27"/>
  <c r="V34" i="27"/>
  <c r="AA34" i="27" s="1"/>
  <c r="O815" i="27"/>
  <c r="V497" i="27"/>
  <c r="V349" i="27"/>
  <c r="AA349" i="27" s="1"/>
  <c r="O579" i="27"/>
  <c r="O539" i="27"/>
  <c r="V1262" i="27"/>
  <c r="V3005" i="27"/>
  <c r="V3448" i="27"/>
  <c r="V1911" i="27"/>
  <c r="V2610" i="27"/>
  <c r="V1192" i="27"/>
  <c r="AA1192" i="27" s="1"/>
  <c r="V2213" i="27"/>
  <c r="V2323" i="27"/>
  <c r="V1908" i="27"/>
  <c r="AA1908" i="27" s="1"/>
  <c r="V1772" i="27"/>
  <c r="V1219" i="27"/>
  <c r="V277" i="27"/>
  <c r="V466" i="27"/>
  <c r="V1104" i="27"/>
  <c r="AA1104" i="27" s="1"/>
  <c r="V1045" i="27"/>
  <c r="V870" i="27"/>
  <c r="V1914" i="27"/>
  <c r="V2566" i="27"/>
  <c r="AA2566" i="27" s="1"/>
  <c r="V179" i="27"/>
  <c r="AA179" i="27" s="1"/>
  <c r="V331" i="27"/>
  <c r="V557" i="27"/>
  <c r="V148" i="27"/>
  <c r="V2335" i="27"/>
  <c r="V1517" i="27"/>
  <c r="AA1517" i="27" s="1"/>
  <c r="V2228" i="27"/>
  <c r="V1581" i="27"/>
  <c r="V1683" i="27"/>
  <c r="V537" i="27"/>
  <c r="V1225" i="27"/>
  <c r="V1346" i="27"/>
  <c r="O1158" i="27"/>
  <c r="V1551" i="27"/>
  <c r="O222" i="27"/>
  <c r="O180" i="27"/>
  <c r="V2233" i="27"/>
  <c r="V758" i="27"/>
  <c r="O534" i="27"/>
  <c r="V868" i="27"/>
  <c r="AA868" i="27" s="1"/>
  <c r="V644" i="27"/>
  <c r="V413" i="27"/>
  <c r="O129" i="27"/>
  <c r="V329" i="27"/>
  <c r="V1559" i="27"/>
  <c r="V385" i="27"/>
  <c r="O230" i="27"/>
  <c r="V2025" i="27"/>
  <c r="V1855" i="27"/>
  <c r="V1207" i="27"/>
  <c r="V365" i="27"/>
  <c r="V345" i="27"/>
  <c r="V567" i="27"/>
  <c r="V803" i="27"/>
  <c r="V3636" i="27"/>
  <c r="AA3636" i="27" s="1"/>
  <c r="V1268" i="27"/>
  <c r="V1491" i="27"/>
  <c r="V1317" i="27"/>
  <c r="V1774" i="27"/>
  <c r="V44" i="27"/>
  <c r="V551" i="27"/>
  <c r="AB551" i="27" s="1"/>
  <c r="V197" i="27"/>
  <c r="V1334" i="27"/>
  <c r="V2324" i="27"/>
  <c r="V2183" i="27"/>
  <c r="V983" i="27"/>
  <c r="V3813" i="27"/>
  <c r="V570" i="27"/>
  <c r="V2619" i="27"/>
  <c r="AA2619" i="27" s="1"/>
  <c r="V533" i="27"/>
  <c r="V2436" i="27"/>
  <c r="V1071" i="27"/>
  <c r="V1718" i="27"/>
  <c r="V1119" i="27"/>
  <c r="O510" i="27"/>
  <c r="V1508" i="27"/>
  <c r="V321" i="27"/>
  <c r="O296" i="27"/>
  <c r="V1095" i="27"/>
  <c r="V1130" i="27"/>
  <c r="V594" i="27"/>
  <c r="V1382" i="27"/>
  <c r="AA1382" i="27" s="1"/>
  <c r="V1209" i="27"/>
  <c r="V1678" i="27"/>
  <c r="V905" i="27"/>
  <c r="V1313" i="27"/>
  <c r="V1298" i="27"/>
  <c r="V1732" i="27"/>
  <c r="V1374" i="27"/>
  <c r="O108" i="27"/>
  <c r="O105" i="27"/>
  <c r="V66" i="27"/>
  <c r="V1213" i="27"/>
  <c r="V268" i="27"/>
  <c r="O1734" i="27"/>
  <c r="V1700" i="27"/>
  <c r="V1594" i="27"/>
  <c r="O145" i="27"/>
  <c r="V164" i="27"/>
  <c r="V1763" i="27"/>
  <c r="AB1763" i="27" s="1"/>
  <c r="V312" i="27"/>
  <c r="AA312" i="27" s="1"/>
  <c r="V1339" i="27"/>
  <c r="V265" i="27"/>
  <c r="V859" i="27"/>
  <c r="V2651" i="27"/>
  <c r="AA2651" i="27" s="1"/>
  <c r="V1965" i="27"/>
  <c r="V1388" i="27"/>
  <c r="V2389" i="27"/>
  <c r="AA2389" i="27" s="1"/>
  <c r="V3221" i="27"/>
  <c r="V544" i="27"/>
  <c r="V1191" i="27"/>
  <c r="V1109" i="27"/>
  <c r="O27" i="27"/>
  <c r="O840" i="27"/>
  <c r="O784" i="27"/>
  <c r="O868" i="27"/>
  <c r="V2201" i="27"/>
  <c r="V428" i="27"/>
  <c r="V1648" i="27"/>
  <c r="V1157" i="27"/>
  <c r="V569" i="27"/>
  <c r="V3160" i="27"/>
  <c r="V1707" i="27"/>
  <c r="V1817" i="27"/>
  <c r="AA1817" i="27" s="1"/>
  <c r="V182" i="27"/>
  <c r="O1033" i="27"/>
  <c r="O3554" i="27"/>
  <c r="O2777" i="27"/>
  <c r="O2130" i="27"/>
  <c r="O2476" i="27"/>
  <c r="O1375" i="27"/>
  <c r="O1713" i="27"/>
  <c r="O2626" i="27"/>
  <c r="O555" i="27"/>
  <c r="O732" i="27"/>
  <c r="O1531" i="27"/>
  <c r="O2013" i="27"/>
  <c r="O385" i="27"/>
  <c r="O2063" i="27"/>
  <c r="O1444" i="27"/>
  <c r="O8" i="27"/>
  <c r="O1198" i="27"/>
  <c r="O1870" i="27"/>
  <c r="O2050" i="27"/>
  <c r="O2114" i="27"/>
  <c r="O2207" i="27"/>
  <c r="O2044" i="27"/>
  <c r="O2479" i="27"/>
  <c r="O3033" i="27"/>
  <c r="O1316" i="27"/>
  <c r="O2040" i="27"/>
  <c r="O1748" i="27"/>
  <c r="O1673" i="27"/>
  <c r="O1815" i="27"/>
  <c r="V436" i="27"/>
  <c r="O685" i="27"/>
  <c r="O1828" i="27"/>
  <c r="O906" i="27"/>
  <c r="O474" i="27"/>
  <c r="O855" i="27"/>
  <c r="O1946" i="27"/>
  <c r="O1622" i="27"/>
  <c r="V824" i="27"/>
  <c r="AA824" i="27" s="1"/>
  <c r="V335" i="27"/>
  <c r="V2178" i="27"/>
  <c r="V2606" i="27"/>
  <c r="V2849" i="27"/>
  <c r="V1972" i="27"/>
  <c r="V1372" i="27"/>
  <c r="V733" i="27"/>
  <c r="O781" i="27"/>
  <c r="V1702" i="27"/>
  <c r="AA1702" i="27" s="1"/>
  <c r="V125" i="27"/>
  <c r="V1985" i="27"/>
  <c r="V375" i="27"/>
  <c r="V1204" i="27"/>
  <c r="O6" i="27"/>
  <c r="V1562" i="27"/>
  <c r="V1413" i="27"/>
  <c r="V276" i="27"/>
  <c r="O532" i="27"/>
  <c r="O140" i="27"/>
  <c r="O95" i="27"/>
  <c r="V727" i="27"/>
  <c r="O57" i="27"/>
  <c r="O594" i="27"/>
  <c r="V808" i="27"/>
  <c r="V1123" i="27"/>
  <c r="V659" i="27"/>
  <c r="V405" i="27"/>
  <c r="O468" i="27"/>
  <c r="O809" i="27"/>
  <c r="V205" i="27"/>
  <c r="V690" i="27"/>
  <c r="O293" i="27"/>
  <c r="O315" i="27"/>
  <c r="V194" i="27"/>
  <c r="O2484" i="27"/>
  <c r="O1120" i="27"/>
  <c r="O1485" i="27"/>
  <c r="O92" i="27"/>
  <c r="O972" i="27"/>
  <c r="O2587" i="27"/>
  <c r="V768" i="27"/>
  <c r="O424" i="27"/>
  <c r="O1653" i="27"/>
  <c r="V359" i="27"/>
  <c r="O948" i="27"/>
  <c r="O94" i="27"/>
  <c r="O1665" i="27"/>
  <c r="O1853" i="27"/>
  <c r="O1095" i="27"/>
  <c r="O1852" i="27"/>
  <c r="O2667" i="27"/>
  <c r="O3231" i="27"/>
  <c r="V1193" i="27"/>
  <c r="O2101" i="27"/>
  <c r="O1290" i="27"/>
  <c r="O3147" i="27"/>
  <c r="O251" i="27"/>
  <c r="O2206" i="27"/>
  <c r="O1835" i="27"/>
  <c r="O728" i="27"/>
  <c r="O2435" i="27"/>
  <c r="O357" i="27"/>
  <c r="O37" i="27"/>
  <c r="O2709" i="27"/>
  <c r="O2367" i="27"/>
  <c r="O2781" i="27"/>
  <c r="O746" i="27"/>
  <c r="O1048" i="27"/>
  <c r="O2174" i="27"/>
  <c r="V508" i="27"/>
  <c r="O678" i="27"/>
  <c r="O121" i="27"/>
  <c r="O2250" i="27"/>
  <c r="O1459" i="27"/>
  <c r="O2431" i="27"/>
  <c r="O2258" i="27"/>
  <c r="O2102" i="27"/>
  <c r="O2082" i="27"/>
  <c r="O2814" i="27"/>
  <c r="O634" i="27"/>
  <c r="O275" i="27"/>
  <c r="O2220" i="27"/>
  <c r="V39" i="27"/>
  <c r="O1800" i="27"/>
  <c r="O1466" i="27"/>
  <c r="O2151" i="27"/>
  <c r="O1988" i="27"/>
  <c r="O3720" i="27"/>
  <c r="O473" i="27"/>
  <c r="O1104" i="27"/>
  <c r="O1749" i="27"/>
  <c r="O2466" i="27"/>
  <c r="O69" i="27"/>
  <c r="O1318" i="27"/>
  <c r="O1692" i="27"/>
  <c r="O1801" i="27"/>
  <c r="Y1801" i="27" s="1"/>
  <c r="O1087" i="27"/>
  <c r="O3478" i="27"/>
  <c r="O521" i="27"/>
  <c r="V57" i="27"/>
  <c r="O2739" i="27"/>
  <c r="O1997" i="27"/>
  <c r="V1935" i="27"/>
  <c r="V1243" i="27"/>
  <c r="O403" i="27"/>
  <c r="V291" i="27"/>
  <c r="V160" i="27"/>
  <c r="V1152" i="27"/>
  <c r="V1685" i="27"/>
  <c r="AA1685" i="27" s="1"/>
  <c r="V217" i="27"/>
  <c r="O61" i="27"/>
  <c r="V89" i="27"/>
  <c r="V949" i="27"/>
  <c r="V123" i="27"/>
  <c r="V1009" i="27"/>
  <c r="V354" i="27"/>
  <c r="V797" i="27"/>
  <c r="V1770" i="27"/>
  <c r="V2497" i="27"/>
  <c r="V887" i="27"/>
  <c r="V1125" i="27"/>
  <c r="V930" i="27"/>
  <c r="AB930" i="27" s="1"/>
  <c r="V1000" i="27"/>
  <c r="V1329" i="27"/>
  <c r="AA1329" i="27" s="1"/>
  <c r="V1720" i="27"/>
  <c r="AA1720" i="27" s="1"/>
  <c r="V896" i="27"/>
  <c r="V2101" i="27"/>
  <c r="V1878" i="27"/>
  <c r="V337" i="27"/>
  <c r="V1226" i="27"/>
  <c r="V2552" i="27"/>
  <c r="V911" i="27"/>
  <c r="V1549" i="27"/>
  <c r="AA1549" i="27" s="1"/>
  <c r="V1592" i="27"/>
  <c r="O18" i="27"/>
  <c r="V985" i="27"/>
  <c r="O306" i="27"/>
  <c r="V793" i="27"/>
  <c r="V2085" i="27"/>
  <c r="V914" i="27"/>
  <c r="V2177" i="27"/>
  <c r="V720" i="27"/>
  <c r="V920" i="27"/>
  <c r="AA920" i="27" s="1"/>
  <c r="V925" i="27"/>
  <c r="V232" i="27"/>
  <c r="V1563" i="27"/>
  <c r="V1200" i="27"/>
  <c r="AA1200" i="27" s="1"/>
  <c r="V445" i="27"/>
  <c r="V267" i="27"/>
  <c r="V2824" i="27"/>
  <c r="O321" i="27"/>
  <c r="O327" i="27"/>
  <c r="V661" i="27"/>
  <c r="V186" i="27"/>
  <c r="O881" i="27"/>
  <c r="O380" i="27"/>
  <c r="V543" i="27"/>
  <c r="O1474" i="27"/>
  <c r="O276" i="27"/>
  <c r="V2008" i="27"/>
  <c r="V2012" i="27"/>
  <c r="V1244" i="27"/>
  <c r="O174" i="27"/>
  <c r="V510" i="27"/>
  <c r="V2686" i="27"/>
  <c r="AB2686" i="27" s="1"/>
  <c r="V2609" i="27"/>
  <c r="V535" i="27"/>
  <c r="V3233" i="27"/>
  <c r="V1676" i="27"/>
  <c r="V1764" i="27"/>
  <c r="V1625" i="27"/>
  <c r="V1155" i="27"/>
  <c r="AA1155" i="27" s="1"/>
  <c r="V546" i="27"/>
  <c r="V6" i="27"/>
  <c r="V41" i="27"/>
  <c r="AA41" i="27" s="1"/>
  <c r="O967" i="27"/>
  <c r="V828" i="27"/>
  <c r="V944" i="27"/>
  <c r="V1970" i="27"/>
  <c r="V1043" i="27"/>
  <c r="V1151" i="27"/>
  <c r="V1847" i="27"/>
  <c r="V1292" i="27"/>
  <c r="V21" i="27"/>
  <c r="AB21" i="27" s="1"/>
  <c r="V2170" i="27"/>
  <c r="V1773" i="27"/>
  <c r="AA1773" i="27" s="1"/>
  <c r="V1973" i="27"/>
  <c r="V198" i="27"/>
  <c r="V1089" i="27"/>
  <c r="O13" i="27"/>
  <c r="V1591" i="27"/>
  <c r="V176" i="27"/>
  <c r="V2400" i="27"/>
  <c r="V87" i="27"/>
  <c r="V1697" i="27"/>
  <c r="O523" i="27"/>
  <c r="V1633" i="27"/>
  <c r="V326" i="27"/>
  <c r="V1423" i="27"/>
  <c r="V477" i="27"/>
  <c r="V1813" i="27"/>
  <c r="O760" i="27"/>
  <c r="V646" i="27"/>
  <c r="V655" i="27"/>
  <c r="V77" i="27"/>
  <c r="V613" i="27"/>
  <c r="O101" i="27"/>
  <c r="O1548" i="27"/>
  <c r="O655" i="27"/>
  <c r="O2146" i="27"/>
  <c r="O1690" i="27"/>
  <c r="O1493" i="27"/>
  <c r="O712" i="27"/>
  <c r="O1883" i="27"/>
  <c r="O2092" i="27"/>
  <c r="O2942" i="27"/>
  <c r="O2732" i="27"/>
  <c r="O2189" i="27"/>
  <c r="O2217" i="27"/>
  <c r="O214" i="27"/>
  <c r="O941" i="27"/>
  <c r="O749" i="27"/>
  <c r="O2123" i="27"/>
  <c r="O1179" i="27"/>
  <c r="O1273" i="27"/>
  <c r="O1221" i="27"/>
  <c r="O118" i="27"/>
  <c r="O1927" i="27"/>
  <c r="O1279" i="27"/>
  <c r="O437" i="27"/>
  <c r="V517" i="27"/>
  <c r="O926" i="27"/>
  <c r="O1789" i="27"/>
  <c r="O2170" i="27"/>
  <c r="O1159" i="27"/>
  <c r="O282" i="27"/>
  <c r="O322" i="27"/>
  <c r="V979" i="27"/>
  <c r="V1464" i="27"/>
  <c r="AA1464" i="27" s="1"/>
  <c r="V1197" i="27"/>
  <c r="V2777" i="27"/>
  <c r="V1342" i="27"/>
  <c r="V1975" i="27"/>
  <c r="V2264" i="27"/>
  <c r="V2108" i="27"/>
  <c r="V271" i="27"/>
  <c r="V1629" i="27"/>
  <c r="V673" i="27"/>
  <c r="V894" i="27"/>
  <c r="V2864" i="27"/>
  <c r="V1552" i="27"/>
  <c r="AA1552" i="27" s="1"/>
  <c r="V1735" i="27"/>
  <c r="V1548" i="27"/>
  <c r="V1271" i="27"/>
  <c r="V759" i="27"/>
  <c r="O28" i="27"/>
  <c r="V1238" i="27"/>
  <c r="V111" i="27"/>
  <c r="V1096" i="27"/>
  <c r="V35" i="27"/>
  <c r="V292" i="27"/>
  <c r="AB292" i="27" s="1"/>
  <c r="V1322" i="27"/>
  <c r="V1312" i="27"/>
  <c r="V488" i="27"/>
  <c r="V1015" i="27"/>
  <c r="AA1015" i="27" s="1"/>
  <c r="V1963" i="27"/>
  <c r="V2122" i="27"/>
  <c r="AA2122" i="27" s="1"/>
  <c r="V1211" i="27"/>
  <c r="O295" i="27"/>
  <c r="V1428" i="27"/>
  <c r="V857" i="27"/>
  <c r="AA857" i="27" s="1"/>
  <c r="V1127" i="27"/>
  <c r="V1600" i="27"/>
  <c r="V2084" i="27"/>
  <c r="O632" i="27"/>
  <c r="V1005" i="27"/>
  <c r="O1015" i="27"/>
  <c r="V133" i="27"/>
  <c r="V2077" i="27"/>
  <c r="V2194" i="27"/>
  <c r="AA2194" i="27" s="1"/>
  <c r="V388" i="27"/>
  <c r="V574" i="27"/>
  <c r="O138" i="27"/>
  <c r="V1165" i="27"/>
  <c r="V174" i="27"/>
  <c r="O1419" i="27"/>
  <c r="V452" i="27"/>
  <c r="V833" i="27"/>
  <c r="V93" i="27"/>
  <c r="V684" i="27"/>
  <c r="O1170" i="27"/>
  <c r="O31" i="27"/>
  <c r="V805" i="27"/>
  <c r="V250" i="27"/>
  <c r="O821" i="27"/>
  <c r="O463" i="27"/>
  <c r="O962" i="27"/>
  <c r="O449" i="27"/>
  <c r="O1928" i="27"/>
  <c r="O782" i="27"/>
  <c r="V781" i="27"/>
  <c r="O220" i="27"/>
  <c r="O155" i="27"/>
  <c r="V482" i="27"/>
  <c r="O323" i="27"/>
  <c r="O412" i="27"/>
  <c r="O645" i="27"/>
  <c r="O1235" i="27"/>
  <c r="O811" i="27"/>
  <c r="V734" i="27"/>
  <c r="O1936" i="27"/>
  <c r="V266" i="27"/>
  <c r="AA266" i="27" s="1"/>
  <c r="O1000" i="27"/>
  <c r="V596" i="27"/>
  <c r="O482" i="27"/>
  <c r="O188" i="27"/>
  <c r="O662" i="27"/>
  <c r="O863" i="27"/>
  <c r="V545" i="27"/>
  <c r="O2121" i="27"/>
  <c r="O1425" i="27"/>
  <c r="V635" i="27"/>
  <c r="O166" i="27"/>
  <c r="O243" i="27"/>
  <c r="V92" i="27"/>
  <c r="V1398" i="27"/>
  <c r="V693" i="27"/>
  <c r="V94" i="27"/>
  <c r="V2770" i="27"/>
  <c r="V984" i="27"/>
  <c r="V974" i="27"/>
  <c r="AA974" i="27" s="1"/>
  <c r="V1527" i="27"/>
  <c r="V363" i="27"/>
  <c r="V640" i="27"/>
  <c r="O721" i="27"/>
  <c r="O838" i="27"/>
  <c r="O876" i="27"/>
  <c r="V624" i="27"/>
  <c r="V989" i="27"/>
  <c r="O1171" i="27"/>
  <c r="O219" i="27"/>
  <c r="V1198" i="27"/>
  <c r="AB1198" i="27" s="1"/>
  <c r="V163" i="27"/>
  <c r="O1056" i="27"/>
  <c r="V562" i="27"/>
  <c r="O325" i="27"/>
  <c r="O872" i="27"/>
  <c r="V933" i="27"/>
  <c r="V2872" i="27"/>
  <c r="V2948" i="27"/>
  <c r="V2172" i="27"/>
  <c r="V1748" i="27"/>
  <c r="AA1748" i="27" s="1"/>
  <c r="V941" i="27"/>
  <c r="V2064" i="27"/>
  <c r="V2967" i="27"/>
  <c r="V2266" i="27"/>
  <c r="V1203" i="27"/>
  <c r="V1308" i="27"/>
  <c r="AB1308" i="27" s="1"/>
  <c r="V713" i="27"/>
  <c r="V621" i="27"/>
  <c r="O171" i="27"/>
  <c r="V735" i="27"/>
  <c r="V395" i="27"/>
  <c r="V2833" i="27"/>
  <c r="V1159" i="27"/>
  <c r="V2191" i="27"/>
  <c r="V872" i="27"/>
  <c r="V1734" i="27"/>
  <c r="O469" i="27"/>
  <c r="V1064" i="27"/>
  <c r="V1153" i="27"/>
  <c r="V1099" i="27"/>
  <c r="O227" i="27"/>
  <c r="V1753" i="27"/>
  <c r="AA1753" i="27" s="1"/>
  <c r="V913" i="27"/>
  <c r="V1341" i="27"/>
  <c r="V1407" i="27"/>
  <c r="V2052" i="27"/>
  <c r="AA2052" i="27" s="1"/>
  <c r="V1321" i="27"/>
  <c r="V1270" i="27"/>
  <c r="V254" i="27"/>
  <c r="V1010" i="27"/>
  <c r="V1864" i="27"/>
  <c r="V351" i="27"/>
  <c r="O509" i="27"/>
  <c r="V1098" i="27"/>
  <c r="AA1098" i="27" s="1"/>
  <c r="V1139" i="27"/>
  <c r="AA1139" i="27" s="1"/>
  <c r="V681" i="27"/>
  <c r="V394" i="27"/>
  <c r="V67" i="27"/>
  <c r="V1916" i="27"/>
  <c r="V2205" i="27"/>
  <c r="V995" i="27"/>
  <c r="V502" i="27"/>
  <c r="V632" i="27"/>
  <c r="V1399" i="27"/>
  <c r="V1435" i="27"/>
  <c r="AA1435" i="27" s="1"/>
  <c r="O372" i="27"/>
  <c r="V1597" i="27"/>
  <c r="V553" i="27"/>
  <c r="O537" i="27"/>
  <c r="O726" i="27"/>
  <c r="V1387" i="27"/>
  <c r="O302" i="27"/>
  <c r="V2184" i="27"/>
  <c r="AB2184" i="27" s="1"/>
  <c r="V2723" i="27"/>
  <c r="V2133" i="27"/>
  <c r="V2408" i="27"/>
  <c r="V746" i="27"/>
  <c r="V1208" i="27"/>
  <c r="V372" i="27"/>
  <c r="V1461" i="27"/>
  <c r="V65" i="27"/>
  <c r="V1202" i="27"/>
  <c r="AA1202" i="27" s="1"/>
  <c r="V2467" i="27"/>
  <c r="V402" i="27"/>
  <c r="V356" i="27"/>
  <c r="V2289" i="27"/>
  <c r="V1070" i="27"/>
  <c r="V1866" i="27"/>
  <c r="V1608" i="27"/>
  <c r="V230" i="27"/>
  <c r="V449" i="27"/>
  <c r="V837" i="27"/>
  <c r="V2299" i="27"/>
  <c r="V412" i="27"/>
  <c r="V2535" i="27"/>
  <c r="AA2535" i="27" s="1"/>
  <c r="V2156" i="27"/>
  <c r="V2675" i="27"/>
  <c r="V1520" i="27"/>
  <c r="V36" i="27"/>
  <c r="V401" i="27"/>
  <c r="V1283" i="27"/>
  <c r="V2208" i="27"/>
  <c r="V1441" i="27"/>
  <c r="AA1441" i="27" s="1"/>
  <c r="V1256" i="27"/>
  <c r="V191" i="27"/>
  <c r="V823" i="27"/>
  <c r="AB823" i="27" s="1"/>
  <c r="V63" i="27"/>
  <c r="V1068" i="27"/>
  <c r="AA1068" i="27" s="1"/>
  <c r="V1653" i="27"/>
  <c r="V1558" i="27"/>
  <c r="V80" i="27"/>
  <c r="V1805" i="27"/>
  <c r="AA1805" i="27" s="1"/>
  <c r="V1675" i="27"/>
  <c r="V1026" i="27"/>
  <c r="V736" i="27"/>
  <c r="V1785" i="27"/>
  <c r="V1439" i="27"/>
  <c r="V252" i="27"/>
  <c r="AA252" i="27" s="1"/>
  <c r="V612" i="27"/>
  <c r="V1286" i="27"/>
  <c r="V2202" i="27"/>
  <c r="V60" i="27"/>
  <c r="V1443" i="27"/>
  <c r="V1729" i="27"/>
  <c r="AA1729" i="27" s="1"/>
  <c r="V667" i="27"/>
  <c r="O35" i="27"/>
  <c r="V2446" i="27"/>
  <c r="AA2446" i="27" s="1"/>
  <c r="V1012" i="27"/>
  <c r="V438" i="27"/>
  <c r="V1178" i="27"/>
  <c r="V873" i="27"/>
  <c r="V1618" i="27"/>
  <c r="V575" i="27"/>
  <c r="V710" i="27"/>
  <c r="AB710" i="27" s="1"/>
  <c r="O5673" i="27"/>
  <c r="O5172" i="27"/>
  <c r="O4171" i="27"/>
  <c r="O3805" i="27"/>
  <c r="O1475" i="27"/>
  <c r="O3466" i="27"/>
  <c r="O3293" i="27"/>
  <c r="O3501" i="27"/>
  <c r="O1856" i="27"/>
  <c r="O3737" i="27"/>
  <c r="O2669" i="27"/>
  <c r="O2371" i="27"/>
  <c r="O704" i="27"/>
  <c r="O2595" i="27"/>
  <c r="O2855" i="27"/>
  <c r="O2442" i="27"/>
  <c r="O3811" i="27"/>
  <c r="O5665" i="27"/>
  <c r="O1525" i="27"/>
  <c r="O3795" i="27"/>
  <c r="O3769" i="27"/>
  <c r="O4393" i="27"/>
  <c r="O3096" i="27"/>
  <c r="O2067" i="27"/>
  <c r="O3272" i="27"/>
  <c r="O2340" i="27"/>
  <c r="O3530" i="27"/>
  <c r="O4711" i="27"/>
  <c r="O3880" i="27"/>
  <c r="O1714" i="27"/>
  <c r="O3515" i="27"/>
  <c r="O3150" i="27"/>
  <c r="O2887" i="27"/>
  <c r="O5177" i="27"/>
  <c r="O5032" i="27"/>
  <c r="O3874" i="27"/>
  <c r="O581" i="27"/>
  <c r="O2964" i="27"/>
  <c r="O2446" i="27"/>
  <c r="O3927" i="27"/>
  <c r="O3995" i="27"/>
  <c r="O3996" i="27"/>
  <c r="O5181" i="27"/>
  <c r="O2287" i="27"/>
  <c r="O5081" i="27"/>
  <c r="O4585" i="27"/>
  <c r="O2575" i="27"/>
  <c r="O4677" i="27"/>
  <c r="O5325" i="27"/>
  <c r="O4417" i="27"/>
  <c r="O4116" i="27"/>
  <c r="O4400" i="27"/>
  <c r="O3551" i="27"/>
  <c r="O3503" i="27"/>
  <c r="O5740" i="27"/>
  <c r="O3675" i="27"/>
  <c r="O3560" i="27"/>
  <c r="O2962" i="27"/>
  <c r="O4358" i="27"/>
  <c r="O3070" i="27"/>
  <c r="O4128" i="27"/>
  <c r="O3273" i="27"/>
  <c r="O4275" i="27"/>
  <c r="O4229" i="27"/>
  <c r="O4869" i="27"/>
  <c r="O4122" i="27"/>
  <c r="O3667" i="27"/>
  <c r="O3052" i="27"/>
  <c r="O1934" i="27"/>
  <c r="O5628" i="27"/>
  <c r="O3064" i="27"/>
  <c r="O4883" i="27"/>
  <c r="O1862" i="27"/>
  <c r="O3762" i="27"/>
  <c r="O2985" i="27"/>
  <c r="O2954" i="27"/>
  <c r="O3522" i="27"/>
  <c r="O4225" i="27"/>
  <c r="O4705" i="27"/>
  <c r="O3083" i="27"/>
  <c r="O3999" i="27"/>
  <c r="O4641" i="27"/>
  <c r="O4561" i="27"/>
  <c r="O3264" i="27"/>
  <c r="O4186" i="27"/>
  <c r="O4604" i="27"/>
  <c r="O6116" i="27"/>
  <c r="O6332" i="27"/>
  <c r="O6081" i="27"/>
  <c r="Z6081" i="27" s="1"/>
  <c r="O4164" i="27"/>
  <c r="Y4164" i="27" s="1"/>
  <c r="O4390" i="27"/>
  <c r="O5840" i="27"/>
  <c r="O5123" i="27"/>
  <c r="O6093" i="27"/>
  <c r="O4184" i="27"/>
  <c r="O6048" i="27"/>
  <c r="O5244" i="27"/>
  <c r="O3678" i="27"/>
  <c r="O6156" i="27"/>
  <c r="O5732" i="27"/>
  <c r="O5605" i="27"/>
  <c r="O5613" i="27"/>
  <c r="O3743" i="27"/>
  <c r="O5228" i="27"/>
  <c r="O4476" i="27"/>
  <c r="O5007" i="27"/>
  <c r="O4222" i="27"/>
  <c r="O5672" i="27"/>
  <c r="O5336" i="27"/>
  <c r="O6100" i="27"/>
  <c r="O5650" i="27"/>
  <c r="O4192" i="27"/>
  <c r="O5827" i="27"/>
  <c r="O5383" i="27"/>
  <c r="O4845" i="27"/>
  <c r="O3372" i="27"/>
  <c r="O3250" i="27"/>
  <c r="O2816" i="27"/>
  <c r="O2264" i="27"/>
  <c r="O2943" i="27"/>
  <c r="O5259" i="27"/>
  <c r="O3109" i="27"/>
  <c r="O3434" i="27"/>
  <c r="O2071" i="27"/>
  <c r="O3303" i="27"/>
  <c r="O3359" i="27"/>
  <c r="O3289" i="27"/>
  <c r="O4654" i="27"/>
  <c r="O2157" i="27"/>
  <c r="O1154" i="27"/>
  <c r="O1356" i="27"/>
  <c r="V3445" i="27"/>
  <c r="V387" i="27"/>
  <c r="O779" i="27"/>
  <c r="V307" i="27"/>
  <c r="O365" i="27"/>
  <c r="V2119" i="27"/>
  <c r="V5" i="27"/>
  <c r="O3098" i="27"/>
  <c r="O1992" i="27"/>
  <c r="O2948" i="27"/>
  <c r="O2673" i="27"/>
  <c r="O4800" i="27"/>
  <c r="O3909" i="27"/>
  <c r="O4367" i="27"/>
  <c r="O1775" i="27"/>
  <c r="O3672" i="27"/>
  <c r="O2652" i="27"/>
  <c r="O4449" i="27"/>
  <c r="O4496" i="27"/>
  <c r="O3217" i="27"/>
  <c r="O4592" i="27"/>
  <c r="O2812" i="27"/>
  <c r="O2500" i="27"/>
  <c r="O3094" i="27"/>
  <c r="O1880" i="27"/>
  <c r="O2857" i="27"/>
  <c r="O4937" i="27"/>
  <c r="O2140" i="27"/>
  <c r="O2593" i="27"/>
  <c r="O1128" i="27"/>
  <c r="O4588" i="27"/>
  <c r="O4691" i="27"/>
  <c r="O5458" i="27"/>
  <c r="O4327" i="27"/>
  <c r="O4279" i="27"/>
  <c r="O2124" i="27"/>
  <c r="O2566" i="27"/>
  <c r="O2512" i="27"/>
  <c r="O3387" i="27"/>
  <c r="O2347" i="27"/>
  <c r="O3448" i="27"/>
  <c r="O3856" i="27"/>
  <c r="O2795" i="27"/>
  <c r="O2706" i="27"/>
  <c r="O3578" i="27"/>
  <c r="O3619" i="27"/>
  <c r="O3851" i="27"/>
  <c r="O3360" i="27"/>
  <c r="O2877" i="27"/>
  <c r="O3156" i="27"/>
  <c r="O3830" i="27"/>
  <c r="O3544" i="27"/>
  <c r="O5179" i="27"/>
  <c r="O4928" i="27"/>
  <c r="O3069" i="27"/>
  <c r="O352" i="27"/>
  <c r="O1089" i="27"/>
  <c r="O3138" i="27"/>
  <c r="O3202" i="27"/>
  <c r="O3646" i="27"/>
  <c r="O5379" i="27"/>
  <c r="O4069" i="27"/>
  <c r="O4153" i="27"/>
  <c r="O4018" i="27"/>
  <c r="O3896" i="27"/>
  <c r="O3168" i="27"/>
  <c r="O2004" i="27"/>
  <c r="O5631" i="27"/>
  <c r="O2981" i="27"/>
  <c r="Z2981" i="27" s="1"/>
  <c r="O2338" i="27"/>
  <c r="O4108" i="27"/>
  <c r="O4091" i="27"/>
  <c r="O5553" i="27"/>
  <c r="O3973" i="27"/>
  <c r="O5588" i="27"/>
  <c r="O5518" i="27"/>
  <c r="O4458" i="27"/>
  <c r="O5563" i="27"/>
  <c r="O4247" i="27"/>
  <c r="O3750" i="27"/>
  <c r="O3890" i="27"/>
  <c r="O4593" i="27"/>
  <c r="O2559" i="27"/>
  <c r="O3885" i="27"/>
  <c r="Z3885" i="27" s="1"/>
  <c r="O4034" i="27"/>
  <c r="O4392" i="27"/>
  <c r="O3719" i="27"/>
  <c r="O3344" i="27"/>
  <c r="O4665" i="27"/>
  <c r="O4095" i="27"/>
  <c r="O3490" i="27"/>
  <c r="O3036" i="27"/>
  <c r="O5302" i="27"/>
  <c r="O5210" i="27"/>
  <c r="O4698" i="27"/>
  <c r="O5726" i="27"/>
  <c r="O4219" i="27"/>
  <c r="O2949" i="27"/>
  <c r="O3571" i="27"/>
  <c r="O4528" i="27"/>
  <c r="O3644" i="27"/>
  <c r="O3053" i="27"/>
  <c r="O3163" i="27"/>
  <c r="O4628" i="27"/>
  <c r="O3706" i="27"/>
  <c r="O4642" i="27"/>
  <c r="V1186" i="27"/>
  <c r="V432" i="27"/>
  <c r="O42" i="27"/>
  <c r="O629" i="27"/>
  <c r="V1027" i="27"/>
  <c r="V1182" i="27"/>
  <c r="O1062" i="27"/>
  <c r="V282" i="27"/>
  <c r="O264" i="27"/>
  <c r="O806" i="27"/>
  <c r="O826" i="27"/>
  <c r="V31" i="27"/>
  <c r="V1260" i="27"/>
  <c r="O891" i="27"/>
  <c r="O149" i="27"/>
  <c r="O383" i="27"/>
  <c r="V600" i="27"/>
  <c r="O309" i="27"/>
  <c r="O547" i="27"/>
  <c r="O195" i="27"/>
  <c r="V339" i="27"/>
  <c r="O641" i="27"/>
  <c r="O707" i="27"/>
  <c r="O201" i="27"/>
  <c r="V242" i="27"/>
  <c r="O585" i="27"/>
  <c r="O636" i="27"/>
  <c r="O65" i="27"/>
  <c r="O1806" i="27"/>
  <c r="O568" i="27"/>
  <c r="O2247" i="27"/>
  <c r="V1245" i="27"/>
  <c r="O1013" i="27"/>
  <c r="O460" i="27"/>
  <c r="O215" i="27"/>
  <c r="V165" i="27"/>
  <c r="AA165" i="27" s="1"/>
  <c r="O147" i="27"/>
  <c r="O661" i="27"/>
  <c r="V664" i="27"/>
  <c r="O438" i="27"/>
  <c r="O752" i="27"/>
  <c r="O680" i="27"/>
  <c r="O91" i="27"/>
  <c r="V81" i="27"/>
  <c r="V149" i="27"/>
  <c r="O178" i="27"/>
  <c r="V721" i="27"/>
  <c r="O12" i="27"/>
  <c r="O1511" i="27"/>
  <c r="O74" i="27"/>
  <c r="O444" i="27"/>
  <c r="O650" i="27"/>
  <c r="O764" i="27"/>
  <c r="O1726" i="27"/>
  <c r="O950" i="27"/>
  <c r="V1415" i="27"/>
  <c r="O903" i="27"/>
  <c r="V107" i="27"/>
  <c r="V947" i="27"/>
  <c r="O199" i="27"/>
  <c r="V472" i="27"/>
  <c r="AA472" i="27" s="1"/>
  <c r="O465" i="27"/>
  <c r="V2019" i="27"/>
  <c r="V1739" i="27"/>
  <c r="O814" i="27"/>
  <c r="O928" i="27"/>
  <c r="V1323" i="27"/>
  <c r="AA1323" i="27" s="1"/>
  <c r="V1117" i="27"/>
  <c r="O553" i="27"/>
  <c r="O358" i="27"/>
  <c r="O331" i="27"/>
  <c r="O20" i="27"/>
  <c r="V479" i="27"/>
  <c r="V185" i="27"/>
  <c r="O854" i="27"/>
  <c r="V1161" i="27"/>
  <c r="O228" i="27"/>
  <c r="V1981" i="27"/>
  <c r="AA1981" i="27" s="1"/>
  <c r="O349" i="27"/>
  <c r="O355" i="27"/>
  <c r="O770" i="27"/>
  <c r="O1241" i="27"/>
  <c r="O1413" i="27"/>
  <c r="O2607" i="27"/>
  <c r="O1545" i="27"/>
  <c r="V450" i="27"/>
  <c r="O974" i="27"/>
  <c r="O1609" i="27"/>
  <c r="O520" i="27"/>
  <c r="O623" i="27"/>
  <c r="O1410" i="27"/>
  <c r="O2008" i="27"/>
  <c r="V427" i="27"/>
  <c r="V1281" i="27"/>
  <c r="O253" i="27"/>
  <c r="O531" i="27"/>
  <c r="O690" i="27"/>
  <c r="V658" i="27"/>
  <c r="O1096" i="27"/>
  <c r="O1494" i="27"/>
  <c r="O67" i="27"/>
  <c r="O601" i="27"/>
  <c r="O11" i="27"/>
  <c r="O2219" i="27"/>
  <c r="O947" i="27"/>
  <c r="O550" i="27"/>
  <c r="O90" i="27"/>
  <c r="O1956" i="27"/>
  <c r="O1335" i="27"/>
  <c r="O1469" i="27"/>
  <c r="O1639" i="27"/>
  <c r="O2788" i="27"/>
  <c r="V328" i="27"/>
  <c r="O1148" i="27"/>
  <c r="O400" i="27"/>
  <c r="O796" i="27"/>
  <c r="V58" i="27"/>
  <c r="V680" i="27"/>
  <c r="V2024" i="27"/>
  <c r="V618" i="27"/>
  <c r="O1346" i="27"/>
  <c r="Z1346" i="27" s="1"/>
  <c r="V1641" i="27"/>
  <c r="AA1641" i="27" s="1"/>
  <c r="V1927" i="27"/>
  <c r="V398" i="27"/>
  <c r="AA398" i="27" s="1"/>
  <c r="V585" i="27"/>
  <c r="V1150" i="27"/>
  <c r="AB1150" i="27" s="1"/>
  <c r="V1306" i="27"/>
  <c r="V484" i="27"/>
  <c r="V296" i="27"/>
  <c r="V2645" i="27"/>
  <c r="V1380" i="27"/>
  <c r="V697" i="27"/>
  <c r="V2652" i="27"/>
  <c r="V227" i="27"/>
  <c r="V1574" i="27"/>
  <c r="V1014" i="27"/>
  <c r="V2397" i="27"/>
  <c r="AA2397" i="27" s="1"/>
  <c r="V1299" i="27"/>
  <c r="V3333" i="27"/>
  <c r="O86" i="27"/>
  <c r="O1003" i="27"/>
  <c r="V1103" i="27"/>
  <c r="AA1103" i="27" s="1"/>
  <c r="V953" i="27"/>
  <c r="V2079" i="27"/>
  <c r="AA2079" i="27" s="1"/>
  <c r="V666" i="27"/>
  <c r="V772" i="27"/>
  <c r="AA772" i="27" s="1"/>
  <c r="V221" i="27"/>
  <c r="V1187" i="27"/>
  <c r="V886" i="27"/>
  <c r="V200" i="27"/>
  <c r="AA200" i="27" s="1"/>
  <c r="V374" i="27"/>
  <c r="V952" i="27"/>
  <c r="V1220" i="27"/>
  <c r="O933" i="27"/>
  <c r="V1515" i="27"/>
  <c r="O128" i="27"/>
  <c r="O703" i="27"/>
  <c r="V464" i="27"/>
  <c r="V244" i="27"/>
  <c r="V342" i="27"/>
  <c r="O1602" i="27"/>
  <c r="O146" i="27"/>
  <c r="O270" i="27"/>
  <c r="V639" i="27"/>
  <c r="O493" i="27"/>
  <c r="O1210" i="27"/>
  <c r="O1661" i="27"/>
  <c r="O1418" i="27"/>
  <c r="O256" i="27"/>
  <c r="V548" i="27"/>
  <c r="O314" i="27"/>
  <c r="O396" i="27"/>
  <c r="V16" i="27"/>
  <c r="O535" i="27"/>
  <c r="O96" i="27"/>
  <c r="V801" i="27"/>
  <c r="V485" i="27"/>
  <c r="O841" i="27"/>
  <c r="V1036" i="27"/>
  <c r="V1001" i="27"/>
  <c r="V1135" i="27"/>
  <c r="V144" i="27"/>
  <c r="V2105" i="27"/>
  <c r="V204" i="27"/>
  <c r="O49" i="27"/>
  <c r="O912" i="27"/>
  <c r="O464" i="27"/>
  <c r="V1269" i="27"/>
  <c r="V1587" i="27"/>
  <c r="V506" i="27"/>
  <c r="V2099" i="27"/>
  <c r="AA2099" i="27" s="1"/>
  <c r="V338" i="27"/>
  <c r="V650" i="27"/>
  <c r="V1775" i="27"/>
  <c r="AB1775" i="27" s="1"/>
  <c r="V794" i="27"/>
  <c r="V3075" i="27"/>
  <c r="V1205" i="27"/>
  <c r="V2272" i="27"/>
  <c r="V56" i="27"/>
  <c r="V711" i="27"/>
  <c r="AA711" i="27" s="1"/>
  <c r="O798" i="27"/>
  <c r="V1469" i="27"/>
  <c r="V516" i="27"/>
  <c r="V583" i="27"/>
  <c r="V1440" i="27"/>
  <c r="AB1440" i="27" s="1"/>
  <c r="V127" i="27"/>
  <c r="O828" i="27"/>
  <c r="V140" i="27"/>
  <c r="O949" i="27"/>
  <c r="O16" i="27"/>
  <c r="O41" i="27"/>
  <c r="V586" i="27"/>
  <c r="O1136" i="27"/>
  <c r="V341" i="27"/>
  <c r="O652" i="27"/>
  <c r="V935" i="27"/>
  <c r="V642" i="27"/>
  <c r="O795" i="27"/>
  <c r="O1105" i="27"/>
  <c r="V2232" i="27"/>
  <c r="V196" i="27"/>
  <c r="O362" i="27"/>
  <c r="O167" i="27"/>
  <c r="O514" i="27"/>
  <c r="O730" i="27"/>
  <c r="O1984" i="27"/>
  <c r="V619" i="27"/>
  <c r="O1042" i="27"/>
  <c r="O780" i="27"/>
  <c r="V1688" i="27"/>
  <c r="V189" i="27"/>
  <c r="O416" i="27"/>
  <c r="O192" i="27"/>
  <c r="O117" i="27"/>
  <c r="O769" i="27"/>
  <c r="O2179" i="27"/>
  <c r="O1167" i="27"/>
  <c r="V784" i="27"/>
  <c r="V1003" i="27"/>
  <c r="V469" i="27"/>
  <c r="O914" i="27"/>
  <c r="V262" i="27"/>
  <c r="V662" i="27"/>
  <c r="O859" i="27"/>
  <c r="V879" i="27"/>
  <c r="V671" i="27"/>
  <c r="O1293" i="27"/>
  <c r="V929" i="27"/>
  <c r="O447" i="27"/>
  <c r="O625" i="27"/>
  <c r="O1172" i="27"/>
  <c r="O1268" i="27"/>
  <c r="O564" i="27"/>
  <c r="V1884" i="27"/>
  <c r="O861" i="27"/>
  <c r="O1453" i="27"/>
  <c r="O917" i="27"/>
  <c r="V840" i="27"/>
  <c r="V1038" i="27"/>
  <c r="O588" i="27"/>
  <c r="O415" i="27"/>
  <c r="O624" i="27"/>
  <c r="O419" i="27"/>
  <c r="O1674" i="27"/>
  <c r="O47" i="27"/>
  <c r="O375" i="27"/>
  <c r="V1180" i="27"/>
  <c r="O656" i="27"/>
  <c r="O911" i="27"/>
  <c r="O1011" i="27"/>
  <c r="V609" i="27"/>
  <c r="V839" i="27"/>
  <c r="O64" i="27"/>
  <c r="V158" i="27"/>
  <c r="O528" i="27"/>
  <c r="O613" i="27"/>
  <c r="O1017" i="27"/>
  <c r="V515" i="27"/>
  <c r="AA515" i="27" s="1"/>
  <c r="O761" i="27"/>
  <c r="V55" i="27"/>
  <c r="V424" i="27"/>
  <c r="O757" i="27"/>
  <c r="V954" i="27"/>
  <c r="V1526" i="27"/>
  <c r="AA1526" i="27" s="1"/>
  <c r="O116" i="27"/>
  <c r="O622" i="27"/>
  <c r="O667" i="27"/>
  <c r="O2138" i="27"/>
  <c r="O2485" i="27"/>
  <c r="O2218" i="27"/>
  <c r="O1225" i="27"/>
  <c r="O753" i="27"/>
  <c r="O1719" i="27"/>
  <c r="O1249" i="27"/>
  <c r="V1710" i="27"/>
  <c r="AA1710" i="27" s="1"/>
  <c r="V2147" i="27"/>
  <c r="AA2147" i="27" s="1"/>
  <c r="V3177" i="27"/>
  <c r="V2506" i="27"/>
  <c r="AA2506" i="27" s="1"/>
  <c r="V1144" i="27"/>
  <c r="V3097" i="27"/>
  <c r="V2331" i="27"/>
  <c r="V1352" i="27"/>
  <c r="V2496" i="27"/>
  <c r="AA2496" i="27" s="1"/>
  <c r="V1835" i="27"/>
  <c r="V1932" i="27"/>
  <c r="V1754" i="27"/>
  <c r="V1516" i="27"/>
  <c r="V286" i="27"/>
  <c r="O453" i="27"/>
  <c r="V1429" i="27"/>
  <c r="V1992" i="27"/>
  <c r="V665" i="27"/>
  <c r="V1920" i="27"/>
  <c r="V3193" i="27"/>
  <c r="AA3193" i="27" s="1"/>
  <c r="V1604" i="27"/>
  <c r="AA1604" i="27" s="1"/>
  <c r="V3041" i="27"/>
  <c r="V170" i="27"/>
  <c r="V1134" i="27"/>
  <c r="O805" i="27"/>
  <c r="O169" i="27"/>
  <c r="V444" i="27"/>
  <c r="V2658" i="27"/>
  <c r="V880" i="27"/>
  <c r="AA880" i="27" s="1"/>
  <c r="O1032" i="27"/>
  <c r="V1809" i="27"/>
  <c r="AA1809" i="27" s="1"/>
  <c r="V2219" i="27"/>
  <c r="AA2219" i="27" s="1"/>
  <c r="O853" i="27"/>
  <c r="V1534" i="27"/>
  <c r="AA1534" i="27" s="1"/>
  <c r="O213" i="27"/>
  <c r="O104" i="27"/>
  <c r="O216" i="27"/>
  <c r="V364" i="27"/>
  <c r="V33" i="27"/>
  <c r="O280" i="27"/>
  <c r="O734" i="27"/>
  <c r="O955" i="27"/>
  <c r="V1801" i="27"/>
  <c r="V1657" i="27"/>
  <c r="AA1657" i="27" s="1"/>
  <c r="V787" i="27"/>
  <c r="V1945" i="27"/>
  <c r="V447" i="27"/>
  <c r="V804" i="27"/>
  <c r="V1325" i="27"/>
  <c r="V1241" i="27"/>
  <c r="V1614" i="27"/>
  <c r="V592" i="27"/>
  <c r="O909" i="27"/>
  <c r="O1069" i="27"/>
  <c r="V2144" i="27"/>
  <c r="V1987" i="27"/>
  <c r="V1053" i="27"/>
  <c r="V956" i="27"/>
  <c r="O3731" i="27"/>
  <c r="O4564" i="27"/>
  <c r="O6424" i="27"/>
  <c r="O5768" i="27"/>
  <c r="O5445" i="27"/>
  <c r="O6003" i="27"/>
  <c r="O5117" i="27"/>
  <c r="O6363" i="27"/>
  <c r="O6004" i="27"/>
  <c r="O4983" i="27"/>
  <c r="O3337" i="27"/>
  <c r="O6040" i="27"/>
  <c r="O4950" i="27"/>
  <c r="O5011" i="27"/>
  <c r="O6348" i="27"/>
  <c r="O5371" i="27"/>
  <c r="O3580" i="27"/>
  <c r="O6484" i="27"/>
  <c r="O4021" i="27"/>
  <c r="O6243" i="27"/>
  <c r="O6377" i="27"/>
  <c r="O6169" i="27"/>
  <c r="O6454" i="27"/>
  <c r="O4179" i="27"/>
  <c r="O3758" i="27"/>
  <c r="O5654" i="27"/>
  <c r="O6375" i="27"/>
  <c r="O2644" i="27"/>
  <c r="O4563" i="27"/>
  <c r="O6175" i="27"/>
  <c r="O4644" i="27"/>
  <c r="O6045" i="27"/>
  <c r="O6135" i="27"/>
  <c r="O4543" i="27"/>
  <c r="O6185" i="27"/>
  <c r="O5535" i="27"/>
  <c r="O4966" i="27"/>
  <c r="O4261" i="27"/>
  <c r="O4756" i="27"/>
  <c r="O4236" i="27"/>
  <c r="O4024" i="27"/>
  <c r="O2364" i="27"/>
  <c r="V471" i="27"/>
  <c r="V299" i="27"/>
  <c r="O626" i="27"/>
  <c r="O483" i="27"/>
  <c r="O21" i="27"/>
  <c r="V589" i="27"/>
  <c r="O699" i="27"/>
  <c r="V724" i="27"/>
  <c r="V726" i="27"/>
  <c r="O1345" i="27"/>
  <c r="V69" i="27"/>
  <c r="V459" i="27"/>
  <c r="V64" i="27"/>
  <c r="O369" i="27"/>
  <c r="O994" i="27"/>
  <c r="V1132" i="27"/>
  <c r="O255" i="27"/>
  <c r="V173" i="27"/>
  <c r="AA173" i="27" s="1"/>
  <c r="O643" i="27"/>
  <c r="O608" i="27"/>
  <c r="O119" i="27"/>
  <c r="O1838" i="27"/>
  <c r="O1423" i="27"/>
  <c r="O87" i="27"/>
  <c r="O499" i="27"/>
  <c r="V215" i="27"/>
  <c r="O1402" i="27"/>
  <c r="O1655" i="27"/>
  <c r="O3479" i="27"/>
  <c r="O3125" i="27"/>
  <c r="V1080" i="27"/>
  <c r="O2586" i="27"/>
  <c r="O990" i="27"/>
  <c r="O2614" i="27"/>
  <c r="V411" i="27"/>
  <c r="O848" i="27"/>
  <c r="O2129" i="27"/>
  <c r="O2312" i="27"/>
  <c r="V634" i="27"/>
  <c r="O824" i="27"/>
  <c r="O1889" i="27"/>
  <c r="O1276" i="27"/>
  <c r="O1820" i="27"/>
  <c r="O570" i="27"/>
  <c r="O2126" i="27"/>
  <c r="O1914" i="27"/>
  <c r="O2564" i="27"/>
  <c r="O552" i="27"/>
  <c r="O1578" i="27"/>
  <c r="O288" i="27"/>
  <c r="O2822" i="27"/>
  <c r="O456" i="27"/>
  <c r="V209" i="27"/>
  <c r="O2076" i="27"/>
  <c r="O1446" i="27"/>
  <c r="O2655" i="27"/>
  <c r="O3937" i="27"/>
  <c r="O443" i="27"/>
  <c r="O1759" i="27"/>
  <c r="O1771" i="27"/>
  <c r="O1741" i="27"/>
  <c r="O2460" i="27"/>
  <c r="V841" i="27"/>
  <c r="O273" i="27"/>
  <c r="V4" i="27"/>
  <c r="O1933" i="27"/>
  <c r="O735" i="27"/>
  <c r="O390" i="27"/>
  <c r="O1332" i="27"/>
  <c r="O2125" i="27"/>
  <c r="V54" i="27"/>
  <c r="V791" i="27"/>
  <c r="O2394" i="27"/>
  <c r="O1382" i="27"/>
  <c r="O1099" i="27"/>
  <c r="O1434" i="27"/>
  <c r="O2558" i="27"/>
  <c r="O1930" i="27"/>
  <c r="V315" i="27"/>
  <c r="O665" i="27"/>
  <c r="V483" i="27"/>
  <c r="O1389" i="27"/>
  <c r="O2075" i="27"/>
  <c r="O2128" i="27"/>
  <c r="O1970" i="27"/>
  <c r="O2599" i="27"/>
  <c r="O2380" i="27"/>
  <c r="O2675" i="27"/>
  <c r="O2035" i="27"/>
  <c r="O5551" i="27"/>
  <c r="O4254" i="27"/>
  <c r="O2840" i="27"/>
  <c r="O2823" i="27"/>
  <c r="O3538" i="27"/>
  <c r="O2665" i="27"/>
  <c r="O4676" i="27"/>
  <c r="O3915" i="27"/>
  <c r="O4030" i="27"/>
  <c r="O1629" i="27"/>
  <c r="O2625" i="27"/>
  <c r="O3774" i="27"/>
  <c r="O1058" i="27"/>
  <c r="O2457" i="27"/>
  <c r="O3099" i="27"/>
  <c r="O3953" i="27"/>
  <c r="O5056" i="27"/>
  <c r="O5018" i="27"/>
  <c r="O1769" i="27"/>
  <c r="O5156" i="27"/>
  <c r="Y5156" i="27" s="1"/>
  <c r="O3595" i="27"/>
  <c r="O4515" i="27"/>
  <c r="O1886" i="27"/>
  <c r="O3735" i="27"/>
  <c r="O2718" i="27"/>
  <c r="O2850" i="27"/>
  <c r="O4794" i="27"/>
  <c r="O3370" i="27"/>
  <c r="O5225" i="27"/>
  <c r="O3214" i="27"/>
  <c r="O3563" i="27"/>
  <c r="O4863" i="27"/>
  <c r="O4629" i="27"/>
  <c r="O3598" i="27"/>
  <c r="O2909" i="27"/>
  <c r="O2637" i="27"/>
  <c r="O2222" i="27"/>
  <c r="O3034" i="27"/>
  <c r="O3117" i="27"/>
  <c r="O696" i="27"/>
  <c r="O2405" i="27"/>
  <c r="O2548" i="27"/>
  <c r="O3221" i="27"/>
  <c r="O2826" i="27"/>
  <c r="O2056" i="27"/>
  <c r="O2015" i="27"/>
  <c r="O3990" i="27"/>
  <c r="O1409" i="27"/>
  <c r="O2666" i="27"/>
  <c r="O3872" i="27"/>
  <c r="O993" i="27"/>
  <c r="O3176" i="27"/>
  <c r="O1871" i="27"/>
  <c r="O2372" i="27"/>
  <c r="V25" i="27"/>
  <c r="O1931" i="27"/>
  <c r="O1919" i="27"/>
  <c r="O1683" i="27"/>
  <c r="O2213" i="27"/>
  <c r="O2356" i="27"/>
  <c r="O4317" i="27"/>
  <c r="O5357" i="27"/>
  <c r="O2073" i="27"/>
  <c r="O4511" i="27"/>
  <c r="O4605" i="27"/>
  <c r="O1367" i="27"/>
  <c r="O3485" i="27"/>
  <c r="O2234" i="27"/>
  <c r="O4838" i="27"/>
  <c r="O3320" i="27"/>
  <c r="O4547" i="27"/>
  <c r="O4067" i="27"/>
  <c r="O4120" i="27"/>
  <c r="O3620" i="27"/>
  <c r="O4734" i="27"/>
  <c r="O1679" i="27"/>
  <c r="O4158" i="27"/>
  <c r="O4764" i="27"/>
  <c r="O4490" i="27"/>
  <c r="O2462" i="27"/>
  <c r="O3386" i="27"/>
  <c r="O4686" i="27"/>
  <c r="O1281" i="27"/>
  <c r="O448" i="27"/>
  <c r="O22" i="27"/>
  <c r="V159" i="27"/>
  <c r="O153" i="27"/>
  <c r="V439" i="27"/>
  <c r="O1779" i="27"/>
  <c r="O2113" i="27"/>
  <c r="O2762" i="27"/>
  <c r="O3831" i="27"/>
  <c r="O360" i="27"/>
  <c r="O1666" i="27"/>
  <c r="O1291" i="27"/>
  <c r="O3100" i="27"/>
  <c r="O1109" i="27"/>
  <c r="O3439" i="27"/>
  <c r="O2737" i="27"/>
  <c r="O2911" i="27"/>
  <c r="O346" i="27"/>
  <c r="O2449" i="27"/>
  <c r="O1237" i="27"/>
  <c r="O2034" i="27"/>
  <c r="O1143" i="27"/>
  <c r="O401" i="27"/>
  <c r="O2199" i="27"/>
  <c r="O1515" i="27"/>
  <c r="O2618" i="27"/>
  <c r="O3377" i="27"/>
  <c r="Z3377" i="27" s="1"/>
  <c r="O849" i="27"/>
  <c r="O829" i="27"/>
  <c r="O1386" i="27"/>
  <c r="O2212" i="27"/>
  <c r="V903" i="27"/>
  <c r="O54" i="27"/>
  <c r="O2578" i="27"/>
  <c r="O3008" i="27"/>
  <c r="O3260" i="27"/>
  <c r="O710" i="27"/>
  <c r="O2458" i="27"/>
  <c r="O1337" i="27"/>
  <c r="O2107" i="27"/>
  <c r="O501" i="27"/>
  <c r="V1016" i="27"/>
  <c r="V73" i="27"/>
  <c r="O1776" i="27"/>
  <c r="O2208" i="27"/>
  <c r="O2253" i="27"/>
  <c r="O3209" i="27"/>
  <c r="O3655" i="27"/>
  <c r="O1442" i="27"/>
  <c r="O2235" i="27"/>
  <c r="O2774" i="27"/>
  <c r="O3047" i="27"/>
  <c r="O890" i="27"/>
  <c r="O2017" i="27"/>
  <c r="O1477" i="27"/>
  <c r="O1559" i="27"/>
  <c r="O1441" i="27"/>
  <c r="O3391" i="27"/>
  <c r="O2796" i="27"/>
  <c r="V948" i="27"/>
  <c r="O418" i="27"/>
  <c r="O2573" i="27"/>
  <c r="O574" i="27"/>
  <c r="O771" i="27"/>
  <c r="O290" i="27"/>
  <c r="O516" i="27"/>
  <c r="V568" i="27"/>
  <c r="O2734" i="27"/>
  <c r="O2078" i="27"/>
  <c r="O2052" i="27"/>
  <c r="O2467" i="27"/>
  <c r="O2668" i="27"/>
  <c r="O3223" i="27"/>
  <c r="O2707" i="27"/>
  <c r="O2970" i="27"/>
  <c r="O4675" i="27"/>
  <c r="O4274" i="27"/>
  <c r="O2657" i="27"/>
  <c r="O4843" i="27"/>
  <c r="O1691" i="27"/>
  <c r="O1682" i="27"/>
  <c r="O2851" i="27"/>
  <c r="O4061" i="27"/>
  <c r="O5400" i="27"/>
  <c r="O4070" i="27"/>
  <c r="O2974" i="27"/>
  <c r="O3032" i="27"/>
  <c r="O506" i="27"/>
  <c r="O1939" i="27"/>
  <c r="O1482" i="27"/>
  <c r="O956" i="27"/>
  <c r="O1368" i="27"/>
  <c r="Y1368" i="27" s="1"/>
  <c r="O2977" i="27"/>
  <c r="V588" i="27"/>
  <c r="O1967" i="27"/>
  <c r="V79" i="27"/>
  <c r="O1114" i="27"/>
  <c r="O2646" i="27"/>
  <c r="O1394" i="27"/>
  <c r="O1303" i="27"/>
  <c r="O2229" i="27"/>
  <c r="O1635" i="27"/>
  <c r="O1537" i="27"/>
  <c r="O1571" i="27"/>
  <c r="O3658" i="27"/>
  <c r="O492" i="27"/>
  <c r="O600" i="27"/>
  <c r="O1431" i="27"/>
  <c r="O3080" i="27"/>
  <c r="O1850" i="27"/>
  <c r="O738" i="27"/>
  <c r="O3381" i="27"/>
  <c r="O2654" i="27"/>
  <c r="O394" i="27"/>
  <c r="O932" i="27"/>
  <c r="O1542" i="27"/>
  <c r="O2769" i="27"/>
  <c r="O1102" i="27"/>
  <c r="O136" i="27"/>
  <c r="O1447" i="27"/>
  <c r="O2492" i="27"/>
  <c r="O724" i="27"/>
  <c r="O56" i="27"/>
  <c r="V153" i="27"/>
  <c r="AA153" i="27" s="1"/>
  <c r="O1131" i="27"/>
  <c r="O2285" i="27"/>
  <c r="O3011" i="27"/>
  <c r="O3079" i="27"/>
  <c r="O3694" i="27"/>
  <c r="O1735" i="27"/>
  <c r="O963" i="27"/>
  <c r="O307" i="27"/>
  <c r="V980" i="27"/>
  <c r="O1989" i="27"/>
  <c r="O1461" i="27"/>
  <c r="O1777" i="27"/>
  <c r="O1737" i="27"/>
  <c r="O1763" i="27"/>
  <c r="O2752" i="27"/>
  <c r="O833" i="27"/>
  <c r="O1260" i="27"/>
  <c r="O1310" i="27"/>
  <c r="O1311" i="27"/>
  <c r="O1599" i="27"/>
  <c r="O428" i="27"/>
  <c r="O2211" i="27"/>
  <c r="O951" i="27"/>
  <c r="O1662" i="27"/>
  <c r="O1306" i="27"/>
  <c r="O2925" i="27"/>
  <c r="O340" i="27"/>
  <c r="O1391" i="27"/>
  <c r="O2491" i="27"/>
  <c r="O3189" i="27"/>
  <c r="O1510" i="27"/>
  <c r="O1962" i="27"/>
  <c r="O3243" i="27"/>
  <c r="O2579" i="27"/>
  <c r="O3967" i="27"/>
  <c r="O834" i="27"/>
  <c r="O3406" i="27"/>
  <c r="O1846" i="27"/>
  <c r="O2497" i="27"/>
  <c r="O2699" i="27"/>
  <c r="O3323" i="27"/>
  <c r="O5167" i="27"/>
  <c r="O3839" i="27"/>
  <c r="O1383" i="27"/>
  <c r="O1591" i="27"/>
  <c r="O4453" i="27"/>
  <c r="O3822" i="27"/>
  <c r="O3235" i="27"/>
  <c r="O2205" i="27"/>
  <c r="O2972" i="27"/>
  <c r="O3778" i="27"/>
  <c r="O3599" i="27"/>
  <c r="O3081" i="27"/>
  <c r="O2549" i="27"/>
  <c r="O3535" i="27"/>
  <c r="O3964" i="27"/>
  <c r="O530" i="27"/>
  <c r="O73" i="27"/>
  <c r="O479" i="27"/>
  <c r="O183" i="27"/>
  <c r="O648" i="27"/>
  <c r="O76" i="27"/>
  <c r="V946" i="27"/>
  <c r="V1575" i="27"/>
  <c r="O939" i="27"/>
  <c r="V856" i="27"/>
  <c r="O747" i="27"/>
  <c r="O1194" i="27"/>
  <c r="O759" i="27"/>
  <c r="O1212" i="27"/>
  <c r="V15" i="27"/>
  <c r="O1005" i="27"/>
  <c r="V518" i="27"/>
  <c r="AB518" i="27" s="1"/>
  <c r="O1457" i="27"/>
  <c r="O938" i="27"/>
  <c r="O198" i="27"/>
  <c r="O2038" i="27"/>
  <c r="O1864" i="27"/>
  <c r="V1431" i="27"/>
  <c r="V906" i="27"/>
  <c r="O265" i="27"/>
  <c r="O578" i="27"/>
  <c r="O603" i="27"/>
  <c r="V722" i="27"/>
  <c r="O1224" i="27"/>
  <c r="V769" i="27"/>
  <c r="V474" i="27"/>
  <c r="V977" i="27"/>
  <c r="O649" i="27"/>
  <c r="V2328" i="27"/>
  <c r="V281" i="27"/>
  <c r="V415" i="27"/>
  <c r="O908" i="27"/>
  <c r="O1020" i="27"/>
  <c r="V228" i="27"/>
  <c r="O866" i="27"/>
  <c r="V119" i="27"/>
  <c r="V313" i="27"/>
  <c r="O100" i="27"/>
  <c r="V481" i="27"/>
  <c r="O982" i="27"/>
  <c r="V1168" i="27"/>
  <c r="V1092" i="27"/>
  <c r="V201" i="27"/>
  <c r="O827" i="27"/>
  <c r="O844" i="27"/>
  <c r="O1940" i="27"/>
  <c r="O2026" i="27"/>
  <c r="V187" i="27"/>
  <c r="AA187" i="27" s="1"/>
  <c r="V1056" i="27"/>
  <c r="O1101" i="27"/>
  <c r="O910" i="27"/>
  <c r="O1652" i="27"/>
  <c r="O1401" i="27"/>
  <c r="O668" i="27"/>
  <c r="O679" i="27"/>
  <c r="O544" i="27"/>
  <c r="O631" i="27"/>
  <c r="O1915" i="27"/>
  <c r="O792" i="27"/>
  <c r="O1733" i="27"/>
  <c r="O1745" i="27"/>
  <c r="O2363" i="27"/>
  <c r="O2135" i="27"/>
  <c r="V304" i="27"/>
  <c r="O1043" i="27"/>
  <c r="O586" i="27"/>
  <c r="O1134" i="27"/>
  <c r="O1285" i="27"/>
  <c r="O1312" i="27"/>
  <c r="O1435" i="27"/>
  <c r="O2459" i="27"/>
  <c r="O2464" i="27"/>
  <c r="O1203" i="27"/>
  <c r="O1142" i="27"/>
  <c r="O919" i="27"/>
  <c r="V210" i="27"/>
  <c r="V1628" i="27"/>
  <c r="V358" i="27"/>
  <c r="V305" i="27"/>
  <c r="O1072" i="27"/>
  <c r="V467" i="27"/>
  <c r="V501" i="27"/>
  <c r="V85" i="27"/>
  <c r="O79" i="27"/>
  <c r="O1339" i="27"/>
  <c r="V135" i="27"/>
  <c r="O823" i="27"/>
  <c r="Z823" i="27" s="1"/>
  <c r="V309" i="27"/>
  <c r="O931" i="27"/>
  <c r="V175" i="27"/>
  <c r="O46" i="27"/>
  <c r="O1966" i="27"/>
  <c r="O794" i="27"/>
  <c r="V796" i="27"/>
  <c r="O363" i="27"/>
  <c r="O387" i="27"/>
  <c r="O2161" i="27"/>
  <c r="O1385" i="27"/>
  <c r="V114" i="27"/>
  <c r="O1773" i="27"/>
  <c r="V208" i="27"/>
  <c r="V301" i="27"/>
  <c r="O2542" i="27"/>
  <c r="O2072" i="27"/>
  <c r="O2932" i="27"/>
  <c r="O185" i="27"/>
  <c r="O2376" i="27"/>
  <c r="O1686" i="27"/>
  <c r="O1214" i="27"/>
  <c r="O1465" i="27"/>
  <c r="O2608" i="27"/>
  <c r="O2845" i="27"/>
  <c r="O2494" i="27"/>
  <c r="O3423" i="27"/>
  <c r="V509" i="27"/>
  <c r="O916" i="27"/>
  <c r="O1239" i="27"/>
  <c r="O2384" i="27"/>
  <c r="O1503" i="27"/>
  <c r="O842" i="27"/>
  <c r="O247" i="27"/>
  <c r="O1982" i="27"/>
  <c r="O1372" i="27"/>
  <c r="O1723" i="27"/>
  <c r="O2149" i="27"/>
  <c r="O1772" i="27"/>
  <c r="O1896" i="27"/>
  <c r="Y1896" i="27" s="1"/>
  <c r="O1843" i="27"/>
  <c r="O1839" i="27"/>
  <c r="O1667" i="27"/>
  <c r="O964" i="27"/>
  <c r="O168" i="27"/>
  <c r="O1181" i="27"/>
  <c r="O1462" i="27"/>
  <c r="O1743" i="27"/>
  <c r="O1808" i="27"/>
  <c r="O2119" i="27"/>
  <c r="V1644" i="27"/>
  <c r="AA1644" i="27" s="1"/>
  <c r="O671" i="27"/>
  <c r="O80" i="27"/>
  <c r="O1641" i="27"/>
  <c r="O1798" i="27"/>
  <c r="O1451" i="27"/>
  <c r="O1502" i="27"/>
  <c r="V2022" i="27"/>
  <c r="V2316" i="27"/>
  <c r="AA2316" i="27" s="1"/>
  <c r="V694" i="27"/>
  <c r="V247" i="27"/>
  <c r="V692" i="27"/>
  <c r="V152" i="27"/>
  <c r="O161" i="27"/>
  <c r="O504" i="27"/>
  <c r="V2204" i="27"/>
  <c r="V1024" i="27"/>
  <c r="O576" i="27"/>
  <c r="O89" i="27"/>
  <c r="O148" i="27"/>
  <c r="V571" i="27"/>
  <c r="O160" i="27"/>
  <c r="O862" i="27"/>
  <c r="O654" i="27"/>
  <c r="V865" i="27"/>
  <c r="O785" i="27"/>
  <c r="O432" i="27"/>
  <c r="V7" i="27"/>
  <c r="O525" i="27"/>
  <c r="V1436" i="27"/>
  <c r="O316" i="27"/>
  <c r="O143" i="27"/>
  <c r="O2396" i="27"/>
  <c r="O244" i="27"/>
  <c r="O271" i="27"/>
  <c r="O470" i="27"/>
  <c r="O25" i="27"/>
  <c r="O1168" i="27"/>
  <c r="O2190" i="27"/>
  <c r="O978" i="27"/>
  <c r="O1495" i="27"/>
  <c r="O883" i="27"/>
  <c r="O1295" i="27"/>
  <c r="O1233" i="27"/>
  <c r="O1631" i="27"/>
  <c r="O1117" i="27"/>
  <c r="O2881" i="27"/>
  <c r="O3142" i="27"/>
  <c r="O83" i="27"/>
  <c r="O60" i="27"/>
  <c r="O1193" i="27"/>
  <c r="O2224" i="27"/>
  <c r="O1393" i="27"/>
  <c r="O2272" i="27"/>
  <c r="O2933" i="27"/>
  <c r="O1121" i="27"/>
  <c r="O1705" i="27"/>
  <c r="O913" i="27"/>
  <c r="O2535" i="27"/>
  <c r="O543" i="27"/>
  <c r="O2846" i="27"/>
  <c r="O959" i="27"/>
  <c r="O548" i="27"/>
  <c r="O2112" i="27"/>
  <c r="V435" i="27"/>
  <c r="O630" i="27"/>
  <c r="O452" i="27"/>
  <c r="O2156" i="27"/>
  <c r="O1269" i="27"/>
  <c r="O1343" i="27"/>
  <c r="O1879" i="27"/>
  <c r="O261" i="27"/>
  <c r="O1900" i="27"/>
  <c r="O2601" i="27"/>
  <c r="O3474" i="27"/>
  <c r="O1959" i="27"/>
  <c r="O688" i="27"/>
  <c r="O2506" i="27"/>
  <c r="O1053" i="27"/>
  <c r="O1601" i="27"/>
  <c r="O14" i="27"/>
  <c r="O1926" i="27"/>
  <c r="O2628" i="27"/>
  <c r="O1725" i="27"/>
  <c r="O82" i="27"/>
  <c r="O1754" i="27"/>
  <c r="O2193" i="27"/>
  <c r="O1304" i="27"/>
  <c r="O1397" i="27"/>
  <c r="O3286" i="27"/>
  <c r="V431" i="27"/>
  <c r="O1891" i="27"/>
  <c r="O1596" i="27"/>
  <c r="O1156" i="27"/>
  <c r="O2142" i="27"/>
  <c r="O2276" i="27"/>
  <c r="V11" i="27"/>
  <c r="V426" i="27"/>
  <c r="O1740" i="27"/>
  <c r="V116" i="27"/>
  <c r="O546" i="27"/>
  <c r="O1097" i="27"/>
  <c r="O1710" i="27"/>
  <c r="O731" i="27"/>
  <c r="O324" i="27"/>
  <c r="Z324" i="27" s="1"/>
  <c r="O1176" i="27"/>
  <c r="O560" i="27"/>
  <c r="O676" i="27"/>
  <c r="O2180" i="27"/>
  <c r="O1326" i="27"/>
  <c r="O1744" i="27"/>
  <c r="O1266" i="27"/>
  <c r="O920" i="27"/>
  <c r="O2341" i="27"/>
  <c r="O937" i="27"/>
  <c r="O976" i="27"/>
  <c r="O1270" i="27"/>
  <c r="Z1270" i="27" s="1"/>
  <c r="O2820" i="27"/>
  <c r="V663" i="27"/>
  <c r="AA663" i="27" s="1"/>
  <c r="O1670" i="27"/>
  <c r="O421" i="27"/>
  <c r="O2802" i="27"/>
  <c r="O1071" i="27"/>
  <c r="O1569" i="27"/>
  <c r="O1698" i="27"/>
  <c r="O1805" i="27"/>
  <c r="V83" i="27"/>
  <c r="O818" i="27"/>
  <c r="O1590" i="27"/>
  <c r="O1702" i="27"/>
  <c r="O124" i="27"/>
  <c r="V3562" i="27"/>
  <c r="V1640" i="27"/>
  <c r="AA1640" i="27" s="1"/>
  <c r="V2247" i="27"/>
  <c r="AB2247" i="27" s="1"/>
  <c r="V2706" i="27"/>
  <c r="AA2706" i="27" s="1"/>
  <c r="V1251" i="27"/>
  <c r="V1235" i="27"/>
  <c r="V1479" i="27"/>
  <c r="V2725" i="27"/>
  <c r="AA2725" i="27" s="1"/>
  <c r="V1049" i="27"/>
  <c r="V2145" i="27"/>
  <c r="V507" i="27"/>
  <c r="V1530" i="27"/>
  <c r="V849" i="27"/>
  <c r="V842" i="27"/>
  <c r="V901" i="27"/>
  <c r="O1106" i="27"/>
  <c r="V1557" i="27"/>
  <c r="AA1557" i="27" s="1"/>
  <c r="V1820" i="27"/>
  <c r="V2141" i="27"/>
  <c r="V761" i="27"/>
  <c r="V2962" i="27"/>
  <c r="AA2962" i="27" s="1"/>
  <c r="V381" i="27"/>
  <c r="V1482" i="27"/>
  <c r="V812" i="27"/>
  <c r="V1532" i="27"/>
  <c r="V1294" i="27"/>
  <c r="O66" i="27"/>
  <c r="O592" i="27"/>
  <c r="V2367" i="27"/>
  <c r="V211" i="27"/>
  <c r="V138" i="27"/>
  <c r="V1673" i="27"/>
  <c r="V3338" i="27"/>
  <c r="AA3338" i="27" s="1"/>
  <c r="V924" i="27"/>
  <c r="V670" i="27"/>
  <c r="V883" i="27"/>
  <c r="V235" i="27"/>
  <c r="V1721" i="27"/>
  <c r="V1041" i="27"/>
  <c r="V110" i="27"/>
  <c r="V2878" i="27"/>
  <c r="AA2878" i="27" s="1"/>
  <c r="V1792" i="27"/>
  <c r="V754" i="27"/>
  <c r="V1335" i="27"/>
  <c r="V162" i="27"/>
  <c r="V1545" i="27"/>
  <c r="V817" i="27"/>
  <c r="O326" i="27"/>
  <c r="V3118" i="27"/>
  <c r="V3836" i="27"/>
  <c r="AA3836" i="27" s="1"/>
  <c r="V2306" i="27"/>
  <c r="AB2306" i="27" s="1"/>
  <c r="V2010" i="27"/>
  <c r="V899" i="27"/>
  <c r="V1145" i="27"/>
  <c r="O207" i="27"/>
  <c r="V1285" i="27"/>
  <c r="AA1285" i="27" s="1"/>
  <c r="O5" i="27"/>
  <c r="O727" i="27"/>
  <c r="V888" i="27"/>
  <c r="AB888" i="27" s="1"/>
  <c r="V145" i="27"/>
  <c r="V1948" i="27"/>
  <c r="V2961" i="27"/>
  <c r="V2278" i="27"/>
  <c r="V829" i="27"/>
  <c r="V270" i="27"/>
  <c r="V616" i="27"/>
  <c r="V1174" i="27"/>
  <c r="V465" i="27"/>
  <c r="V458" i="27"/>
  <c r="V1389" i="27"/>
  <c r="V1067" i="27"/>
  <c r="V731" i="27"/>
  <c r="V90" i="27"/>
  <c r="AA90" i="27" s="1"/>
  <c r="V233" i="27"/>
  <c r="V2037" i="27"/>
  <c r="V1368" i="27"/>
  <c r="V687" i="27"/>
  <c r="V775" i="27"/>
  <c r="V540" i="27"/>
  <c r="V327" i="27"/>
  <c r="V2968" i="27"/>
  <c r="V1899" i="27"/>
  <c r="V1616" i="27"/>
  <c r="V683" i="27"/>
  <c r="AB683" i="27" s="1"/>
  <c r="V657" i="27"/>
  <c r="V1366" i="27"/>
  <c r="V651" i="27"/>
  <c r="V1444" i="27"/>
  <c r="V1831" i="27"/>
  <c r="V845" i="27"/>
  <c r="V625" i="27"/>
  <c r="V716" i="27"/>
  <c r="O115" i="27"/>
  <c r="O237" i="27"/>
  <c r="V748" i="27"/>
  <c r="AA748" i="27" s="1"/>
  <c r="V314" i="27"/>
  <c r="V2059" i="27"/>
  <c r="AA2059" i="27" s="1"/>
  <c r="V1901" i="27"/>
  <c r="V442" i="27"/>
  <c r="V498" i="27"/>
  <c r="AA498" i="27" s="1"/>
  <c r="V2577" i="27"/>
  <c r="V1007" i="27"/>
  <c r="V1768" i="27"/>
  <c r="V2515" i="27"/>
  <c r="V798" i="27"/>
  <c r="V889" i="27"/>
  <c r="V2040" i="27"/>
  <c r="V2495" i="27"/>
  <c r="V1058" i="27"/>
  <c r="O303" i="27"/>
  <c r="V1875" i="27"/>
  <c r="V2005" i="27"/>
  <c r="V74" i="27"/>
  <c r="O127" i="27"/>
  <c r="V519" i="27"/>
  <c r="V2355" i="27"/>
  <c r="V2538" i="27"/>
  <c r="V1938" i="27"/>
  <c r="V2003" i="27"/>
  <c r="AA2003" i="27" s="1"/>
  <c r="V959" i="27"/>
  <c r="AA959" i="27" s="1"/>
  <c r="V1039" i="27"/>
  <c r="AB1039" i="27" s="1"/>
  <c r="V2187" i="27"/>
  <c r="V2854" i="27"/>
  <c r="AB2854" i="27" s="1"/>
  <c r="V1554" i="27"/>
  <c r="V1105" i="27"/>
  <c r="V1403" i="27"/>
  <c r="AA1403" i="27" s="1"/>
  <c r="V263" i="27"/>
  <c r="V682" i="27"/>
  <c r="O522" i="27"/>
  <c r="V1418" i="27"/>
  <c r="AB1418" i="27" s="1"/>
  <c r="V614" i="27"/>
  <c r="O78" i="27"/>
  <c r="V2989" i="27"/>
  <c r="AB2989" i="27" s="1"/>
  <c r="V2185" i="27"/>
  <c r="V676" i="27"/>
  <c r="V725" i="27"/>
  <c r="V1141" i="27"/>
  <c r="V434" i="27"/>
  <c r="V42" i="27"/>
  <c r="O23" i="27"/>
  <c r="O10" i="27"/>
  <c r="V451" i="27"/>
  <c r="V2465" i="27"/>
  <c r="AB2465" i="27" s="1"/>
  <c r="V916" i="27"/>
  <c r="V1632" i="27"/>
  <c r="V1659" i="27"/>
  <c r="V890" i="27"/>
  <c r="V98" i="27"/>
  <c r="V1493" i="27"/>
  <c r="V792" i="27"/>
  <c r="V214" i="27"/>
  <c r="V1569" i="27"/>
  <c r="V1277" i="27"/>
  <c r="V2358" i="27"/>
  <c r="V1218" i="27"/>
  <c r="V1757" i="27"/>
  <c r="AB1757" i="27" s="1"/>
  <c r="V649" i="27"/>
  <c r="V789" i="27"/>
  <c r="V1279" i="27"/>
  <c r="V2797" i="27"/>
  <c r="V972" i="27"/>
  <c r="V882" i="27"/>
  <c r="V1778" i="27"/>
  <c r="AB1778" i="27" s="1"/>
  <c r="V843" i="27"/>
  <c r="V709" i="27"/>
  <c r="O1309" i="27"/>
  <c r="O1085" i="27"/>
  <c r="V2032" i="27"/>
  <c r="V1267" i="27"/>
  <c r="V809" i="27"/>
  <c r="V20" i="27"/>
  <c r="V1057" i="27"/>
  <c r="V1502" i="27"/>
  <c r="V810" i="27"/>
  <c r="V1314" i="27"/>
  <c r="V1635" i="27"/>
  <c r="V1487" i="27"/>
  <c r="V603" i="27"/>
  <c r="V536" i="27"/>
  <c r="O165" i="27"/>
  <c r="V1291" i="27"/>
  <c r="V61" i="27"/>
  <c r="V380" i="27"/>
  <c r="O563" i="27"/>
  <c r="O342" i="27"/>
  <c r="V357" i="27"/>
  <c r="O582" i="27"/>
  <c r="V1598" i="27"/>
  <c r="V297" i="27"/>
  <c r="V283" i="27"/>
  <c r="V2704" i="27"/>
  <c r="AA2704" i="27" s="1"/>
  <c r="O519" i="27"/>
  <c r="V610" i="27"/>
  <c r="V1410" i="27"/>
  <c r="V1358" i="27"/>
  <c r="V695" i="27"/>
  <c r="V1535" i="27"/>
  <c r="V1364" i="27"/>
  <c r="O3781" i="27"/>
  <c r="O3642" i="27"/>
  <c r="O4481" i="27"/>
  <c r="O1263" i="27"/>
  <c r="O4406" i="27"/>
  <c r="O4416" i="27"/>
  <c r="O3352" i="27"/>
  <c r="O2301" i="27"/>
  <c r="O3969" i="27"/>
  <c r="O4482" i="27"/>
  <c r="O2723" i="27"/>
  <c r="O6034" i="27"/>
  <c r="O5227" i="27"/>
  <c r="O4936" i="27"/>
  <c r="O1791" i="27"/>
  <c r="O3196" i="27"/>
  <c r="O3090" i="27"/>
  <c r="O393" i="27"/>
  <c r="O1761" i="27"/>
  <c r="O2451" i="27"/>
  <c r="O1617" i="27"/>
  <c r="Z1617" i="27" s="1"/>
  <c r="V96" i="27"/>
  <c r="O475" i="27"/>
  <c r="O1135" i="27"/>
  <c r="O1793" i="27"/>
  <c r="O992" i="27"/>
  <c r="O1125" i="27"/>
  <c r="O790" i="27"/>
  <c r="O1567" i="27"/>
  <c r="O2153" i="27"/>
  <c r="O1428" i="27"/>
  <c r="O2252" i="27"/>
  <c r="O1845" i="27"/>
  <c r="O2517" i="27"/>
  <c r="O3419" i="27"/>
  <c r="O3292" i="27"/>
  <c r="O1729" i="27"/>
  <c r="O5275" i="27"/>
  <c r="O4216" i="27"/>
  <c r="O768" i="27"/>
  <c r="O2649" i="27"/>
  <c r="O3567" i="27"/>
  <c r="O2081" i="27"/>
  <c r="O3901" i="27"/>
  <c r="O3355" i="27"/>
  <c r="O4115" i="27"/>
  <c r="O772" i="27"/>
  <c r="O2401" i="27"/>
  <c r="O2336" i="27"/>
  <c r="O1399" i="27"/>
  <c r="O3412" i="27"/>
  <c r="O2488" i="27"/>
  <c r="O3597" i="27"/>
  <c r="O3686" i="27"/>
  <c r="O5047" i="27"/>
  <c r="O4266" i="27"/>
  <c r="O3229" i="27"/>
  <c r="O3024" i="27"/>
  <c r="O2591" i="27"/>
  <c r="O3453" i="27"/>
  <c r="O5147" i="27"/>
  <c r="O2926" i="27"/>
  <c r="O3010" i="27"/>
  <c r="O2884" i="27"/>
  <c r="O2797" i="27"/>
  <c r="O2766" i="27"/>
  <c r="O2237" i="27"/>
  <c r="O2852" i="27"/>
  <c r="O1858" i="27"/>
  <c r="O2581" i="27"/>
  <c r="O3305" i="27"/>
  <c r="O2036" i="27"/>
  <c r="O3959" i="27"/>
  <c r="O3333" i="27"/>
  <c r="O4105" i="27"/>
  <c r="O1696" i="27"/>
  <c r="Z1696" i="27" s="1"/>
  <c r="O2775" i="27"/>
  <c r="O2173" i="27"/>
  <c r="O3057" i="27"/>
  <c r="O929" i="27"/>
  <c r="O3893" i="27"/>
  <c r="O3290" i="27"/>
  <c r="O4228" i="27"/>
  <c r="O3739" i="27"/>
  <c r="O3312" i="27"/>
  <c r="O4057" i="27"/>
  <c r="O3740" i="27"/>
  <c r="O3413" i="27"/>
  <c r="O5792" i="27"/>
  <c r="O4583" i="27"/>
  <c r="O4191" i="27"/>
  <c r="O2918" i="27"/>
  <c r="O2536" i="27"/>
  <c r="O2166" i="27"/>
  <c r="O5392" i="27"/>
  <c r="O4851" i="27"/>
  <c r="O2495" i="27"/>
  <c r="O2653" i="27"/>
  <c r="O5192" i="27"/>
  <c r="O4899" i="27"/>
  <c r="O3860" i="27"/>
  <c r="O4825" i="27"/>
  <c r="O3477" i="27"/>
  <c r="O4525" i="27"/>
  <c r="O3939" i="27"/>
  <c r="O4725" i="27"/>
  <c r="O3702" i="27"/>
  <c r="O3302" i="27"/>
  <c r="O6202" i="27"/>
  <c r="O5157" i="27"/>
  <c r="O6012" i="27"/>
  <c r="O5229" i="27"/>
  <c r="O3446" i="27"/>
  <c r="O6035" i="27"/>
  <c r="O6209" i="27"/>
  <c r="O5734" i="27"/>
  <c r="O5678" i="27"/>
  <c r="O4574" i="27"/>
  <c r="O5645" i="27"/>
  <c r="O6170" i="27"/>
  <c r="O5646" i="27"/>
  <c r="O3040" i="27"/>
  <c r="O4246" i="27"/>
  <c r="O5221" i="27"/>
  <c r="O6336" i="27"/>
  <c r="O3398" i="27"/>
  <c r="O6324" i="27"/>
  <c r="O5776" i="27"/>
  <c r="O6060" i="27"/>
  <c r="O4716" i="27"/>
  <c r="O3696" i="27"/>
  <c r="O6145" i="27"/>
  <c r="O4877" i="27"/>
  <c r="O6413" i="27"/>
  <c r="O5884" i="27"/>
  <c r="O5547" i="27"/>
  <c r="O5131" i="27"/>
  <c r="O5212" i="27"/>
  <c r="O3175" i="27"/>
  <c r="O3903" i="27"/>
  <c r="O6153" i="27"/>
  <c r="O5940" i="27"/>
  <c r="O4960" i="27"/>
  <c r="O6319" i="27"/>
  <c r="O4645" i="27"/>
  <c r="O6146" i="27"/>
  <c r="O4959" i="27"/>
  <c r="O3798" i="27"/>
  <c r="O5432" i="27"/>
  <c r="O5856" i="27"/>
  <c r="O3997" i="27"/>
  <c r="O6360" i="27"/>
  <c r="O4178" i="27"/>
  <c r="O2894" i="27"/>
  <c r="O5201" i="27"/>
  <c r="O3060" i="27"/>
  <c r="O5315" i="27"/>
  <c r="O3211" i="27"/>
  <c r="O6195" i="27"/>
  <c r="O5083" i="27"/>
  <c r="O5621" i="27"/>
  <c r="O5993" i="27"/>
  <c r="O5127" i="27"/>
  <c r="O3636" i="27"/>
  <c r="O5717" i="27"/>
  <c r="O5751" i="27"/>
  <c r="O4649" i="27"/>
  <c r="O4516" i="27"/>
  <c r="O4766" i="27"/>
  <c r="O5294" i="27"/>
  <c r="O5222" i="27"/>
  <c r="O6350" i="27"/>
  <c r="O4492" i="27"/>
  <c r="O6417" i="27"/>
  <c r="O5422" i="27"/>
  <c r="O3148" i="27"/>
  <c r="O5984" i="27"/>
  <c r="O5957" i="27"/>
  <c r="O5826" i="27"/>
  <c r="O5641" i="27"/>
  <c r="O5753" i="27"/>
  <c r="O5891" i="27"/>
  <c r="O4758" i="27"/>
  <c r="O6405" i="27"/>
  <c r="O5857" i="27"/>
  <c r="O6404" i="27"/>
  <c r="O5073" i="27"/>
  <c r="O5052" i="27"/>
  <c r="O6344" i="27"/>
  <c r="O5683" i="27"/>
  <c r="O5223" i="27"/>
  <c r="O6009" i="27"/>
  <c r="O5304" i="27"/>
  <c r="O3173" i="27"/>
  <c r="O5158" i="27"/>
  <c r="O4058" i="27"/>
  <c r="O3850" i="27"/>
  <c r="O3622" i="27"/>
  <c r="O2398" i="27"/>
  <c r="O3749" i="27"/>
  <c r="O663" i="27"/>
  <c r="O3304" i="27"/>
  <c r="O2779" i="27"/>
  <c r="O3267" i="27"/>
  <c r="Z3267" i="27" s="1"/>
  <c r="O2005" i="27"/>
  <c r="O3790" i="27"/>
  <c r="O4700" i="27"/>
  <c r="O1165" i="27"/>
  <c r="O2501" i="27"/>
  <c r="O3279" i="27"/>
  <c r="O2531" i="27"/>
  <c r="O2824" i="27"/>
  <c r="O3055" i="27"/>
  <c r="O2763" i="27"/>
  <c r="O3754" i="27"/>
  <c r="O466" i="27"/>
  <c r="O2203" i="27"/>
  <c r="O1288" i="27"/>
  <c r="O2764" i="27"/>
  <c r="O3112" i="27"/>
  <c r="O4396" i="27"/>
  <c r="O653" i="27"/>
  <c r="O3301" i="27"/>
  <c r="O4283" i="27"/>
  <c r="O2920" i="27"/>
  <c r="O2478" i="27"/>
  <c r="O3105" i="27"/>
  <c r="O2350" i="27"/>
  <c r="O2099" i="27"/>
  <c r="O4765" i="27"/>
  <c r="O5263" i="27"/>
  <c r="O3493" i="27"/>
  <c r="Y3493" i="27" s="1"/>
  <c r="O2370" i="27"/>
  <c r="O3415" i="27"/>
  <c r="O3948" i="27"/>
  <c r="O4089" i="27"/>
  <c r="O1084" i="27"/>
  <c r="O3045" i="27"/>
  <c r="O2553" i="27"/>
  <c r="O3545" i="27"/>
  <c r="O5033" i="27"/>
  <c r="O3190" i="27"/>
  <c r="O4793" i="27"/>
  <c r="O2726" i="27"/>
  <c r="O4640" i="27"/>
  <c r="O3919" i="27"/>
  <c r="Z3919" i="27" s="1"/>
  <c r="O4785" i="27"/>
  <c r="O1654" i="27"/>
  <c r="O4623" i="27"/>
  <c r="O4440" i="27"/>
  <c r="O3592" i="27"/>
  <c r="O4134" i="27"/>
  <c r="O3354" i="27"/>
  <c r="O1308" i="27"/>
  <c r="O5132" i="27"/>
  <c r="O3802" i="27"/>
  <c r="O3547" i="27"/>
  <c r="O4803" i="27"/>
  <c r="O2744" i="27"/>
  <c r="O4504" i="27"/>
  <c r="O3825" i="27"/>
  <c r="O4697" i="27"/>
  <c r="O3683" i="27"/>
  <c r="O4426" i="27"/>
  <c r="O3327" i="27"/>
  <c r="O857" i="27"/>
  <c r="O3923" i="27"/>
  <c r="O1598" i="27"/>
  <c r="O3834" i="27"/>
  <c r="O3552" i="27"/>
  <c r="O4437" i="27"/>
  <c r="O2192" i="27"/>
  <c r="O3756" i="27"/>
  <c r="O5067" i="27"/>
  <c r="O5344" i="27"/>
  <c r="O3615" i="27"/>
  <c r="O3572" i="27"/>
  <c r="O4129" i="27"/>
  <c r="O3791" i="27"/>
  <c r="O3888" i="27"/>
  <c r="O5264" i="27"/>
  <c r="O4579" i="27"/>
  <c r="O4503" i="27"/>
  <c r="O3853" i="27"/>
  <c r="O6282" i="27"/>
  <c r="O5460" i="27"/>
  <c r="O5468" i="27"/>
  <c r="O4651" i="27"/>
  <c r="O5273" i="27"/>
  <c r="O2856" i="27"/>
  <c r="O2615" i="27"/>
  <c r="O2991" i="27"/>
  <c r="O1055" i="27"/>
  <c r="O2968" i="27"/>
  <c r="O3640" i="27"/>
  <c r="O2391" i="27"/>
  <c r="O2882" i="27"/>
  <c r="O2698" i="27"/>
  <c r="O4601" i="27"/>
  <c r="O733" i="27"/>
  <c r="O2490" i="27"/>
  <c r="O3181" i="27"/>
  <c r="O2291" i="27"/>
  <c r="O4637" i="27"/>
  <c r="O4239" i="27"/>
  <c r="O2634" i="27"/>
  <c r="O3118" i="27"/>
  <c r="O3154" i="27"/>
  <c r="O3473" i="27"/>
  <c r="O4624" i="27"/>
  <c r="O1415" i="27"/>
  <c r="O2521" i="27"/>
  <c r="O2946" i="27"/>
  <c r="O2670" i="27"/>
  <c r="O5030" i="27"/>
  <c r="O4552" i="27"/>
  <c r="O3631" i="27"/>
  <c r="O4096" i="27"/>
  <c r="O1223" i="27"/>
  <c r="O2562" i="27"/>
  <c r="O3340" i="27"/>
  <c r="O3255" i="27"/>
  <c r="O3944" i="27"/>
  <c r="O2908" i="27"/>
  <c r="O5280" i="27"/>
  <c r="O4821" i="27"/>
  <c r="O3800" i="27"/>
  <c r="O3841" i="27"/>
  <c r="O3208" i="27"/>
  <c r="O2912" i="27"/>
  <c r="O4647" i="27"/>
  <c r="O4509" i="27"/>
  <c r="O3722" i="27"/>
  <c r="O3107" i="27"/>
  <c r="O2756" i="27"/>
  <c r="O3135" i="27"/>
  <c r="O3748" i="27"/>
  <c r="O4967" i="27"/>
  <c r="O2950" i="27"/>
  <c r="O3687" i="27"/>
  <c r="O2893" i="27"/>
  <c r="O4964" i="27"/>
  <c r="O3955" i="27"/>
  <c r="O1633" i="27"/>
  <c r="O4791" i="27"/>
  <c r="O5000" i="27"/>
  <c r="O3772" i="27"/>
  <c r="O3899" i="27"/>
  <c r="O1261" i="27"/>
  <c r="O4728" i="27"/>
  <c r="O4277" i="27"/>
  <c r="O1974" i="27"/>
  <c r="O3759" i="27"/>
  <c r="O2030" i="27"/>
  <c r="O4961" i="27"/>
  <c r="O4152" i="27"/>
  <c r="O4060" i="27"/>
  <c r="O3003" i="27"/>
  <c r="O2636" i="27"/>
  <c r="O3977" i="27"/>
  <c r="O2539" i="27"/>
  <c r="O4286" i="27"/>
  <c r="O1675" i="27"/>
  <c r="O3747" i="27"/>
  <c r="O4650" i="27"/>
  <c r="O2987" i="27"/>
  <c r="O3847" i="27"/>
  <c r="O577" i="27"/>
  <c r="O1443" i="27"/>
  <c r="O1051" i="27"/>
  <c r="O1901" i="27"/>
  <c r="O1336" i="27"/>
  <c r="O1972" i="27"/>
  <c r="O436" i="27"/>
  <c r="V168" i="27"/>
  <c r="O1406" i="27"/>
  <c r="O1390" i="27"/>
  <c r="O2523" i="27"/>
  <c r="O3051" i="27"/>
  <c r="O2898" i="27"/>
  <c r="V1751" i="27"/>
  <c r="O445" i="27"/>
  <c r="O1188" i="27"/>
  <c r="O2461" i="27"/>
  <c r="O1319" i="27"/>
  <c r="O1182" i="27"/>
  <c r="V167" i="27"/>
  <c r="O1579" i="27"/>
  <c r="O660" i="27"/>
  <c r="O536" i="27"/>
  <c r="O1722" i="27"/>
  <c r="O1664" i="27"/>
  <c r="O571" i="27"/>
  <c r="O3375" i="27"/>
  <c r="O996" i="27"/>
  <c r="O2109" i="27"/>
  <c r="O986" i="27"/>
  <c r="O1706" i="27"/>
  <c r="O1659" i="27"/>
  <c r="O281" i="27"/>
  <c r="O983" i="27"/>
  <c r="O1588" i="27"/>
  <c r="O1731" i="27"/>
  <c r="O1031" i="27"/>
  <c r="O3425" i="27"/>
  <c r="O2333" i="27"/>
  <c r="O2635" i="27"/>
  <c r="O846" i="27"/>
  <c r="O1774" i="27"/>
  <c r="O620" i="27"/>
  <c r="O1333" i="27"/>
  <c r="O1507" i="27"/>
  <c r="O3726" i="27"/>
  <c r="O2513" i="27"/>
  <c r="O1712" i="27"/>
  <c r="O580" i="27"/>
  <c r="O71" i="27"/>
  <c r="O1160" i="27"/>
  <c r="O745" i="27"/>
  <c r="V325" i="27"/>
  <c r="O312" i="27"/>
  <c r="O1577" i="27"/>
  <c r="O426" i="27"/>
  <c r="O2419" i="27"/>
  <c r="O1756" i="27"/>
  <c r="O1166" i="27"/>
  <c r="O708" i="27"/>
  <c r="O1785" i="27"/>
  <c r="O2861" i="27"/>
  <c r="O609" i="27"/>
  <c r="V195" i="27"/>
  <c r="V707" i="27"/>
  <c r="O988" i="27"/>
  <c r="O2041" i="27"/>
  <c r="O1855" i="27"/>
  <c r="O1991" i="27"/>
  <c r="O2143" i="27"/>
  <c r="O776" i="27"/>
  <c r="O1872" i="27"/>
  <c r="O2679" i="27"/>
  <c r="O1498" i="27"/>
  <c r="O3039" i="27"/>
  <c r="O2749" i="27"/>
  <c r="O2297" i="27"/>
  <c r="O4444" i="27"/>
  <c r="O4310" i="27"/>
  <c r="O5378" i="27"/>
  <c r="O1350" i="27"/>
  <c r="O3540" i="27"/>
  <c r="O3004" i="27"/>
  <c r="O2290" i="27"/>
  <c r="O3334" i="27"/>
  <c r="O5254" i="27"/>
  <c r="O4167" i="27"/>
  <c r="O3660" i="27"/>
  <c r="O2257" i="27"/>
  <c r="O2326" i="27"/>
  <c r="O2093" i="27"/>
  <c r="V70" i="27"/>
  <c r="O2418" i="27"/>
  <c r="O278" i="27"/>
  <c r="O1965" i="27"/>
  <c r="O2602" i="27"/>
  <c r="O2556" i="27"/>
  <c r="V756" i="27"/>
  <c r="AA756" i="27" s="1"/>
  <c r="O2397" i="27"/>
  <c r="O2165" i="27"/>
  <c r="O2232" i="27"/>
  <c r="O2132" i="27"/>
  <c r="O2620" i="27"/>
  <c r="O1471" i="27"/>
  <c r="O1439" i="27"/>
  <c r="O1448" i="27"/>
  <c r="O877" i="27"/>
  <c r="O2550" i="27"/>
  <c r="O1449" i="27"/>
  <c r="O1070" i="27"/>
  <c r="O3013" i="27"/>
  <c r="O1376" i="27"/>
  <c r="O241" i="27"/>
  <c r="O106" i="27"/>
  <c r="O1334" i="27"/>
  <c r="O892" i="27"/>
  <c r="V13" i="27"/>
  <c r="V343" i="27"/>
  <c r="V1978" i="27"/>
  <c r="AA1978" i="27" s="1"/>
  <c r="V285" i="27"/>
  <c r="V32" i="27"/>
  <c r="V1674" i="27"/>
  <c r="V1470" i="27"/>
  <c r="O33" i="27"/>
  <c r="V975" i="27"/>
  <c r="V1100" i="27"/>
  <c r="V1500" i="27"/>
  <c r="V1542" i="27"/>
  <c r="V1560" i="27"/>
  <c r="V645" i="27"/>
  <c r="O4" i="27"/>
  <c r="V274" i="27"/>
  <c r="V910" i="27"/>
  <c r="V2813" i="27"/>
  <c r="V1565" i="27"/>
  <c r="V1133" i="27"/>
  <c r="AA1133" i="27" s="1"/>
  <c r="V874" i="27"/>
  <c r="V2118" i="27"/>
  <c r="V18" i="27"/>
  <c r="V392" i="27"/>
  <c r="V414" i="27"/>
  <c r="V1128" i="27"/>
  <c r="O113" i="27"/>
  <c r="V1300" i="27"/>
  <c r="V2168" i="27"/>
  <c r="V3648" i="27"/>
  <c r="V2083" i="27"/>
  <c r="V1501" i="27"/>
  <c r="V749" i="27"/>
  <c r="AA749" i="27" s="1"/>
  <c r="V2091" i="27"/>
  <c r="V1093" i="27"/>
  <c r="V1457" i="27"/>
  <c r="V701" i="27"/>
  <c r="O843" i="27"/>
  <c r="O973" i="27"/>
  <c r="O170" i="27"/>
  <c r="O695" i="27"/>
  <c r="O714" i="27"/>
  <c r="O1196" i="27"/>
  <c r="V323" i="27"/>
  <c r="V763" i="27"/>
  <c r="O1149" i="27"/>
  <c r="O836" i="27"/>
  <c r="O1010" i="27"/>
  <c r="V1136" i="27"/>
  <c r="V322" i="27"/>
  <c r="O786" i="27"/>
  <c r="V1272" i="27"/>
  <c r="V236" i="27"/>
  <c r="V117" i="27"/>
  <c r="V997" i="27"/>
  <c r="V1101" i="27"/>
  <c r="O283" i="27"/>
  <c r="O420" i="27"/>
  <c r="O529" i="27"/>
  <c r="V831" i="27"/>
  <c r="AA831" i="27" s="1"/>
  <c r="V525" i="27"/>
  <c r="O218" i="27"/>
  <c r="O1213" i="27"/>
  <c r="O368" i="27"/>
  <c r="V1689" i="27"/>
  <c r="V2482" i="27"/>
  <c r="AA2482" i="27" s="1"/>
  <c r="O1046" i="27"/>
  <c r="V393" i="27"/>
  <c r="O454" i="27"/>
  <c r="O722" i="27"/>
  <c r="V1278" i="27"/>
  <c r="O246" i="27"/>
  <c r="O1509" i="27"/>
  <c r="O953" i="27"/>
  <c r="V1518" i="27"/>
  <c r="O526" i="27"/>
  <c r="O1073" i="27"/>
  <c r="O1284" i="27"/>
  <c r="O330" i="27"/>
  <c r="O1452" i="27"/>
  <c r="O1786" i="27"/>
  <c r="O1766" i="27"/>
  <c r="O1969" i="27"/>
  <c r="O1619" i="27"/>
  <c r="O2086" i="27"/>
  <c r="O2414" i="27"/>
  <c r="O2616" i="27"/>
  <c r="O1867" i="27"/>
  <c r="O527" i="27"/>
  <c r="O1724" i="27"/>
  <c r="O1059" i="27"/>
  <c r="O3374" i="27"/>
  <c r="V922" i="27"/>
  <c r="O2159" i="27"/>
  <c r="O1238" i="27"/>
  <c r="O1047" i="27"/>
  <c r="O2873" i="27"/>
  <c r="O687" i="27"/>
  <c r="O1456" i="27"/>
  <c r="O1183" i="27"/>
  <c r="O1623" i="27"/>
  <c r="V318" i="27"/>
  <c r="O896" i="27"/>
  <c r="O2248" i="27"/>
  <c r="O435" i="27"/>
  <c r="O2790" i="27"/>
  <c r="O343" i="27"/>
  <c r="O2880" i="27"/>
  <c r="O1842" i="27"/>
  <c r="O698" i="27"/>
  <c r="O2504" i="27"/>
  <c r="O793" i="27"/>
  <c r="O204" i="27"/>
  <c r="O2375" i="27"/>
  <c r="V675" i="27"/>
  <c r="V23" i="27"/>
  <c r="V1333" i="27"/>
  <c r="V629" i="27"/>
  <c r="V1086" i="27"/>
  <c r="V579" i="27"/>
  <c r="V476" i="27"/>
  <c r="V623" i="27"/>
  <c r="V2505" i="27"/>
  <c r="V1522" i="27"/>
  <c r="AA1522" i="27" s="1"/>
  <c r="V1214" i="27"/>
  <c r="V1060" i="27"/>
  <c r="V2608" i="27"/>
  <c r="V951" i="27"/>
  <c r="V1402" i="27"/>
  <c r="V3468" i="27"/>
  <c r="V652" i="27"/>
  <c r="V1615" i="27"/>
  <c r="V2414" i="27"/>
  <c r="V1029" i="27"/>
  <c r="V238" i="27"/>
  <c r="V2719" i="27"/>
  <c r="V1682" i="27"/>
  <c r="V1722" i="27"/>
  <c r="AA1722" i="27" s="1"/>
  <c r="V430" i="27"/>
  <c r="AA430" i="27" s="1"/>
  <c r="V1539" i="27"/>
  <c r="V1088" i="27"/>
  <c r="V1160" i="27"/>
  <c r="O897" i="27"/>
  <c r="V1661" i="27"/>
  <c r="O156" i="27"/>
  <c r="Z156" i="27" s="1"/>
  <c r="O15" i="27"/>
  <c r="O142" i="27"/>
  <c r="O75" i="27"/>
  <c r="V1677" i="27"/>
  <c r="AA1677" i="27" s="1"/>
  <c r="O376" i="27"/>
  <c r="V1081" i="27"/>
  <c r="O30" i="27"/>
  <c r="O1236" i="27"/>
  <c r="V1332" i="27"/>
  <c r="O43" i="27"/>
  <c r="O274" i="27"/>
  <c r="V1069" i="27"/>
  <c r="V1357" i="27"/>
  <c r="O439" i="27"/>
  <c r="V2274" i="27"/>
  <c r="O590" i="27"/>
  <c r="O845" i="27"/>
  <c r="O4263" i="27"/>
  <c r="O6273" i="27"/>
  <c r="O4874" i="27"/>
  <c r="O5925" i="27"/>
  <c r="O5604" i="27"/>
  <c r="O6248" i="27"/>
  <c r="O5752" i="27"/>
  <c r="O6021" i="27"/>
  <c r="O5389" i="27"/>
  <c r="O6309" i="27"/>
  <c r="O5802" i="27"/>
  <c r="O5327" i="27"/>
  <c r="O5666" i="27"/>
  <c r="O6071" i="27"/>
  <c r="O5599" i="27"/>
  <c r="O5821" i="27"/>
  <c r="Z5821" i="27" s="1"/>
  <c r="O4341" i="27"/>
  <c r="O3556" i="27"/>
  <c r="O6014" i="27"/>
  <c r="O5473" i="27"/>
  <c r="O3768" i="27"/>
  <c r="O6217" i="27"/>
  <c r="Z6217" i="27" s="1"/>
  <c r="O5988" i="27"/>
  <c r="O6421" i="27"/>
  <c r="O6422" i="27"/>
  <c r="O4958" i="27"/>
  <c r="O6072" i="27"/>
  <c r="O6137" i="27"/>
  <c r="O6220" i="27"/>
  <c r="Y6220" i="27" s="1"/>
  <c r="O4102" i="27"/>
  <c r="O3886" i="27"/>
  <c r="O5019" i="27"/>
  <c r="O3794" i="27"/>
  <c r="O5034" i="27"/>
  <c r="O3206" i="27"/>
  <c r="O5915" i="27"/>
  <c r="O4235" i="27"/>
  <c r="O5416" i="27"/>
  <c r="O4819" i="27"/>
  <c r="O4634" i="27"/>
  <c r="O4941" i="27"/>
  <c r="O5629" i="27"/>
  <c r="O5168" i="27"/>
  <c r="O5971" i="27"/>
  <c r="O3846" i="27"/>
  <c r="O6167" i="27"/>
  <c r="O4712" i="27"/>
  <c r="O4619" i="27"/>
  <c r="O5283" i="27"/>
  <c r="O5878" i="27"/>
  <c r="O4363" i="27"/>
  <c r="O3849" i="27"/>
  <c r="O5747" i="27"/>
  <c r="O4931" i="27"/>
  <c r="O5258" i="27"/>
  <c r="O5085" i="27"/>
  <c r="O4421" i="27"/>
  <c r="O5438" i="27"/>
  <c r="O5874" i="27"/>
  <c r="O6158" i="27"/>
  <c r="O4731" i="27"/>
  <c r="O3962" i="27"/>
  <c r="O6030" i="27"/>
  <c r="O5995" i="27"/>
  <c r="O5075" i="27"/>
  <c r="O6278" i="27"/>
  <c r="O4243" i="27"/>
  <c r="O5854" i="27"/>
  <c r="O6123" i="27"/>
  <c r="O3824" i="27"/>
  <c r="O5347" i="27"/>
  <c r="O5509" i="27"/>
  <c r="O5269" i="27"/>
  <c r="O4925" i="27"/>
  <c r="O5643" i="27"/>
  <c r="O6287" i="27"/>
  <c r="O3878" i="27"/>
  <c r="O4143" i="27"/>
  <c r="O5713" i="27"/>
  <c r="O5401" i="27"/>
  <c r="O6065" i="27"/>
  <c r="O4949" i="27"/>
  <c r="O5905" i="27"/>
  <c r="O6210" i="27"/>
  <c r="O4190" i="27"/>
  <c r="O5632" i="27"/>
  <c r="O4988" i="27"/>
  <c r="O5439" i="27"/>
  <c r="O5453" i="27"/>
  <c r="O5600" i="27"/>
  <c r="O5671" i="27"/>
  <c r="O3771" i="27"/>
  <c r="O4690" i="27"/>
  <c r="O5875" i="27"/>
  <c r="O3765" i="27"/>
  <c r="O4211" i="27"/>
  <c r="O5240" i="27"/>
  <c r="O6219" i="27"/>
  <c r="O6355" i="27"/>
  <c r="O4952" i="27"/>
  <c r="O6131" i="27"/>
  <c r="O4837" i="27"/>
  <c r="O2349" i="27"/>
  <c r="O4371" i="27"/>
  <c r="O4740" i="27"/>
  <c r="O6218" i="27"/>
  <c r="O6212" i="27"/>
  <c r="O5198" i="27"/>
  <c r="O5310" i="27"/>
  <c r="O4055" i="27"/>
  <c r="O4316" i="27"/>
  <c r="O5607" i="27"/>
  <c r="O2415" i="27"/>
  <c r="O1533" i="27"/>
  <c r="O1489" i="27"/>
  <c r="O2444" i="27"/>
  <c r="O2703" i="27"/>
  <c r="O3365" i="27"/>
  <c r="O1340" i="27"/>
  <c r="O3509" i="27"/>
  <c r="O1422" i="27"/>
  <c r="O1407" i="27"/>
  <c r="O2108" i="27"/>
  <c r="O2875" i="27"/>
  <c r="O3487" i="27"/>
  <c r="O3832" i="27"/>
  <c r="O1549" i="27"/>
  <c r="O2658" i="27"/>
  <c r="O2141" i="27"/>
  <c r="O4195" i="27"/>
  <c r="O4414" i="27"/>
  <c r="O5784" i="27"/>
  <c r="O1063" i="27"/>
  <c r="O2060" i="27"/>
  <c r="O3030" i="27"/>
  <c r="O2077" i="27"/>
  <c r="O4944" i="27"/>
  <c r="O3489" i="27"/>
  <c r="Z3489" i="27" s="1"/>
  <c r="O2010" i="27"/>
  <c r="O3145" i="27"/>
  <c r="O1841" i="27"/>
  <c r="O2511" i="27"/>
  <c r="O2314" i="27"/>
  <c r="O5677" i="27"/>
  <c r="O2365" i="27"/>
  <c r="O3315" i="27"/>
  <c r="O2580" i="27"/>
  <c r="O1903" i="27"/>
  <c r="O4385" i="27"/>
  <c r="O4042" i="27"/>
  <c r="O4781" i="27"/>
  <c r="O3548" i="27"/>
  <c r="O3321" i="27"/>
  <c r="O4062" i="27"/>
  <c r="O4957" i="27"/>
  <c r="O4670" i="27"/>
  <c r="O2941" i="27"/>
  <c r="O3378" i="27"/>
  <c r="O2450" i="27"/>
  <c r="O3884" i="27"/>
  <c r="O2284" i="27"/>
  <c r="O5361" i="27"/>
  <c r="O4127" i="27"/>
  <c r="O5842" i="27"/>
  <c r="O5688" i="27"/>
  <c r="O5100" i="27"/>
  <c r="O6334" i="27"/>
  <c r="O5560" i="27"/>
  <c r="O4907" i="27"/>
  <c r="O5251" i="27"/>
  <c r="O3705" i="27"/>
  <c r="O6078" i="27"/>
  <c r="O6053" i="27"/>
  <c r="O6496" i="27"/>
  <c r="O6172" i="27"/>
  <c r="O5578" i="27"/>
  <c r="O5293" i="27"/>
  <c r="O5303" i="27"/>
  <c r="O5877" i="27"/>
  <c r="O2645" i="27"/>
  <c r="O4023" i="27"/>
  <c r="O2362" i="27"/>
  <c r="O2611" i="27"/>
  <c r="O4389" i="27"/>
  <c r="O4784" i="27"/>
  <c r="O5642" i="27"/>
  <c r="O3632" i="27"/>
  <c r="O2374" i="27"/>
  <c r="O328" i="27"/>
  <c r="O775" i="27"/>
  <c r="O1464" i="27"/>
  <c r="O1802" i="27"/>
  <c r="O1424" i="27"/>
  <c r="O2074" i="27"/>
  <c r="V128" i="27"/>
  <c r="O189" i="27"/>
  <c r="O2453" i="27"/>
  <c r="O1556" i="27"/>
  <c r="O2160" i="27"/>
  <c r="O2251" i="27"/>
  <c r="V1120" i="27"/>
  <c r="O384" i="27"/>
  <c r="V446" i="27"/>
  <c r="O1649" i="27"/>
  <c r="O961" i="27"/>
  <c r="O1638" i="27"/>
  <c r="O53" i="27"/>
  <c r="V72" i="27"/>
  <c r="O1455" i="27"/>
  <c r="O1272" i="27"/>
  <c r="O1231" i="27"/>
  <c r="V1032" i="27"/>
  <c r="O1057" i="27"/>
  <c r="O1912" i="27"/>
  <c r="O3113" i="27"/>
  <c r="O1185" i="27"/>
  <c r="O1006" i="27"/>
  <c r="O1379" i="27"/>
  <c r="O1265" i="27"/>
  <c r="O1857" i="27"/>
  <c r="O3274" i="27"/>
  <c r="O1694" i="27"/>
  <c r="O1825" i="27"/>
  <c r="O2688" i="27"/>
  <c r="O4627" i="27"/>
  <c r="O4398" i="27"/>
  <c r="O2967" i="27"/>
  <c r="O2360" i="27"/>
  <c r="O1803" i="27"/>
  <c r="O2473" i="27"/>
  <c r="O2892" i="27"/>
  <c r="O4678" i="27"/>
  <c r="O3498" i="27"/>
  <c r="O3818" i="27"/>
  <c r="O1496" i="27"/>
  <c r="O1535" i="27"/>
  <c r="O1739" i="27"/>
  <c r="O1942" i="27"/>
  <c r="O1208" i="27"/>
  <c r="O2241" i="27"/>
  <c r="O1573" i="27"/>
  <c r="O2191" i="27"/>
  <c r="O1677" i="27"/>
  <c r="O2281" i="27"/>
  <c r="O3123" i="27"/>
  <c r="O4289" i="27"/>
  <c r="O3220" i="27"/>
  <c r="O5386" i="27"/>
  <c r="O164" i="27"/>
  <c r="O2674" i="27"/>
  <c r="O4853" i="27"/>
  <c r="O3968" i="27"/>
  <c r="O497" i="27"/>
  <c r="V379" i="27"/>
  <c r="O1576" i="27"/>
  <c r="O2676" i="27"/>
  <c r="O2528" i="27"/>
  <c r="O4885" i="27"/>
  <c r="O4323" i="27"/>
  <c r="O3126" i="27"/>
  <c r="O3987" i="27"/>
  <c r="O3287" i="27"/>
  <c r="O2866" i="27"/>
  <c r="O2094" i="27"/>
  <c r="O4165" i="27"/>
  <c r="O4603" i="27"/>
  <c r="O4265" i="27"/>
  <c r="O1708" i="27"/>
  <c r="O4757" i="27"/>
  <c r="O1550" i="27"/>
  <c r="O2116" i="27"/>
  <c r="O1658" i="27"/>
  <c r="O3164" i="27"/>
  <c r="O2754" i="27"/>
  <c r="O4315" i="27"/>
  <c r="O4132" i="27"/>
  <c r="O1975" i="27"/>
  <c r="O2516" i="27"/>
  <c r="O2913" i="27"/>
  <c r="O1781" i="27"/>
  <c r="O5708" i="27"/>
  <c r="O2995" i="27"/>
  <c r="O4306" i="27"/>
  <c r="O1227" i="27"/>
  <c r="O3037" i="27"/>
  <c r="O3253" i="27"/>
  <c r="O3230" i="27"/>
  <c r="O2366" i="27"/>
  <c r="O1902" i="27"/>
  <c r="O720" i="27"/>
  <c r="O2104" i="27"/>
  <c r="O2577" i="27"/>
  <c r="O1960" i="27"/>
  <c r="O2209" i="27"/>
  <c r="O2952" i="27"/>
  <c r="O2740" i="27"/>
  <c r="O3108" i="27"/>
  <c r="O4693" i="27"/>
  <c r="O3028" i="27"/>
  <c r="O2048" i="27"/>
  <c r="O3801" i="27"/>
  <c r="O4185" i="27"/>
  <c r="O2033" i="27"/>
  <c r="O3199" i="27"/>
  <c r="O4006" i="27"/>
  <c r="O1253" i="27"/>
  <c r="O2833" i="27"/>
  <c r="O5380" i="27"/>
  <c r="O4487" i="27"/>
  <c r="O706" i="27"/>
  <c r="O2315" i="27"/>
  <c r="O3106" i="27"/>
  <c r="O1844" i="27"/>
  <c r="O4401" i="27"/>
  <c r="O3965" i="27"/>
  <c r="O5572" i="27"/>
  <c r="O4485" i="27"/>
  <c r="O3770" i="27"/>
  <c r="O1421" i="27"/>
  <c r="O2648" i="27"/>
  <c r="O4337" i="27"/>
  <c r="O3527" i="27"/>
  <c r="O3428" i="27"/>
  <c r="O3734" i="27"/>
  <c r="O3536" i="27"/>
  <c r="O3951" i="27"/>
  <c r="O3746" i="27"/>
  <c r="O3120" i="27"/>
  <c r="O4631" i="27"/>
  <c r="O5203" i="27"/>
  <c r="O2753" i="27"/>
  <c r="O4780" i="27"/>
  <c r="V1196" i="27"/>
  <c r="V2182" i="27"/>
  <c r="V861" i="27"/>
  <c r="O374" i="27"/>
  <c r="V132" i="27"/>
  <c r="AA132" i="27" s="1"/>
  <c r="V561" i="27"/>
  <c r="V2926" i="27"/>
  <c r="V964" i="27"/>
  <c r="V1448" i="27"/>
  <c r="O58" i="27"/>
  <c r="V50" i="27"/>
  <c r="V3268" i="27"/>
  <c r="AA3268" i="27" s="1"/>
  <c r="V1706" i="27"/>
  <c r="V620" i="27"/>
  <c r="V560" i="27"/>
  <c r="V1531" i="27"/>
  <c r="V2035" i="27"/>
  <c r="V1149" i="27"/>
  <c r="V1514" i="27"/>
  <c r="V627" i="27"/>
  <c r="V514" i="27"/>
  <c r="V109" i="27"/>
  <c r="V1794" i="27"/>
  <c r="V1284" i="27"/>
  <c r="O1066" i="27"/>
  <c r="V1090" i="27"/>
  <c r="V648" i="27"/>
  <c r="V2029" i="27"/>
  <c r="V1304" i="27"/>
  <c r="V1062" i="27"/>
  <c r="V1795" i="27"/>
  <c r="V816" i="27"/>
  <c r="AA816" i="27" s="1"/>
  <c r="O29" i="27"/>
  <c r="V1712" i="27"/>
  <c r="AB1712" i="27" s="1"/>
  <c r="O305" i="27"/>
  <c r="V780" i="27"/>
  <c r="V705" i="27"/>
  <c r="V499" i="27"/>
  <c r="V1162" i="27"/>
  <c r="V774" i="27"/>
  <c r="O551" i="27"/>
  <c r="V129" i="27"/>
  <c r="O918" i="27"/>
  <c r="O1516" i="27"/>
  <c r="V171" i="27"/>
  <c r="O1175" i="27"/>
  <c r="V795" i="27"/>
  <c r="V156" i="27"/>
  <c r="O2335" i="27"/>
  <c r="O1971" i="27"/>
  <c r="V1490" i="27"/>
  <c r="V892" i="27"/>
  <c r="O3389" i="27"/>
  <c r="O409" i="27"/>
  <c r="O1996" i="27"/>
  <c r="O2771" i="27"/>
  <c r="O2227" i="27"/>
  <c r="O4234" i="27"/>
  <c r="O4187" i="27"/>
  <c r="O2947" i="27"/>
  <c r="O5385" i="27"/>
  <c r="O3671" i="27"/>
  <c r="O2930" i="27"/>
  <c r="O4921" i="27"/>
  <c r="O1995" i="27"/>
  <c r="O2904" i="27"/>
  <c r="O2831" i="27"/>
  <c r="O3075" i="27"/>
  <c r="O2901" i="27"/>
  <c r="O989" i="27"/>
  <c r="O2299" i="27"/>
  <c r="O3451" i="27"/>
  <c r="O4630" i="27"/>
  <c r="O3124" i="27"/>
  <c r="O3729" i="27"/>
  <c r="O2552" i="27"/>
  <c r="O3410" i="27"/>
  <c r="O2118" i="27"/>
  <c r="O1949" i="27"/>
  <c r="O2747" i="27"/>
  <c r="O263" i="27"/>
  <c r="O3277" i="27"/>
  <c r="O1258" i="27"/>
  <c r="O2233" i="27"/>
  <c r="O2003" i="27"/>
  <c r="O4059" i="27"/>
  <c r="O3691" i="27"/>
  <c r="O2532" i="27"/>
  <c r="O1909" i="27"/>
  <c r="O3981" i="27"/>
  <c r="O3688" i="27"/>
  <c r="O2283" i="27"/>
  <c r="O1243" i="27"/>
  <c r="O1671" i="27"/>
  <c r="O1704" i="27"/>
  <c r="O1540" i="27"/>
  <c r="O2432" i="27"/>
  <c r="O4087" i="27"/>
  <c r="O3870" i="27"/>
  <c r="O4844" i="27"/>
  <c r="V243" i="27"/>
  <c r="O484" i="27"/>
  <c r="O2319" i="27"/>
  <c r="O1586" i="27"/>
  <c r="O2483" i="27"/>
  <c r="O2606" i="27"/>
  <c r="O1023" i="27"/>
  <c r="O407" i="27"/>
  <c r="O1721" i="27"/>
  <c r="O640" i="27"/>
  <c r="O736" i="27"/>
  <c r="O1074" i="27"/>
  <c r="O2931" i="27"/>
  <c r="O2938" i="27"/>
  <c r="O3263" i="27"/>
  <c r="O2178" i="27"/>
  <c r="O2377" i="27"/>
  <c r="O3744" i="27"/>
  <c r="O2782" i="27"/>
  <c r="O2306" i="27"/>
  <c r="O3358" i="27"/>
  <c r="O3581" i="27"/>
  <c r="O1501" i="27"/>
  <c r="O3345" i="27"/>
  <c r="O3136" i="27"/>
  <c r="O2919" i="27"/>
  <c r="O5503" i="27"/>
  <c r="O4291" i="27"/>
  <c r="O4168" i="27"/>
  <c r="O1945" i="27"/>
  <c r="O3224" i="27"/>
  <c r="O2906" i="27"/>
  <c r="O5148" i="27"/>
  <c r="O3679" i="27"/>
  <c r="O4996" i="27"/>
  <c r="O3976" i="27"/>
  <c r="O2743" i="27"/>
  <c r="O2554" i="27"/>
  <c r="O3504" i="27"/>
  <c r="O4674" i="27"/>
  <c r="O2105" i="27"/>
  <c r="O3232" i="27"/>
  <c r="O2137" i="27"/>
  <c r="O2369" i="27"/>
  <c r="Y2369" i="27" s="1"/>
  <c r="O2650" i="27"/>
  <c r="O4460" i="27"/>
  <c r="O3913" i="27"/>
  <c r="O3341" i="27"/>
  <c r="O3271" i="27"/>
  <c r="O3162" i="27"/>
  <c r="O2519" i="27"/>
  <c r="O3858" i="27"/>
  <c r="O2316" i="27"/>
  <c r="O2604" i="27"/>
  <c r="O2691" i="27"/>
  <c r="O1323" i="27"/>
  <c r="O1907" i="27"/>
  <c r="V1617" i="27"/>
  <c r="V1876" i="27"/>
  <c r="V1829" i="27"/>
  <c r="V1296" i="27"/>
  <c r="V253" i="27"/>
  <c r="V807" i="27"/>
  <c r="V2423" i="27"/>
  <c r="V696" i="27"/>
  <c r="V350" i="27"/>
  <c r="V455" i="27"/>
  <c r="V139" i="27"/>
  <c r="V1451" i="27"/>
  <c r="V1257" i="27"/>
  <c r="O431" i="27"/>
  <c r="O457" i="27"/>
  <c r="O184" i="27"/>
  <c r="O812" i="27"/>
  <c r="O1522" i="27"/>
  <c r="V361" i="27"/>
  <c r="V1319" i="27"/>
  <c r="V229" i="27"/>
  <c r="V577" i="27"/>
  <c r="O371" i="27"/>
  <c r="O612" i="27"/>
  <c r="O1450" i="27"/>
  <c r="O1299" i="27"/>
  <c r="V1018" i="27"/>
  <c r="V961" i="27"/>
  <c r="O1429" i="27"/>
  <c r="V1492" i="27"/>
  <c r="V1017" i="27"/>
  <c r="O361" i="27"/>
  <c r="O742" i="27"/>
  <c r="O621" i="27"/>
  <c r="O1344" i="27"/>
  <c r="O2188" i="27"/>
  <c r="O723" i="27"/>
  <c r="V939" i="27"/>
  <c r="O1352" i="27"/>
  <c r="V290" i="27"/>
  <c r="AA290" i="27" s="1"/>
  <c r="V547" i="27"/>
  <c r="O604" i="27"/>
  <c r="O878" i="27"/>
  <c r="V1405" i="27"/>
  <c r="O137" i="27"/>
  <c r="O558" i="27"/>
  <c r="V1231" i="27"/>
  <c r="O1045" i="27"/>
  <c r="V348" i="27"/>
  <c r="O885" i="27"/>
  <c r="V47" i="27"/>
  <c r="O395" i="27"/>
  <c r="O774" i="27"/>
  <c r="O610" i="27"/>
  <c r="O1147" i="27"/>
  <c r="V237" i="27"/>
  <c r="V968" i="27"/>
  <c r="O1103" i="27"/>
  <c r="O540" i="27"/>
  <c r="O1916" i="27"/>
  <c r="O2745" i="27"/>
  <c r="O478" i="27"/>
  <c r="O658" i="27"/>
  <c r="O2091" i="27"/>
  <c r="O2023" i="27"/>
  <c r="O1832" i="27"/>
  <c r="O1252" i="27"/>
  <c r="O2186" i="27"/>
  <c r="O2223" i="27"/>
  <c r="O2065" i="27"/>
  <c r="O3445" i="27"/>
  <c r="O1976" i="27"/>
  <c r="O1330" i="27"/>
  <c r="O1162" i="27"/>
  <c r="O1384" i="27"/>
  <c r="O2359" i="27"/>
  <c r="V578" i="27"/>
  <c r="V712" i="27"/>
  <c r="V1011" i="27"/>
  <c r="O250" i="27"/>
  <c r="V1622" i="27"/>
  <c r="V1889" i="27"/>
  <c r="V1460" i="27"/>
  <c r="V88" i="27"/>
  <c r="AA88" i="27" s="1"/>
  <c r="V473" i="27"/>
  <c r="AA473" i="27" s="1"/>
  <c r="V2045" i="27"/>
  <c r="V1459" i="27"/>
  <c r="V1409" i="27"/>
  <c r="V2623" i="27"/>
  <c r="O364" i="27"/>
  <c r="V1077" i="27"/>
  <c r="AA1077" i="27" s="1"/>
  <c r="V409" i="27"/>
  <c r="AB409" i="27" s="1"/>
  <c r="O561" i="27"/>
  <c r="V714" i="27"/>
  <c r="V130" i="27"/>
  <c r="O1012" i="27"/>
  <c r="O126" i="27"/>
  <c r="Z126" i="27" s="1"/>
  <c r="V2635" i="27"/>
  <c r="O1192" i="27"/>
  <c r="O884" i="27"/>
  <c r="V549" i="27"/>
  <c r="O2054" i="27"/>
  <c r="O1370" i="27"/>
  <c r="V496" i="27"/>
  <c r="O1124" i="27"/>
  <c r="O1362" i="27"/>
  <c r="V178" i="27"/>
  <c r="V78" i="27"/>
  <c r="V489" i="27"/>
  <c r="O1668" i="27"/>
  <c r="O2070" i="27"/>
  <c r="O1430" i="27"/>
  <c r="V700" i="27"/>
  <c r="V293" i="27"/>
  <c r="O1230" i="27"/>
  <c r="O458" i="27"/>
  <c r="V1556" i="27"/>
  <c r="O971" i="27"/>
  <c r="O1211" i="27"/>
  <c r="O591" i="27"/>
  <c r="O598" i="27"/>
  <c r="V48" i="27"/>
  <c r="V443" i="27"/>
  <c r="O1523" i="27"/>
  <c r="V8" i="27"/>
  <c r="O1080" i="27"/>
  <c r="O1358" i="27"/>
  <c r="V2043" i="27"/>
  <c r="O334" i="27"/>
  <c r="V245" i="27"/>
  <c r="V1236" i="27"/>
  <c r="O800" i="27"/>
  <c r="V973" i="27"/>
  <c r="O756" i="27"/>
  <c r="O1463" i="27"/>
  <c r="O1267" i="27"/>
  <c r="O2687" i="27"/>
  <c r="O1768" i="27"/>
  <c r="O981" i="27"/>
  <c r="O1050" i="27"/>
  <c r="O980" i="27"/>
  <c r="V958" i="27"/>
  <c r="O1687" i="27"/>
  <c r="O1437" i="27"/>
  <c r="Z1437" i="27" s="1"/>
  <c r="O1663" i="27"/>
  <c r="O2089" i="27"/>
  <c r="O1685" i="27"/>
  <c r="O1979" i="27"/>
  <c r="O2289" i="27"/>
  <c r="O1688" i="27"/>
  <c r="V352" i="27"/>
  <c r="V294" i="27"/>
  <c r="V249" i="27"/>
  <c r="O1174" i="27"/>
  <c r="V542" i="27"/>
  <c r="O19" i="27"/>
  <c r="V192" i="27"/>
  <c r="V1072" i="27"/>
  <c r="V1475" i="27"/>
  <c r="O637" i="27"/>
  <c r="V420" i="27"/>
  <c r="O886" i="27"/>
  <c r="O1027" i="27"/>
  <c r="O2167" i="27"/>
  <c r="O1187" i="27"/>
  <c r="V49" i="27"/>
  <c r="AA49" i="27" s="1"/>
  <c r="V157" i="27"/>
  <c r="V584" i="27"/>
  <c r="AA584" i="27" s="1"/>
  <c r="V686" i="27"/>
  <c r="V1230" i="27"/>
  <c r="O2182" i="27"/>
  <c r="O1460" i="27"/>
  <c r="O2271" i="27"/>
  <c r="O406" i="27"/>
  <c r="O391" i="27"/>
  <c r="O39" i="27"/>
  <c r="O379" i="27"/>
  <c r="V448" i="27"/>
  <c r="V103" i="27"/>
  <c r="V1140" i="27"/>
  <c r="V847" i="27"/>
  <c r="V460" i="27"/>
  <c r="O1064" i="27"/>
  <c r="O1347" i="27"/>
  <c r="O1232" i="27"/>
  <c r="V360" i="27"/>
  <c r="V653" i="27"/>
  <c r="O1644" i="27"/>
  <c r="V423" i="27"/>
  <c r="O235" i="27"/>
  <c r="V538" i="27"/>
  <c r="O751" i="27"/>
  <c r="V264" i="27"/>
  <c r="O1039" i="27"/>
  <c r="V124" i="27"/>
  <c r="O1703" i="27"/>
  <c r="O1767" i="27"/>
  <c r="V1111" i="27"/>
  <c r="V821" i="27"/>
  <c r="O807" i="27"/>
  <c r="O1090" i="27"/>
  <c r="O1118" i="27"/>
  <c r="V22" i="27"/>
  <c r="O1240" i="27"/>
  <c r="O285" i="27"/>
  <c r="V332" i="27"/>
  <c r="V1288" i="27"/>
  <c r="O24" i="27"/>
  <c r="V2459" i="27"/>
  <c r="V1662" i="27"/>
  <c r="O150" i="27"/>
  <c r="V813" i="27"/>
  <c r="V404" i="27"/>
  <c r="V408" i="27"/>
  <c r="V2115" i="27"/>
  <c r="V288" i="27"/>
  <c r="O425" i="27"/>
  <c r="O1019" i="27"/>
  <c r="V2259" i="27"/>
  <c r="V862" i="27"/>
  <c r="O229" i="27"/>
  <c r="O350" i="27"/>
  <c r="V1258" i="27"/>
  <c r="V955" i="27"/>
  <c r="V1212" i="27"/>
  <c r="O44" i="27"/>
  <c r="V703" i="27"/>
  <c r="AA703" i="27" s="1"/>
  <c r="V143" i="27"/>
  <c r="O647" i="27"/>
  <c r="V106" i="27"/>
  <c r="V2699" i="27"/>
  <c r="V37" i="27"/>
  <c r="AA37" i="27" s="1"/>
  <c r="O320" i="27"/>
  <c r="V1397" i="27"/>
  <c r="O112" i="27"/>
  <c r="O141" i="27"/>
  <c r="O122" i="27"/>
  <c r="V84" i="27"/>
  <c r="V53" i="27"/>
  <c r="O1953" i="27"/>
  <c r="O2292" i="27"/>
  <c r="V858" i="27"/>
  <c r="V470" i="27"/>
  <c r="O159" i="27"/>
  <c r="O377" i="27"/>
  <c r="V2999" i="27"/>
  <c r="V75" i="27"/>
  <c r="O503" i="27"/>
  <c r="V2521" i="27"/>
  <c r="V2176" i="27"/>
  <c r="V2088" i="27"/>
  <c r="V3807" i="27"/>
  <c r="AA3807" i="27" s="1"/>
  <c r="V1862" i="27"/>
  <c r="V679" i="27"/>
  <c r="AA679" i="27" s="1"/>
  <c r="V1839" i="27"/>
  <c r="V1340" i="27"/>
  <c r="V261" i="27"/>
  <c r="V1449" i="27"/>
  <c r="O737" i="27"/>
  <c r="V2412" i="27"/>
  <c r="V2063" i="27"/>
  <c r="AA2063" i="27" s="1"/>
  <c r="V1838" i="27"/>
  <c r="V1122" i="27"/>
  <c r="AA1122" i="27" s="1"/>
  <c r="V523" i="27"/>
  <c r="V3171" i="27"/>
  <c r="V1860" i="27"/>
  <c r="V396" i="27"/>
  <c r="V97" i="27"/>
  <c r="V503" i="27"/>
  <c r="V524" i="27"/>
  <c r="O488" i="27"/>
  <c r="O491" i="27"/>
  <c r="V897" i="27"/>
  <c r="V2048" i="27"/>
  <c r="V1962" i="27"/>
  <c r="V1861" i="27"/>
  <c r="AA1861" i="27" s="1"/>
  <c r="V1194" i="27"/>
  <c r="AA1194" i="27" s="1"/>
  <c r="V851" i="27"/>
  <c r="O62" i="27"/>
  <c r="V68" i="27"/>
  <c r="AB68" i="27" s="1"/>
  <c r="V1034" i="27"/>
  <c r="V1473" i="27"/>
  <c r="V406" i="27"/>
  <c r="V2049" i="27"/>
  <c r="V2524" i="27"/>
  <c r="V441" i="27"/>
  <c r="AA441" i="27" s="1"/>
  <c r="V1887" i="27"/>
  <c r="O856" i="27"/>
  <c r="V2366" i="27"/>
  <c r="V2038" i="27"/>
  <c r="V1529" i="27"/>
  <c r="V1814" i="27"/>
  <c r="V732" i="27"/>
  <c r="V377" i="27"/>
  <c r="O472" i="27"/>
  <c r="V418" i="27"/>
  <c r="V1404" i="27"/>
  <c r="V1048" i="27"/>
  <c r="V51" i="27"/>
  <c r="AA51" i="27" s="1"/>
  <c r="V852" i="27"/>
  <c r="AA852" i="27" s="1"/>
  <c r="V457" i="27"/>
  <c r="O879" i="27"/>
  <c r="V1171" i="27"/>
  <c r="V3" i="27"/>
  <c r="AA3" i="27" s="1"/>
  <c r="V1425" i="27"/>
  <c r="V2021" i="27"/>
  <c r="V279" i="27"/>
  <c r="V308" i="27"/>
  <c r="V2992" i="27"/>
  <c r="V1158" i="27"/>
  <c r="V1167" i="27"/>
  <c r="V1585" i="27"/>
  <c r="O689" i="27"/>
  <c r="V765" i="27"/>
  <c r="O131" i="27"/>
  <c r="V2011" i="27"/>
  <c r="V1584" i="27"/>
  <c r="V142" i="27"/>
  <c r="V417" i="27"/>
  <c r="V224" i="27"/>
  <c r="V260" i="27"/>
  <c r="V437" i="27"/>
  <c r="V273" i="27"/>
  <c r="V422" i="27"/>
  <c r="V783" i="27"/>
  <c r="V355" i="27"/>
  <c r="O545" i="27"/>
  <c r="V672" i="27"/>
  <c r="V908" i="27"/>
  <c r="AA908" i="27" s="1"/>
  <c r="V1954" i="27"/>
  <c r="V541" i="27"/>
  <c r="V806" i="27"/>
  <c r="V563" i="27"/>
  <c r="O893" i="27"/>
  <c r="O822" i="27"/>
  <c r="O2838" i="27"/>
  <c r="O566" i="27"/>
  <c r="V932" i="27"/>
  <c r="AA932" i="27" s="1"/>
  <c r="O628" i="27"/>
  <c r="O887" i="27"/>
  <c r="V1434" i="27"/>
  <c r="V324" i="27"/>
  <c r="V741" i="27"/>
  <c r="O907" i="27"/>
  <c r="O860" i="27"/>
  <c r="O2406" i="27"/>
  <c r="O778" i="27"/>
  <c r="O2469" i="27"/>
  <c r="O1251" i="27"/>
  <c r="O511" i="27"/>
  <c r="O1222" i="27"/>
  <c r="O1229" i="27"/>
  <c r="V854" i="27"/>
  <c r="V674" i="27"/>
  <c r="V921" i="27"/>
  <c r="O459" i="27"/>
  <c r="O289" i="27"/>
  <c r="O2832" i="27"/>
  <c r="O2069" i="27"/>
  <c r="O599" i="27"/>
  <c r="O3194" i="27"/>
  <c r="V2256" i="27"/>
  <c r="O88" i="27"/>
  <c r="O2815" i="27"/>
  <c r="O2031" i="27"/>
  <c r="O1742" i="27"/>
  <c r="O1645" i="27"/>
  <c r="V558" i="27"/>
  <c r="O935" i="27"/>
  <c r="O267" i="27"/>
  <c r="O1906" i="27"/>
  <c r="O2204" i="27"/>
  <c r="V101" i="27"/>
  <c r="AA101" i="27" s="1"/>
  <c r="O888" i="27"/>
  <c r="O212" i="27"/>
  <c r="O1583" i="27"/>
  <c r="O1517" i="27"/>
  <c r="O670" i="27"/>
  <c r="O874" i="27"/>
  <c r="O1795" i="27"/>
  <c r="O1205" i="27"/>
  <c r="O1068" i="27"/>
  <c r="O3385" i="27"/>
  <c r="O880" i="27"/>
  <c r="O2358" i="27"/>
  <c r="O2627" i="27"/>
  <c r="O2825" i="27"/>
  <c r="O1554" i="27"/>
  <c r="O177" i="27"/>
  <c r="O1620" i="27"/>
  <c r="O1478" i="27"/>
  <c r="O1778" i="27"/>
  <c r="O298" i="27"/>
  <c r="O386" i="27"/>
  <c r="O125" i="27"/>
  <c r="O1244" i="27"/>
  <c r="O2583" i="27"/>
  <c r="O713" i="27"/>
  <c r="O1009" i="27"/>
  <c r="O1640" i="27"/>
  <c r="O1624" i="27"/>
  <c r="O4559" i="27"/>
  <c r="O2117" i="27"/>
  <c r="O2988" i="27"/>
  <c r="O1878" i="27"/>
  <c r="O4510" i="27"/>
  <c r="O1784" i="27"/>
  <c r="O3246" i="27"/>
  <c r="O2895" i="27"/>
  <c r="O2632" i="27"/>
  <c r="O2498" i="27"/>
  <c r="O3589" i="27"/>
  <c r="O1897" i="27"/>
  <c r="O4470" i="27"/>
  <c r="O3873" i="27"/>
  <c r="O4549" i="27"/>
  <c r="O3356" i="27"/>
  <c r="O2068" i="27"/>
  <c r="O2900" i="27"/>
  <c r="O3602" i="27"/>
  <c r="O3782" i="27"/>
  <c r="O3707" i="27"/>
  <c r="O3677" i="27"/>
  <c r="O2481" i="27"/>
  <c r="O2387" i="27"/>
  <c r="O2998" i="27"/>
  <c r="O3712" i="27"/>
  <c r="O1613" i="27"/>
  <c r="O3119" i="27"/>
  <c r="O2226" i="27"/>
  <c r="Z2226" i="27" s="1"/>
  <c r="O3404" i="27"/>
  <c r="O1829" i="27"/>
  <c r="O3628" i="27"/>
  <c r="O2992" i="27"/>
  <c r="O5442" i="27"/>
  <c r="O4435" i="27"/>
  <c r="V134" i="27"/>
  <c r="V597" i="27"/>
  <c r="O1480" i="27"/>
  <c r="V1832" i="27"/>
  <c r="V752" i="27"/>
  <c r="O34" i="27"/>
  <c r="O268" i="27"/>
  <c r="V104" i="27"/>
  <c r="O1216" i="27"/>
  <c r="O1643" i="27"/>
  <c r="O659" i="27"/>
  <c r="O1417" i="27"/>
  <c r="O1861" i="27"/>
  <c r="O1574" i="27"/>
  <c r="V330" i="27"/>
  <c r="O133" i="27"/>
  <c r="V832" i="27"/>
  <c r="O55" i="27"/>
  <c r="V565" i="27"/>
  <c r="O1040" i="27"/>
  <c r="O633" i="27"/>
  <c r="V258" i="27"/>
  <c r="V248" i="27"/>
  <c r="O496" i="27"/>
  <c r="V1917" i="27"/>
  <c r="V257" i="27"/>
  <c r="V347" i="27"/>
  <c r="V1377" i="27"/>
  <c r="V219" i="27"/>
  <c r="O930" i="27"/>
  <c r="V468" i="27"/>
  <c r="V919" i="27"/>
  <c r="AB919" i="27" s="1"/>
  <c r="O832" i="27"/>
  <c r="O341" i="27"/>
  <c r="O2228" i="27"/>
  <c r="V992" i="27"/>
  <c r="V656" i="27"/>
  <c r="O450" i="27"/>
  <c r="O485" i="27"/>
  <c r="O672" i="27"/>
  <c r="O382" i="27"/>
  <c r="O1234" i="27"/>
  <c r="O1226" i="27"/>
  <c r="O411" i="27"/>
  <c r="O1427" i="27"/>
  <c r="O2445" i="27"/>
  <c r="O3077" i="27"/>
  <c r="O2274" i="27"/>
  <c r="O991" i="27"/>
  <c r="O1341" i="27"/>
  <c r="O1262" i="27"/>
  <c r="V2050" i="27"/>
  <c r="O595" i="27"/>
  <c r="O1530" i="27"/>
  <c r="O1607" i="27"/>
  <c r="O1585" i="27"/>
  <c r="O1364" i="27"/>
  <c r="O1513" i="27"/>
  <c r="O1762" i="27"/>
  <c r="O2221" i="27"/>
  <c r="O85" i="27"/>
  <c r="O59" i="27"/>
  <c r="O1999" i="27"/>
  <c r="O1110" i="27"/>
  <c r="O3171" i="27"/>
  <c r="V371" i="27"/>
  <c r="O810" i="27"/>
  <c r="O1127" i="27"/>
  <c r="O1189" i="27"/>
  <c r="O1108" i="27"/>
  <c r="O3704" i="27"/>
  <c r="O2805" i="27"/>
  <c r="O440" i="27"/>
  <c r="O1060" i="27"/>
  <c r="O825" i="27"/>
  <c r="O2854" i="27"/>
  <c r="V521" i="27"/>
  <c r="O498" i="27"/>
  <c r="O867" i="27"/>
  <c r="O2238" i="27"/>
  <c r="O697" i="27"/>
  <c r="O968" i="27"/>
  <c r="V26" i="27"/>
  <c r="O1922" i="27"/>
  <c r="O831" i="27"/>
  <c r="V940" i="27"/>
  <c r="O766" i="27"/>
  <c r="O1752" i="27"/>
  <c r="O1486" i="27"/>
  <c r="O1905" i="27"/>
  <c r="V202" i="27"/>
  <c r="O538" i="27"/>
  <c r="O1570" i="27"/>
  <c r="O3066" i="27"/>
  <c r="O1287" i="27"/>
  <c r="O3020" i="27"/>
  <c r="O936" i="27"/>
  <c r="O7" i="27"/>
  <c r="O1614" i="27"/>
  <c r="O1757" i="27"/>
  <c r="O2273" i="27"/>
  <c r="O1327" i="27"/>
  <c r="V2265" i="27"/>
  <c r="O203" i="27"/>
  <c r="O635" i="27"/>
  <c r="O2254" i="27"/>
  <c r="O1111" i="27"/>
  <c r="O657" i="27"/>
  <c r="O1834" i="27"/>
  <c r="O1357" i="27"/>
  <c r="O446" i="27"/>
  <c r="O997" i="27"/>
  <c r="O1948" i="27"/>
  <c r="O2817" i="27"/>
  <c r="O1572" i="27"/>
  <c r="O2352" i="27"/>
  <c r="O4333" i="27"/>
  <c r="O3328" i="27"/>
  <c r="O3265" i="27"/>
  <c r="O1985" i="27"/>
  <c r="O5209" i="27"/>
  <c r="O5648" i="27"/>
  <c r="O4804" i="27"/>
  <c r="O5194" i="27"/>
  <c r="O6231" i="27"/>
  <c r="O6434" i="27"/>
  <c r="O5936" i="27"/>
  <c r="O5816" i="27"/>
  <c r="O4568" i="27"/>
  <c r="O6440" i="27"/>
  <c r="O4189" i="27"/>
  <c r="O5992" i="27"/>
  <c r="O6136" i="27"/>
  <c r="O5946" i="27"/>
  <c r="O6292" i="27"/>
  <c r="O5133" i="27"/>
  <c r="O6008" i="27"/>
  <c r="O6141" i="27"/>
  <c r="O5135" i="27"/>
  <c r="O6061" i="27"/>
  <c r="Z6061" i="27" s="1"/>
  <c r="O5638" i="27"/>
  <c r="O6448" i="27"/>
  <c r="O5500" i="27"/>
  <c r="O5069" i="27"/>
  <c r="O5495" i="27"/>
  <c r="O5450" i="27"/>
  <c r="O5744" i="27"/>
  <c r="O4900" i="27"/>
  <c r="O6063" i="27"/>
  <c r="O6118" i="27"/>
  <c r="O6150" i="27"/>
  <c r="O5029" i="27"/>
  <c r="O5309" i="27"/>
  <c r="O5644" i="27"/>
  <c r="O6024" i="27"/>
  <c r="O4284" i="27"/>
  <c r="O4749" i="27"/>
  <c r="O6394" i="27"/>
  <c r="O5869" i="27"/>
  <c r="O6271" i="27"/>
  <c r="O4472" i="27"/>
  <c r="O4855" i="27"/>
  <c r="O5598" i="27"/>
  <c r="O6426" i="27"/>
  <c r="O5733" i="27"/>
  <c r="O4792" i="27"/>
  <c r="O5754" i="27"/>
  <c r="O5814" i="27"/>
  <c r="O5972" i="27"/>
  <c r="O6144" i="27"/>
  <c r="O6410" i="27"/>
  <c r="O5531" i="27"/>
  <c r="O5245" i="27"/>
  <c r="O6398" i="27"/>
  <c r="O6361" i="27"/>
  <c r="O5906" i="27"/>
  <c r="O4924" i="27"/>
  <c r="O3160" i="27"/>
  <c r="O3153" i="27"/>
  <c r="O5176" i="27"/>
  <c r="O5511" i="27"/>
  <c r="O4527" i="27"/>
  <c r="O3629" i="27"/>
  <c r="O4328" i="27"/>
  <c r="O3914" i="27"/>
  <c r="O3868" i="27"/>
  <c r="O4276" i="27"/>
  <c r="O1788" i="27"/>
  <c r="O4443" i="27"/>
  <c r="O4455" i="27"/>
  <c r="O5146" i="27"/>
  <c r="O4013" i="27"/>
  <c r="O3689" i="27"/>
  <c r="O3871" i="27"/>
  <c r="O4609" i="27"/>
  <c r="O4507" i="27"/>
  <c r="O3867" i="27"/>
  <c r="O3270" i="27"/>
  <c r="O1161" i="27"/>
  <c r="O5485" i="27"/>
  <c r="O4595" i="27"/>
  <c r="O4210" i="27"/>
  <c r="O3488" i="27"/>
  <c r="O5006" i="27"/>
  <c r="O5332" i="27"/>
  <c r="O4463" i="27"/>
  <c r="O5108" i="27"/>
  <c r="O5506" i="27"/>
  <c r="O2589" i="27"/>
  <c r="O4104" i="27"/>
  <c r="O5770" i="27"/>
  <c r="O6115" i="27"/>
  <c r="O6086" i="27"/>
  <c r="O4886" i="27"/>
  <c r="O5565" i="27"/>
  <c r="O6479" i="27"/>
  <c r="O6385" i="27"/>
  <c r="O5430" i="27"/>
  <c r="O4857" i="27"/>
  <c r="O2867" i="27"/>
  <c r="O6419" i="27"/>
  <c r="O5923" i="27"/>
  <c r="O5991" i="27"/>
  <c r="O3414" i="27"/>
  <c r="O6492" i="27"/>
  <c r="O5349" i="27"/>
  <c r="O5901" i="27"/>
  <c r="O5949" i="27"/>
  <c r="O4502" i="27"/>
  <c r="O4500" i="27"/>
  <c r="O6184" i="27"/>
  <c r="O4745" i="27"/>
  <c r="O5960" i="27"/>
  <c r="O5404" i="27"/>
  <c r="O6303" i="27"/>
  <c r="O3684" i="27"/>
  <c r="O6193" i="27"/>
  <c r="O5951" i="27"/>
  <c r="O5456" i="27"/>
  <c r="O4783" i="27"/>
  <c r="O5060" i="27"/>
  <c r="O4858" i="27"/>
  <c r="O5370" i="27"/>
  <c r="O5723" i="27"/>
  <c r="O3648" i="27"/>
  <c r="O3690" i="27"/>
  <c r="O6428" i="27"/>
  <c r="O4383" i="27"/>
  <c r="O4805" i="27"/>
  <c r="O3904" i="27"/>
  <c r="O4530" i="27"/>
  <c r="O5341" i="27"/>
  <c r="O5444" i="27"/>
  <c r="O6483" i="27"/>
  <c r="O5867" i="27"/>
  <c r="O6459" i="27"/>
  <c r="O4956" i="27"/>
  <c r="O4978" i="27"/>
  <c r="O6471" i="27"/>
  <c r="O2963" i="27"/>
  <c r="O6378" i="27"/>
  <c r="O4839" i="27"/>
  <c r="O6374" i="27"/>
  <c r="O4896" i="27"/>
  <c r="O4589" i="27"/>
  <c r="O3812" i="27"/>
  <c r="O5173" i="27"/>
  <c r="O6239" i="27"/>
  <c r="O4505" i="27"/>
  <c r="O4951" i="27"/>
  <c r="O5064" i="27"/>
  <c r="O5985" i="27"/>
  <c r="O5519" i="27"/>
  <c r="O4457" i="27"/>
  <c r="O6180" i="27"/>
  <c r="O6162" i="27"/>
  <c r="O4497" i="27"/>
  <c r="O5781" i="27"/>
  <c r="O5182" i="27"/>
  <c r="O4136" i="27"/>
  <c r="O3910" i="27"/>
  <c r="O5418" i="27"/>
  <c r="O5675" i="27"/>
  <c r="O5003" i="27"/>
  <c r="O4336" i="27"/>
  <c r="O5426" i="27"/>
  <c r="O6107" i="27"/>
  <c r="O5974" i="27"/>
  <c r="O4761" i="27"/>
  <c r="O5849" i="27"/>
  <c r="O6190" i="27"/>
  <c r="O3879" i="27"/>
  <c r="O5413" i="27"/>
  <c r="O5516" i="27"/>
  <c r="O4976" i="27"/>
  <c r="O5216" i="27"/>
  <c r="O5231" i="27"/>
  <c r="O5730" i="27"/>
  <c r="O2402" i="27"/>
  <c r="O5020" i="27"/>
  <c r="O5872" i="27"/>
  <c r="O4974" i="27"/>
  <c r="O5780" i="27"/>
  <c r="O3862" i="27"/>
  <c r="O6006" i="27"/>
  <c r="O4535" i="27"/>
  <c r="O4945" i="27"/>
  <c r="O5815" i="27"/>
  <c r="O3379" i="27"/>
  <c r="O5660" i="27"/>
  <c r="O4920" i="27"/>
  <c r="O3087" i="27"/>
  <c r="O4394" i="27"/>
  <c r="O5239" i="27"/>
  <c r="O6468" i="27"/>
  <c r="O5836" i="27"/>
  <c r="O6113" i="27"/>
  <c r="O5841" i="27"/>
  <c r="O6315" i="27"/>
  <c r="O4267" i="27"/>
  <c r="O5410" i="27"/>
  <c r="O3452" i="27"/>
  <c r="O6433" i="27"/>
  <c r="O6083" i="27"/>
  <c r="O3892" i="27"/>
  <c r="O6338" i="27"/>
  <c r="O4377" i="27"/>
  <c r="O5685" i="27"/>
  <c r="O4335" i="27"/>
  <c r="O5834" i="27"/>
  <c r="O4934" i="27"/>
  <c r="O5863" i="27"/>
  <c r="O3606" i="27"/>
  <c r="O2976" i="27"/>
  <c r="O3465" i="27"/>
  <c r="O5833" i="27"/>
  <c r="O5659" i="27"/>
  <c r="O3524" i="27"/>
  <c r="O5583" i="27"/>
  <c r="O4052" i="27"/>
  <c r="O3950" i="27"/>
  <c r="O6320" i="27"/>
  <c r="O6235" i="27"/>
  <c r="O5517" i="27"/>
  <c r="O6176" i="27"/>
  <c r="O5480" i="27"/>
  <c r="O4991" i="27"/>
  <c r="O4933" i="27"/>
  <c r="O4813" i="27"/>
  <c r="O6099" i="27"/>
  <c r="O4916" i="27"/>
  <c r="Z4916" i="27" s="1"/>
  <c r="O5737" i="27"/>
  <c r="O4281" i="27"/>
  <c r="O5690" i="27"/>
  <c r="O6222" i="27"/>
  <c r="O5706" i="27"/>
  <c r="O5970" i="27"/>
  <c r="O6412" i="27"/>
  <c r="O4369" i="27"/>
  <c r="O5674" i="27"/>
  <c r="O5679" i="27"/>
  <c r="O5436" i="27"/>
  <c r="O4205" i="27"/>
  <c r="O4968" i="27"/>
  <c r="O6124" i="27"/>
  <c r="O6189" i="27"/>
  <c r="O6114" i="27"/>
  <c r="O5241" i="27"/>
  <c r="O6333" i="27"/>
  <c r="O4972" i="27"/>
  <c r="O2806" i="27"/>
  <c r="O3654" i="27"/>
  <c r="O3991" i="27"/>
  <c r="O4298" i="27"/>
  <c r="O4353" i="27"/>
  <c r="O924" i="27"/>
  <c r="O2807" i="27"/>
  <c r="O3431" i="27"/>
  <c r="O2342" i="27"/>
  <c r="O569" i="27"/>
  <c r="O2713" i="27"/>
  <c r="O3276" i="27"/>
  <c r="O2447" i="27"/>
  <c r="O4016" i="27"/>
  <c r="O787" i="27"/>
  <c r="O1859" i="27"/>
  <c r="O2603" i="27"/>
  <c r="O2302" i="27"/>
  <c r="O4207" i="27"/>
  <c r="O4257" i="27"/>
  <c r="O2275" i="27"/>
  <c r="O2810" i="27"/>
  <c r="O1910" i="27"/>
  <c r="O1604" i="27"/>
  <c r="O2353" i="27"/>
  <c r="O2760" i="27"/>
  <c r="O2971" i="27"/>
  <c r="O2940" i="27"/>
  <c r="O2803" i="27"/>
  <c r="O4929" i="27"/>
  <c r="O2714" i="27"/>
  <c r="O4230" i="27"/>
  <c r="O4790" i="27"/>
  <c r="O4413" i="27"/>
  <c r="O3733" i="27"/>
  <c r="O4911" i="27"/>
  <c r="O3961" i="27"/>
  <c r="O1178" i="27"/>
  <c r="O2436" i="27"/>
  <c r="O2847" i="27"/>
  <c r="O2411" i="27"/>
  <c r="O1078" i="27"/>
  <c r="O3014" i="27"/>
  <c r="O5039" i="27"/>
  <c r="O4608" i="27"/>
  <c r="O3542" i="27"/>
  <c r="O3007" i="27"/>
  <c r="O4126" i="27"/>
  <c r="O3963" i="27"/>
  <c r="O4684" i="27"/>
  <c r="O4208" i="27"/>
  <c r="O1693" i="27"/>
  <c r="O3278" i="27"/>
  <c r="O3605" i="27"/>
  <c r="O5044" i="27"/>
  <c r="O4701" i="27"/>
  <c r="O3396" i="27"/>
  <c r="O3863" i="27"/>
  <c r="O3745" i="27"/>
  <c r="O3505" i="27"/>
  <c r="O5481" i="27"/>
  <c r="O3887" i="27"/>
  <c r="O4041" i="27"/>
  <c r="O5803" i="27"/>
  <c r="O3716" i="27"/>
  <c r="O3382" i="27"/>
  <c r="O4560" i="27"/>
  <c r="O2328" i="27"/>
  <c r="O3259" i="27"/>
  <c r="O4339" i="27"/>
  <c r="O3730" i="27"/>
  <c r="O4325" i="27"/>
  <c r="O2935" i="27"/>
  <c r="O1642" i="27"/>
  <c r="O4402" i="27"/>
  <c r="O5308" i="27"/>
  <c r="O3670" i="27"/>
  <c r="O3185" i="27"/>
  <c r="O1923" i="27"/>
  <c r="O3284" i="27"/>
  <c r="O3461" i="27"/>
  <c r="O3405" i="27"/>
  <c r="O2337" i="27"/>
  <c r="O4031" i="27"/>
  <c r="O4635" i="27"/>
  <c r="O5122" i="27"/>
  <c r="O4200" i="27"/>
  <c r="O3331" i="27"/>
  <c r="O3424" i="27"/>
  <c r="O5447" i="27"/>
  <c r="O3307" i="27"/>
  <c r="O3641" i="27"/>
  <c r="O5586" i="27"/>
  <c r="Y5586" i="27" s="1"/>
  <c r="O5603" i="27"/>
  <c r="O5700" i="27"/>
  <c r="O3468" i="27"/>
  <c r="O5620" i="27"/>
  <c r="O5658" i="27"/>
  <c r="O4927" i="27"/>
  <c r="O6160" i="27"/>
  <c r="O5441" i="27"/>
  <c r="O5491" i="27"/>
  <c r="O5699" i="27"/>
  <c r="O5375" i="27"/>
  <c r="O5087" i="27"/>
  <c r="O6444" i="27"/>
  <c r="O3865" i="27"/>
  <c r="O3507" i="27"/>
  <c r="O2590" i="27"/>
  <c r="O4775" i="27"/>
  <c r="O4214" i="27"/>
  <c r="O2883" i="27"/>
  <c r="O3134" i="27"/>
  <c r="O3009" i="27"/>
  <c r="O4946" i="27"/>
  <c r="O5873" i="27"/>
  <c r="O5701" i="27"/>
  <c r="O4098" i="27"/>
  <c r="O2437" i="27"/>
  <c r="O4117" i="27"/>
  <c r="O5079" i="27"/>
  <c r="O5724" i="27"/>
  <c r="O4350" i="27"/>
  <c r="O3557" i="27"/>
  <c r="O2677" i="27"/>
  <c r="O4621" i="27"/>
  <c r="O4379" i="27"/>
  <c r="O3251" i="27"/>
  <c r="O2148" i="27"/>
  <c r="O152" i="27"/>
  <c r="V166" i="27"/>
  <c r="O1098" i="27"/>
  <c r="V45" i="27"/>
  <c r="V480" i="27"/>
  <c r="O2502" i="27"/>
  <c r="O2430" i="27"/>
  <c r="O151" i="27"/>
  <c r="O226" i="27"/>
  <c r="O934" i="27"/>
  <c r="V593" i="27"/>
  <c r="O172" i="27"/>
  <c r="V893" i="27"/>
  <c r="V231" i="27"/>
  <c r="V12" i="27"/>
  <c r="V105" i="27"/>
  <c r="O196" i="27"/>
  <c r="O123" i="27"/>
  <c r="O319" i="27"/>
  <c r="O266" i="27"/>
  <c r="O84" i="27"/>
  <c r="O134" i="27"/>
  <c r="O332" i="27"/>
  <c r="O287" i="27"/>
  <c r="O1317" i="27"/>
  <c r="O1052" i="27"/>
  <c r="V100" i="27"/>
  <c r="O1707" i="27"/>
  <c r="O1893" i="27"/>
  <c r="V382" i="27"/>
  <c r="O927" i="27"/>
  <c r="O36" i="27"/>
  <c r="O135" i="27"/>
  <c r="V206" i="27"/>
  <c r="O1342" i="27"/>
  <c r="O1918" i="27"/>
  <c r="O2020" i="27"/>
  <c r="V440" i="27"/>
  <c r="O617" i="27"/>
  <c r="O765" i="27"/>
  <c r="O1833" i="27"/>
  <c r="O3383" i="27"/>
  <c r="O1608" i="27"/>
  <c r="O1753" i="27"/>
  <c r="O1780" i="27"/>
  <c r="O2021" i="27"/>
  <c r="O2131" i="27"/>
  <c r="O3002" i="27"/>
  <c r="O2610" i="27"/>
  <c r="O607" i="27"/>
  <c r="V137" i="27"/>
  <c r="O921" i="27"/>
  <c r="O602" i="27"/>
  <c r="O2780" i="27"/>
  <c r="O2127" i="27"/>
  <c r="O1616" i="27"/>
  <c r="O2202" i="27"/>
  <c r="O2798" i="27"/>
  <c r="O1280" i="27"/>
  <c r="O1603" i="27"/>
  <c r="O1302" i="27"/>
  <c r="O3073" i="27"/>
  <c r="V302" i="27"/>
  <c r="O2244" i="27"/>
  <c r="O2317" i="27"/>
  <c r="O1328" i="27"/>
  <c r="O533" i="27"/>
  <c r="O1593" i="27"/>
  <c r="O210" i="27"/>
  <c r="O422" i="27"/>
  <c r="O1145" i="27"/>
  <c r="O2325" i="27"/>
  <c r="O1715" i="27"/>
  <c r="O2058" i="27"/>
  <c r="O2381" i="27"/>
  <c r="O1007" i="27"/>
  <c r="O1560" i="27"/>
  <c r="O1546" i="27"/>
  <c r="O1195" i="27"/>
  <c r="O2716" i="27"/>
  <c r="O2158" i="27"/>
  <c r="O2660" i="27"/>
  <c r="O899" i="27"/>
  <c r="O3367" i="27"/>
  <c r="V222" i="27"/>
  <c r="V753" i="27"/>
  <c r="AB753" i="27" s="1"/>
  <c r="O1978" i="27"/>
  <c r="O1129" i="27"/>
  <c r="O692" i="27"/>
  <c r="V1606" i="27"/>
  <c r="O269" i="27"/>
  <c r="O1558" i="27"/>
  <c r="V1305" i="27"/>
  <c r="AA1305" i="27" s="1"/>
  <c r="O985" i="27"/>
  <c r="O2659" i="27"/>
  <c r="O2155" i="27"/>
  <c r="O2106" i="27"/>
  <c r="O1812" i="27"/>
  <c r="O2389" i="27"/>
  <c r="O700" i="27"/>
  <c r="O2541" i="27"/>
  <c r="O2794" i="27"/>
  <c r="O3311" i="27"/>
  <c r="O2262" i="27"/>
  <c r="V1074" i="27"/>
  <c r="O2715" i="27"/>
  <c r="O3492" i="27"/>
  <c r="O5345" i="27"/>
  <c r="O4763" i="27"/>
  <c r="O3416" i="27"/>
  <c r="O2609" i="27"/>
  <c r="O3091" i="27"/>
  <c r="O2874" i="27"/>
  <c r="O5037" i="27"/>
  <c r="O3280" i="27"/>
  <c r="V487" i="27"/>
  <c r="O2095" i="27"/>
  <c r="O3193" i="27"/>
  <c r="O2956" i="27"/>
  <c r="O642" i="27"/>
  <c r="O1621" i="27"/>
  <c r="O2526" i="27"/>
  <c r="O2617" i="27"/>
  <c r="O4498" i="27"/>
  <c r="O1514" i="27"/>
  <c r="O4850" i="27"/>
  <c r="O4422" i="27"/>
  <c r="O2921" i="27"/>
  <c r="O2983" i="27"/>
  <c r="O1799" i="27"/>
  <c r="O3237" i="27"/>
  <c r="O2996" i="27"/>
  <c r="O4427" i="27"/>
  <c r="O5247" i="27"/>
  <c r="O4331" i="27"/>
  <c r="O3000" i="27"/>
  <c r="O4702" i="27"/>
  <c r="O3954" i="27"/>
  <c r="O2288" i="27"/>
  <c r="O3559" i="27"/>
  <c r="O4202" i="27"/>
  <c r="O4590" i="27"/>
  <c r="O4591" i="27"/>
  <c r="O3368" i="27"/>
  <c r="O6108" i="27"/>
  <c r="O2177" i="27"/>
  <c r="O5763" i="27"/>
  <c r="O5058" i="27"/>
  <c r="O5387" i="27"/>
  <c r="O3460" i="27"/>
  <c r="O4110" i="27"/>
  <c r="O2388" i="27"/>
  <c r="O3332" i="27"/>
  <c r="O3813" i="27"/>
  <c r="O3526" i="27"/>
  <c r="O3949" i="27"/>
  <c r="O4177" i="27"/>
  <c r="O4163" i="27"/>
  <c r="O2978" i="27"/>
  <c r="O3072" i="27"/>
  <c r="O4501" i="27"/>
  <c r="O5070" i="27"/>
  <c r="O3912" i="27"/>
  <c r="O4586" i="27"/>
  <c r="O3573" i="27"/>
  <c r="O2136" i="27"/>
  <c r="O3612" i="27"/>
  <c r="O4577" i="27"/>
  <c r="O3295" i="27"/>
  <c r="O3926" i="27"/>
  <c r="O1067" i="27"/>
  <c r="O4816" i="27"/>
  <c r="O3486" i="27"/>
  <c r="O2510" i="27"/>
  <c r="O4408" i="27"/>
  <c r="O4391" i="27"/>
  <c r="O5860" i="27"/>
  <c r="O5934" i="27"/>
  <c r="O5321" i="27"/>
  <c r="O5119" i="27"/>
  <c r="O2801" i="27"/>
  <c r="O4864" i="27"/>
  <c r="O6032" i="27"/>
  <c r="O5745" i="27"/>
  <c r="O5093" i="27"/>
  <c r="O2456" i="27"/>
  <c r="O5025" i="27"/>
  <c r="O4788" i="27"/>
  <c r="O6359" i="27"/>
  <c r="O6397" i="27"/>
  <c r="O6263" i="27"/>
  <c r="O5796" i="27"/>
  <c r="O4526" i="27"/>
  <c r="O4646" i="27"/>
  <c r="O5250" i="27"/>
  <c r="O5861" i="27"/>
  <c r="O5800" i="27"/>
  <c r="O5931" i="27"/>
  <c r="O6306" i="27"/>
  <c r="O3565" i="27"/>
  <c r="O5005" i="27"/>
  <c r="O6042" i="27"/>
  <c r="O5576" i="27"/>
  <c r="O5496" i="27"/>
  <c r="O4919" i="27"/>
  <c r="O4249" i="27"/>
  <c r="O5461" i="27"/>
  <c r="O5539" i="27"/>
  <c r="O6039" i="27"/>
  <c r="O6501" i="27"/>
  <c r="O6392" i="27"/>
  <c r="O6066" i="27"/>
  <c r="O6425" i="27"/>
  <c r="Z6425" i="27" s="1"/>
  <c r="O3680" i="27"/>
  <c r="O5606" i="27"/>
  <c r="O5501" i="27"/>
  <c r="O3900" i="27"/>
  <c r="O5529" i="27"/>
  <c r="O5557" i="27"/>
  <c r="O4708" i="27"/>
  <c r="O6120" i="27"/>
  <c r="O4149" i="27"/>
  <c r="O6104" i="27"/>
  <c r="O6138" i="27"/>
  <c r="O5798" i="27"/>
  <c r="O5041" i="27"/>
  <c r="O5611" i="27"/>
  <c r="O6430" i="27"/>
  <c r="O3373" i="27"/>
  <c r="O5828" i="27"/>
  <c r="O2690" i="27"/>
  <c r="O3783" i="27"/>
  <c r="O2243" i="27"/>
  <c r="O4053" i="27"/>
  <c r="O3409" i="27"/>
  <c r="O3022" i="27"/>
  <c r="O2239" i="27"/>
  <c r="O2024" i="27"/>
  <c r="O4418" i="27"/>
  <c r="O4073" i="27"/>
  <c r="O5695" i="27"/>
  <c r="O4584" i="27"/>
  <c r="O1204" i="27"/>
  <c r="O1218" i="27"/>
  <c r="O2001" i="27"/>
  <c r="O2256" i="27"/>
  <c r="O3049" i="27"/>
  <c r="O3306" i="27"/>
  <c r="O5138" i="27"/>
  <c r="O4311" i="27"/>
  <c r="O2416" i="27"/>
  <c r="O797" i="27"/>
  <c r="O262" i="27"/>
  <c r="O1541" i="27"/>
  <c r="O864" i="27"/>
  <c r="O2304" i="27"/>
  <c r="O233" i="27"/>
  <c r="O1155" i="27"/>
  <c r="O1014" i="27"/>
  <c r="V169" i="27"/>
  <c r="O830" i="27"/>
  <c r="O1022" i="27"/>
  <c r="O2470" i="27"/>
  <c r="O3652" i="27"/>
  <c r="O618" i="27"/>
  <c r="O954" i="27"/>
  <c r="O1720" i="27"/>
  <c r="O1899" i="27"/>
  <c r="O2057" i="27"/>
  <c r="O1292" i="27"/>
  <c r="O2454" i="27"/>
  <c r="O763" i="27"/>
  <c r="O850" i="27"/>
  <c r="V1509" i="27"/>
  <c r="O1079" i="27"/>
  <c r="O239" i="27"/>
  <c r="O2529" i="27"/>
  <c r="O1824" i="27"/>
  <c r="O2784" i="27"/>
  <c r="O1963" i="27"/>
  <c r="O2761" i="27"/>
  <c r="O2686" i="27"/>
  <c r="O1082" i="27"/>
  <c r="O414" i="27"/>
  <c r="Z414" i="27" s="1"/>
  <c r="O1581" i="27"/>
  <c r="O1636" i="27"/>
  <c r="O2619" i="27"/>
  <c r="V311" i="27"/>
  <c r="O606" i="27"/>
  <c r="O1876" i="27"/>
  <c r="O1700" i="27"/>
  <c r="O2876" i="27"/>
  <c r="O120" i="27"/>
  <c r="O231" i="27"/>
  <c r="O1100" i="27"/>
  <c r="O505" i="27"/>
  <c r="O2139" i="27"/>
  <c r="O1606" i="27"/>
  <c r="V284" i="27"/>
  <c r="O711" i="27"/>
  <c r="O1387" i="27"/>
  <c r="O1361" i="27"/>
  <c r="O3167" i="27"/>
  <c r="O2345" i="27"/>
  <c r="O4459" i="27"/>
  <c r="O1163" i="27"/>
  <c r="O1836" i="27"/>
  <c r="O5134" i="27"/>
  <c r="O4345" i="27"/>
  <c r="O3723" i="27"/>
  <c r="O1392" i="27"/>
  <c r="O3068" i="27"/>
  <c r="O2172" i="27"/>
  <c r="O2386" i="27"/>
  <c r="O3662" i="27"/>
  <c r="O2700" i="27"/>
  <c r="O3916" i="27"/>
  <c r="O1589" i="27"/>
  <c r="O1787" i="27"/>
  <c r="O1487" i="27"/>
  <c r="O1819" i="27"/>
  <c r="O1481" i="27"/>
  <c r="V520" i="27"/>
  <c r="O873" i="27"/>
  <c r="O1416" i="27"/>
  <c r="O984" i="27"/>
  <c r="O154" i="27"/>
  <c r="O2103" i="27"/>
  <c r="O1656" i="27"/>
  <c r="O259" i="27"/>
  <c r="O524" i="27"/>
  <c r="V346" i="27"/>
  <c r="O901" i="27"/>
  <c r="O1130" i="27"/>
  <c r="O1093" i="27"/>
  <c r="O1538" i="27"/>
  <c r="O208" i="27"/>
  <c r="O1426" i="27"/>
  <c r="O1672" i="27"/>
  <c r="O2834" i="27"/>
  <c r="O977" i="27"/>
  <c r="O1246" i="27"/>
  <c r="O2477" i="27"/>
  <c r="O2061" i="27"/>
  <c r="O762" i="27"/>
  <c r="O596" i="27"/>
  <c r="O1809" i="27"/>
  <c r="O1314" i="27"/>
  <c r="O1594" i="27"/>
  <c r="O701" i="27"/>
  <c r="O1294" i="27"/>
  <c r="O819" i="27"/>
  <c r="V403" i="27"/>
  <c r="AB403" i="27" s="1"/>
  <c r="O583" i="27"/>
  <c r="O1228" i="27"/>
  <c r="O2475" i="27"/>
  <c r="Y2475" i="27" s="1"/>
  <c r="O1132" i="27"/>
  <c r="O1626" i="27"/>
  <c r="V513" i="27"/>
  <c r="O1458" i="27"/>
  <c r="O3025" i="27"/>
  <c r="V595" i="27"/>
  <c r="V1184" i="27"/>
  <c r="O1797" i="27"/>
  <c r="O515" i="27"/>
  <c r="O1139" i="27"/>
  <c r="O2839" i="27"/>
  <c r="V419" i="27"/>
  <c r="O1738" i="27"/>
  <c r="O2463" i="27"/>
  <c r="O1248" i="27"/>
  <c r="O2100" i="27"/>
  <c r="O3299" i="27"/>
  <c r="O675" i="27"/>
  <c r="O1534" i="27"/>
  <c r="V353" i="27"/>
  <c r="O1973" i="27"/>
  <c r="V2163" i="27"/>
  <c r="O741" i="27"/>
  <c r="O646" i="27"/>
  <c r="O725" i="27"/>
  <c r="O979" i="27"/>
  <c r="O3071" i="27"/>
  <c r="V399" i="27"/>
  <c r="AA399" i="27" s="1"/>
  <c r="O739" i="27"/>
  <c r="V378" i="27"/>
  <c r="O1755" i="27"/>
  <c r="O1555" i="27"/>
  <c r="O1112" i="27"/>
  <c r="O2862" i="27"/>
  <c r="O1563" i="27"/>
  <c r="O5144" i="27"/>
  <c r="O4513" i="27"/>
  <c r="O3443" i="27"/>
  <c r="O1473" i="27"/>
  <c r="O2197" i="27"/>
  <c r="O2279" i="27"/>
  <c r="O2944" i="27"/>
  <c r="O5532" i="27"/>
  <c r="O4867" i="27"/>
  <c r="O4469" i="27"/>
  <c r="O2176" i="27"/>
  <c r="O1440" i="27"/>
  <c r="O2120" i="27"/>
  <c r="O1890" i="27"/>
  <c r="O5609" i="27"/>
  <c r="Z5609" i="27" s="1"/>
  <c r="O4473" i="27"/>
  <c r="O4876" i="27"/>
  <c r="O3502" i="27"/>
  <c r="O2786" i="27"/>
  <c r="O2175" i="27"/>
  <c r="O5703" i="27"/>
  <c r="O3796" i="27"/>
  <c r="O4436" i="27"/>
  <c r="O3038" i="27"/>
  <c r="O2735" i="27"/>
  <c r="O2027" i="27"/>
  <c r="O5742" i="27"/>
  <c r="O2848" i="27"/>
  <c r="O1500" i="27"/>
  <c r="O3861" i="27"/>
  <c r="O5488" i="27"/>
  <c r="O2899" i="27"/>
  <c r="O2433" i="27"/>
  <c r="O3815" i="27"/>
  <c r="O3238" i="27"/>
  <c r="O4088" i="27"/>
  <c r="O4293" i="27"/>
  <c r="O2902" i="27"/>
  <c r="O1998" i="27"/>
  <c r="O2263" i="27"/>
  <c r="O2622" i="27"/>
  <c r="O2594" i="27"/>
  <c r="O1061" i="27"/>
  <c r="V1189" i="27"/>
  <c r="O999" i="27"/>
  <c r="O1689" i="27"/>
  <c r="O946" i="27"/>
  <c r="O2324" i="27"/>
  <c r="O904" i="27"/>
  <c r="O2914" i="27"/>
  <c r="O2960" i="27"/>
  <c r="O2724" i="27"/>
  <c r="O398" i="27"/>
  <c r="O1600" i="27"/>
  <c r="O1395" i="27"/>
  <c r="O1765" i="27"/>
  <c r="O2265" i="27"/>
  <c r="O2582" i="27"/>
  <c r="O513" i="27"/>
  <c r="O1854" i="27"/>
  <c r="O1669" i="27"/>
  <c r="O1881" i="27"/>
  <c r="O2878" i="27"/>
  <c r="O157" i="27"/>
  <c r="O839" i="27"/>
  <c r="O1245" i="27"/>
  <c r="O1746" i="27"/>
  <c r="V251" i="27"/>
  <c r="O502" i="27"/>
  <c r="O1747" i="27"/>
  <c r="O1107" i="27"/>
  <c r="O1895" i="27"/>
  <c r="O197" i="27"/>
  <c r="O2007" i="27"/>
  <c r="O1002" i="27"/>
  <c r="O966" i="27"/>
  <c r="O1764" i="27"/>
  <c r="O791" i="27"/>
  <c r="O1315" i="27"/>
  <c r="O1355" i="27"/>
  <c r="O1987" i="27"/>
  <c r="O3035" i="27"/>
  <c r="O851" i="27"/>
  <c r="O1119" i="27"/>
  <c r="O225" i="27"/>
  <c r="O1354" i="27"/>
  <c r="O1680" i="27"/>
  <c r="O1848" i="27"/>
  <c r="O1081" i="27"/>
  <c r="O1811" i="27"/>
  <c r="O3115" i="27"/>
  <c r="O2039" i="27"/>
  <c r="O486" i="27"/>
  <c r="V226" i="27"/>
  <c r="O1611" i="27"/>
  <c r="O489" i="27"/>
  <c r="O1506" i="27"/>
  <c r="O3400" i="27"/>
  <c r="V193" i="27"/>
  <c r="O1544" i="27"/>
  <c r="O813" i="27"/>
  <c r="O209" i="27"/>
  <c r="O1847" i="27"/>
  <c r="O1329" i="27"/>
  <c r="O1941" i="27"/>
  <c r="O3067" i="27"/>
  <c r="O541" i="27"/>
  <c r="O1539" i="27"/>
  <c r="O2945" i="27"/>
  <c r="O803" i="27"/>
  <c r="O1371" i="27"/>
  <c r="O1289" i="27"/>
  <c r="O998" i="27"/>
  <c r="V830" i="27"/>
  <c r="O802" i="27"/>
  <c r="O399" i="27"/>
  <c r="O1274" i="27"/>
  <c r="O1484" i="27"/>
  <c r="O1512" i="27"/>
  <c r="O952" i="27"/>
  <c r="O1865" i="27"/>
  <c r="O1388" i="27"/>
  <c r="O3089" i="27"/>
  <c r="O2953" i="27"/>
  <c r="O3674" i="27"/>
  <c r="O3889" i="27"/>
  <c r="O1868" i="27"/>
  <c r="O2379" i="27"/>
  <c r="O3074" i="27"/>
  <c r="O2672" i="27"/>
  <c r="O3499" i="27"/>
  <c r="O1528" i="27"/>
  <c r="O2171" i="27"/>
  <c r="O2596" i="27"/>
  <c r="O3152" i="27"/>
  <c r="O4555" i="27"/>
  <c r="O4048" i="27"/>
  <c r="O3363" i="27"/>
  <c r="O4312" i="27"/>
  <c r="O2115" i="27"/>
  <c r="O2568" i="27"/>
  <c r="O163" i="27"/>
  <c r="V256" i="27"/>
  <c r="V369" i="27"/>
  <c r="O615" i="27"/>
  <c r="V316" i="27"/>
  <c r="V151" i="27"/>
  <c r="O461" i="27"/>
  <c r="V368" i="27"/>
  <c r="V582" i="27"/>
  <c r="O40" i="27"/>
  <c r="V991" i="27"/>
  <c r="O681" i="27"/>
  <c r="V203" i="27"/>
  <c r="V631" i="27"/>
  <c r="O366" i="27"/>
  <c r="O1961" i="27"/>
  <c r="O1324" i="27"/>
  <c r="O2053" i="27"/>
  <c r="V691" i="27"/>
  <c r="V207" i="27"/>
  <c r="O1412" i="27"/>
  <c r="O2427" i="27"/>
  <c r="O1717" i="27"/>
  <c r="O1782" i="27"/>
  <c r="O1173" i="27"/>
  <c r="O1398" i="27"/>
  <c r="O3139" i="27"/>
  <c r="O1467" i="27"/>
  <c r="O2928" i="27"/>
  <c r="O1885" i="27"/>
  <c r="O686" i="27"/>
  <c r="O1582" i="27"/>
  <c r="O1627" i="27"/>
  <c r="O1866" i="27"/>
  <c r="O1908" i="27"/>
  <c r="O173" i="27"/>
  <c r="O98" i="27"/>
  <c r="O2147" i="27"/>
  <c r="O1445" i="27"/>
  <c r="O1849" i="27"/>
  <c r="O2152" i="27"/>
  <c r="O313" i="27"/>
  <c r="O397" i="27"/>
  <c r="O1568" i="27"/>
  <c r="O1144" i="27"/>
  <c r="O1035" i="27"/>
  <c r="O1065" i="27"/>
  <c r="V213" i="27"/>
  <c r="V384" i="27"/>
  <c r="O1123" i="27"/>
  <c r="O694" i="27"/>
  <c r="O3059" i="27"/>
  <c r="V272" i="27"/>
  <c r="O1298" i="27"/>
  <c r="O2088" i="27"/>
  <c r="O1191" i="27"/>
  <c r="O1814" i="27"/>
  <c r="O1470" i="27"/>
  <c r="O1381" i="27"/>
  <c r="O2046" i="27"/>
  <c r="O1164" i="27"/>
  <c r="O1257" i="27"/>
  <c r="O1732" i="27"/>
  <c r="O1750" i="27"/>
  <c r="O2915" i="27"/>
  <c r="O110" i="27"/>
  <c r="O1935" i="27"/>
  <c r="O2240" i="27"/>
  <c r="O567" i="27"/>
  <c r="V59" i="27"/>
  <c r="V295" i="27"/>
  <c r="O1271" i="27"/>
  <c r="O81" i="27"/>
  <c r="O1684" i="27"/>
  <c r="O1497" i="27"/>
  <c r="O1169" i="27"/>
  <c r="V740" i="27"/>
  <c r="O922" i="27"/>
  <c r="O1086" i="27"/>
  <c r="O1557" i="27"/>
  <c r="O347" i="27"/>
  <c r="O1488" i="27"/>
  <c r="V24" i="27"/>
  <c r="O2434" i="27"/>
  <c r="O1400" i="27"/>
  <c r="O882" i="27"/>
  <c r="O1259" i="27"/>
  <c r="O644" i="27"/>
  <c r="O1676" i="27"/>
  <c r="O915" i="27"/>
  <c r="O808" i="27"/>
  <c r="O945" i="27"/>
  <c r="O232" i="27"/>
  <c r="O2049" i="27"/>
  <c r="V218" i="27"/>
  <c r="O487" i="27"/>
  <c r="O1529" i="27"/>
  <c r="O32" i="27"/>
  <c r="O1215" i="27"/>
  <c r="V2448" i="27"/>
  <c r="V927" i="27"/>
  <c r="V2231" i="27"/>
  <c r="V530" i="27"/>
  <c r="AA530" i="27" s="1"/>
  <c r="V669" i="27"/>
  <c r="V336" i="27"/>
  <c r="V994" i="27"/>
  <c r="O258" i="27"/>
  <c r="O103" i="27"/>
  <c r="O451" i="27"/>
  <c r="O754" i="27"/>
  <c r="O297" i="27"/>
  <c r="O2055" i="27"/>
  <c r="O2185" i="27"/>
  <c r="O702" i="27"/>
  <c r="O673" i="27"/>
  <c r="V494" i="27"/>
  <c r="O476" i="27"/>
  <c r="O300" i="27"/>
  <c r="O677" i="27"/>
  <c r="O2471" i="27"/>
  <c r="O958" i="27"/>
  <c r="O597" i="27"/>
  <c r="V573" i="27"/>
  <c r="V1082" i="27"/>
  <c r="O429" i="27"/>
  <c r="V1259" i="27"/>
  <c r="AA1259" i="27" s="1"/>
  <c r="V706" i="27"/>
  <c r="O97" i="27"/>
  <c r="V912" i="27"/>
  <c r="AB912" i="27" s="1"/>
  <c r="V126" i="27"/>
  <c r="V86" i="27"/>
  <c r="O45" i="27"/>
  <c r="O1076" i="27"/>
  <c r="O317" i="27"/>
  <c r="V40" i="27"/>
  <c r="V688" i="27"/>
  <c r="O223" i="27"/>
  <c r="O311" i="27"/>
  <c r="O508" i="27"/>
  <c r="V934" i="27"/>
  <c r="O17" i="27"/>
  <c r="V300" i="27"/>
  <c r="O944" i="27"/>
  <c r="O1202" i="27"/>
  <c r="O1543" i="27"/>
  <c r="V598" i="27"/>
  <c r="O1180" i="27"/>
  <c r="V400" i="27"/>
  <c r="O405" i="27"/>
  <c r="O2429" i="27"/>
  <c r="O1986" i="27"/>
  <c r="O433" i="27"/>
  <c r="O2064" i="27"/>
  <c r="O1813" i="27"/>
  <c r="O969" i="27"/>
  <c r="O1508" i="27"/>
  <c r="O1206" i="27"/>
  <c r="O2486" i="27"/>
  <c r="O2195" i="27"/>
  <c r="O402" i="27"/>
  <c r="O1483" i="27"/>
  <c r="O542" i="27"/>
  <c r="O2508" i="27"/>
  <c r="O1728" i="27"/>
  <c r="O2543" i="27"/>
  <c r="O1275" i="27"/>
  <c r="O182" i="27"/>
  <c r="O1628" i="27"/>
  <c r="O1184" i="27"/>
  <c r="O1863" i="27"/>
  <c r="O430" i="27"/>
  <c r="O1325" i="27"/>
  <c r="O1360" i="27"/>
  <c r="V52" i="27"/>
  <c r="O1520" i="27"/>
  <c r="O2016" i="27"/>
  <c r="O1551" i="27"/>
  <c r="O2865" i="27"/>
  <c r="O277" i="27"/>
  <c r="O1592" i="27"/>
  <c r="O1615" i="27"/>
  <c r="O1657" i="27"/>
  <c r="O587" i="27"/>
  <c r="O240" i="27"/>
  <c r="O970" i="27"/>
  <c r="O388" i="27"/>
  <c r="V708" i="27"/>
  <c r="O562" i="27"/>
  <c r="O1472" i="27"/>
  <c r="O490" i="27"/>
  <c r="O1783" i="27"/>
  <c r="O1075" i="27"/>
  <c r="O2518" i="27"/>
  <c r="V532" i="27"/>
  <c r="O744" i="27"/>
  <c r="O1718" i="27"/>
  <c r="O758" i="27"/>
  <c r="O2029" i="27"/>
  <c r="V389" i="27"/>
  <c r="O1944" i="27"/>
  <c r="O1491" i="27"/>
  <c r="O2853" i="27"/>
  <c r="O2259" i="27"/>
  <c r="O410" i="27"/>
  <c r="V141" i="27"/>
  <c r="O1122" i="27"/>
  <c r="O1637" i="27"/>
  <c r="O1709" i="27"/>
  <c r="O242" i="27"/>
  <c r="O1321" i="27"/>
  <c r="O2210" i="27"/>
  <c r="V996" i="27"/>
  <c r="O495" i="27"/>
  <c r="O194" i="27"/>
  <c r="O2348" i="27"/>
  <c r="O2019" i="27"/>
  <c r="O1209" i="27"/>
  <c r="O1618" i="27"/>
  <c r="O2903" i="27"/>
  <c r="O549" i="27"/>
  <c r="V334" i="27"/>
  <c r="O373" i="27"/>
  <c r="V931" i="27"/>
  <c r="V1462" i="27"/>
  <c r="V788" i="27"/>
  <c r="O611" i="27"/>
  <c r="V131" i="27"/>
  <c r="V1106" i="27"/>
  <c r="O249" i="27"/>
  <c r="O107" i="27"/>
  <c r="V38" i="27"/>
  <c r="O245" i="27"/>
  <c r="O1436" i="27"/>
  <c r="O1990" i="27"/>
  <c r="O2440" i="27"/>
  <c r="O2096" i="27"/>
  <c r="V559" i="27"/>
  <c r="V505" i="27"/>
  <c r="V76" i="27"/>
  <c r="AA76" i="27" s="1"/>
  <c r="O1955" i="27"/>
  <c r="O943" i="27"/>
  <c r="O1001" i="27"/>
  <c r="O1736" i="27"/>
  <c r="O1882" i="27"/>
  <c r="O2507" i="27"/>
  <c r="V527" i="27"/>
  <c r="O359" i="27"/>
  <c r="O1220" i="27"/>
  <c r="O1651" i="27"/>
  <c r="O1256" i="27"/>
  <c r="O1532" i="27"/>
  <c r="O1490" i="27"/>
  <c r="O619" i="27"/>
  <c r="O709" i="27"/>
  <c r="O2837" i="27"/>
  <c r="O1519" i="27"/>
  <c r="O1612" i="27"/>
  <c r="O1646" i="27"/>
  <c r="O408" i="27"/>
  <c r="O2032" i="27"/>
  <c r="O1873" i="27"/>
  <c r="O3063" i="27"/>
  <c r="O572" i="27"/>
  <c r="O1374" i="27"/>
  <c r="O2012" i="27"/>
  <c r="O272" i="27"/>
  <c r="O1981" i="27"/>
  <c r="O1816" i="27"/>
  <c r="O2079" i="27"/>
  <c r="O2385" i="27"/>
  <c r="O875" i="27"/>
  <c r="O1476" i="27"/>
  <c r="O2546" i="27"/>
  <c r="O2819" i="27"/>
  <c r="O3144" i="27"/>
  <c r="O353" i="27"/>
  <c r="V534" i="27"/>
  <c r="O1826" i="27"/>
  <c r="O2014" i="27"/>
  <c r="O1920" i="27"/>
  <c r="O1199" i="27"/>
  <c r="V223" i="27"/>
  <c r="AB223" i="27" s="1"/>
  <c r="O1365" i="27"/>
  <c r="O925" i="27"/>
  <c r="O1405" i="27"/>
  <c r="O1283" i="27"/>
  <c r="O2455" i="27"/>
  <c r="O1499" i="27"/>
  <c r="O1150" i="27"/>
  <c r="O1817" i="27"/>
  <c r="O2830" i="27"/>
  <c r="O301" i="27"/>
  <c r="O1524" i="27"/>
  <c r="O2383" i="27"/>
  <c r="O2425" i="27"/>
  <c r="O1851" i="27"/>
  <c r="O2412" i="27"/>
  <c r="O2503" i="27"/>
  <c r="V27" i="27"/>
  <c r="O480" i="27"/>
  <c r="O693" i="27"/>
  <c r="O1874" i="27"/>
  <c r="O1938" i="27"/>
  <c r="O50" i="27"/>
  <c r="V599" i="27"/>
  <c r="O1770" i="27"/>
  <c r="O1363" i="27"/>
  <c r="O1807" i="27"/>
  <c r="O2002" i="27"/>
  <c r="O683" i="27"/>
  <c r="O417" i="27"/>
  <c r="O2305" i="27"/>
  <c r="O2651" i="27"/>
  <c r="O3132" i="27"/>
  <c r="O2162" i="27"/>
  <c r="O3101" i="27"/>
  <c r="O2789" i="27"/>
  <c r="O3371" i="27"/>
  <c r="O3018" i="27"/>
  <c r="O3508" i="27"/>
  <c r="O3043" i="27"/>
  <c r="O2417" i="27"/>
  <c r="O3283" i="27"/>
  <c r="O2400" i="27"/>
  <c r="O2330" i="27"/>
  <c r="O144" i="27"/>
  <c r="O2982" i="27"/>
  <c r="O286" i="27"/>
  <c r="O2885" i="27"/>
  <c r="O1827" i="27"/>
  <c r="O2422" i="27"/>
  <c r="O3348" i="27"/>
  <c r="O3097" i="27"/>
  <c r="O2638" i="27"/>
  <c r="O2598" i="27"/>
  <c r="O1875" i="27"/>
  <c r="O3564" i="27"/>
  <c r="O557" i="27"/>
  <c r="O3151" i="27"/>
  <c r="O2122" i="27"/>
  <c r="O1994" i="27"/>
  <c r="O2576" i="27"/>
  <c r="O3338" i="27"/>
  <c r="O5256" i="27"/>
  <c r="O4798" i="27"/>
  <c r="O4706" i="27"/>
  <c r="O2408" i="27"/>
  <c r="O1564" i="27"/>
  <c r="O2509" i="27"/>
  <c r="O2886" i="27"/>
  <c r="O5001" i="27"/>
  <c r="O4685" i="27"/>
  <c r="O3635" i="27"/>
  <c r="O3376" i="27"/>
  <c r="O2629" i="27"/>
  <c r="O2110" i="27"/>
  <c r="O2410" i="27"/>
  <c r="O2694" i="27"/>
  <c r="O4404" i="27"/>
  <c r="O3322" i="27"/>
  <c r="O5452" i="27"/>
  <c r="O3639" i="27"/>
  <c r="O2572" i="27"/>
  <c r="O2390" i="27"/>
  <c r="O2997" i="27"/>
  <c r="O3313" i="27"/>
  <c r="O4667" i="27"/>
  <c r="O4050" i="27"/>
  <c r="O4796" i="27"/>
  <c r="O3855" i="27"/>
  <c r="O3195" i="27"/>
  <c r="O4747" i="27"/>
  <c r="O5106" i="27"/>
  <c r="O3157" i="27"/>
  <c r="O6119" i="27"/>
  <c r="O3920" i="27"/>
  <c r="O4295" i="27"/>
  <c r="O2571" i="27"/>
  <c r="O5364" i="27"/>
  <c r="O3956" i="27"/>
  <c r="Y3956" i="27" s="1"/>
  <c r="O3533" i="27"/>
  <c r="O2721" i="27"/>
  <c r="O4093" i="27"/>
  <c r="O3161" i="27"/>
  <c r="O1505" i="27"/>
  <c r="O3095" i="27"/>
  <c r="O2525" i="27"/>
  <c r="O2025" i="27"/>
  <c r="O1396" i="27"/>
  <c r="O2216" i="27"/>
  <c r="O4342" i="27"/>
  <c r="O5543" i="27"/>
  <c r="O4478" i="27"/>
  <c r="O4174" i="27"/>
  <c r="O2499" i="27"/>
  <c r="O4773" i="27"/>
  <c r="O4209" i="27"/>
  <c r="O1822" i="27"/>
  <c r="O2395" i="27"/>
  <c r="O4005" i="27"/>
  <c r="O442" i="27"/>
  <c r="O1917" i="27"/>
  <c r="O3329" i="27"/>
  <c r="O2296" i="27"/>
  <c r="O4954" i="27"/>
  <c r="O3401" i="27"/>
  <c r="O1957" i="27"/>
  <c r="O3436" i="27"/>
  <c r="O3925" i="27"/>
  <c r="O4598" i="27"/>
  <c r="O3994" i="27"/>
  <c r="O1695" i="27"/>
  <c r="V869" i="27"/>
  <c r="AB869" i="27" s="1"/>
  <c r="O2704" i="27"/>
  <c r="O3651" i="27"/>
  <c r="O2184" i="27"/>
  <c r="O3116" i="27"/>
  <c r="O2318" i="27"/>
  <c r="O2245" i="27"/>
  <c r="O2936" i="27"/>
  <c r="O2692" i="27"/>
  <c r="O3155" i="27"/>
  <c r="O2656" i="27"/>
  <c r="O2872" i="27"/>
  <c r="O4672" i="27"/>
  <c r="O1821" i="27"/>
  <c r="O1924" i="27"/>
  <c r="O2551" i="27"/>
  <c r="O2722" i="27"/>
  <c r="O3717" i="27"/>
  <c r="O2730" i="27"/>
  <c r="O3092" i="27"/>
  <c r="O4669" i="27"/>
  <c r="O3408" i="27"/>
  <c r="O593" i="27"/>
  <c r="O1884" i="27"/>
  <c r="O3026" i="27"/>
  <c r="O4687" i="27"/>
  <c r="O3582" i="27"/>
  <c r="O3974" i="27"/>
  <c r="O3797" i="27"/>
  <c r="O1504" i="27"/>
  <c r="O3609" i="27"/>
  <c r="O1894" i="27"/>
  <c r="O3986" i="27"/>
  <c r="O3187" i="27"/>
  <c r="O4768" i="27"/>
  <c r="O4894" i="27"/>
  <c r="O4332" i="27"/>
  <c r="O3936" i="27"/>
  <c r="O3835" i="27"/>
  <c r="O3143" i="27"/>
  <c r="O4084" i="27"/>
  <c r="O3767" i="27"/>
  <c r="O4519" i="27"/>
  <c r="O3200" i="27"/>
  <c r="O3907" i="27"/>
  <c r="O4717" i="27"/>
  <c r="O3310" i="27"/>
  <c r="O5286" i="27"/>
  <c r="O3531" i="27"/>
  <c r="O4133" i="27"/>
  <c r="O3078" i="27"/>
  <c r="O2278" i="27"/>
  <c r="O2717" i="27"/>
  <c r="O3610" i="27"/>
  <c r="O1018" i="27"/>
  <c r="O4597" i="27"/>
  <c r="O5382" i="27"/>
  <c r="O4479" i="27"/>
  <c r="O5343" i="27"/>
  <c r="O4521" i="27"/>
  <c r="O2145" i="27"/>
  <c r="O1186" i="27"/>
  <c r="O4989" i="27"/>
  <c r="O3577" i="27"/>
  <c r="O2277" i="27"/>
  <c r="O4015" i="27"/>
  <c r="O3495" i="27"/>
  <c r="O3566" i="27"/>
  <c r="O4123" i="27"/>
  <c r="O5159" i="27"/>
  <c r="O3411" i="27"/>
  <c r="O3972" i="27"/>
  <c r="O3829" i="27"/>
  <c r="O5061" i="27"/>
  <c r="O5549" i="27"/>
  <c r="O5649" i="27"/>
  <c r="O5080" i="27"/>
  <c r="O5312" i="27"/>
  <c r="O4344" i="27"/>
  <c r="O2712" i="27"/>
  <c r="O3471" i="27"/>
  <c r="O4033" i="27"/>
  <c r="O4606" i="27"/>
  <c r="O4810" i="27"/>
  <c r="O6076" i="27"/>
  <c r="O6208" i="27"/>
  <c r="O3941" i="27"/>
  <c r="O4430" i="27"/>
  <c r="O5922" i="27"/>
  <c r="O6181" i="27"/>
  <c r="O6019" i="27"/>
  <c r="O5126" i="27"/>
  <c r="O3056" i="27"/>
  <c r="O4135" i="27"/>
  <c r="O4998" i="27"/>
  <c r="O6194" i="27"/>
  <c r="O4078" i="27"/>
  <c r="O6211" i="27"/>
  <c r="O6388" i="27"/>
  <c r="O6373" i="27"/>
  <c r="O6130" i="27"/>
  <c r="O5183" i="27"/>
  <c r="O2710" i="27"/>
  <c r="O5691" i="27"/>
  <c r="O5927" i="27"/>
  <c r="O5589" i="27"/>
  <c r="O5977" i="27"/>
  <c r="O4082" i="27"/>
  <c r="O5843" i="27"/>
  <c r="O4193" i="27"/>
  <c r="O4599" i="27"/>
  <c r="O6013" i="27"/>
  <c r="O6466" i="27"/>
  <c r="O4343" i="27"/>
  <c r="O5959" i="27"/>
  <c r="O5116" i="27"/>
  <c r="O5129" i="27"/>
  <c r="O4036" i="27"/>
  <c r="O5616" i="27"/>
  <c r="O5707" i="27"/>
  <c r="O5855" i="27"/>
  <c r="O4517" i="27"/>
  <c r="O5235" i="27"/>
  <c r="O5766" i="27"/>
  <c r="O5898" i="27"/>
  <c r="O4407" i="27"/>
  <c r="O5561" i="27"/>
  <c r="O6447" i="27"/>
  <c r="O6381" i="27"/>
  <c r="O5291" i="27"/>
  <c r="O3169" i="27"/>
  <c r="O5989" i="27"/>
  <c r="O6317" i="27"/>
  <c r="O5086" i="27"/>
  <c r="O5918" i="27"/>
  <c r="O5527" i="27"/>
  <c r="O3626" i="27"/>
  <c r="O5760" i="27"/>
  <c r="O6088" i="27"/>
  <c r="O6486" i="27"/>
  <c r="O5639" i="27"/>
  <c r="O6236" i="27"/>
  <c r="O5078" i="27"/>
  <c r="O5718" i="27"/>
  <c r="O5981" i="27"/>
  <c r="O4300" i="27"/>
  <c r="O4551" i="27"/>
  <c r="O6249" i="27"/>
  <c r="O6502" i="27"/>
  <c r="O5319" i="27"/>
  <c r="O3583" i="27"/>
  <c r="O5617" i="27"/>
  <c r="O5653" i="27"/>
  <c r="O3881" i="27"/>
  <c r="O4456" i="27"/>
  <c r="O6125" i="27"/>
  <c r="O3534" i="27"/>
  <c r="O3172" i="27"/>
  <c r="O4762" i="27"/>
  <c r="O6291" i="27"/>
  <c r="O6250" i="27"/>
  <c r="O4733" i="27"/>
  <c r="O4227" i="27"/>
  <c r="O4540" i="27"/>
  <c r="O4169" i="27"/>
  <c r="O4103" i="27"/>
  <c r="O5316" i="27"/>
  <c r="O5950" i="27"/>
  <c r="O5764" i="27"/>
  <c r="O6490" i="27"/>
  <c r="O3971" i="27"/>
  <c r="O5635" i="27"/>
  <c r="O5859" i="27"/>
  <c r="O5166" i="27"/>
  <c r="O6383" i="27"/>
  <c r="O3393" i="27"/>
  <c r="O5704" i="27"/>
  <c r="O6052" i="27"/>
  <c r="O3709" i="27"/>
  <c r="O3621" i="27"/>
  <c r="O4147" i="27"/>
  <c r="O5838" i="27"/>
  <c r="O4836" i="27"/>
  <c r="Z4836" i="27" s="1"/>
  <c r="O6347" i="27"/>
  <c r="O5680" i="27"/>
  <c r="O6199" i="27"/>
  <c r="O4849" i="27"/>
  <c r="O4891" i="27"/>
  <c r="O2772" i="27"/>
  <c r="O6342" i="27"/>
  <c r="O4935" i="27"/>
  <c r="O5822" i="27"/>
  <c r="O4101" i="27"/>
  <c r="O5290" i="27"/>
  <c r="O6453" i="27"/>
  <c r="O5805" i="27"/>
  <c r="O5351" i="27"/>
  <c r="O2728" i="27"/>
  <c r="O3435" i="27"/>
  <c r="O5721" i="27"/>
  <c r="O5602" i="27"/>
  <c r="O5024" i="27"/>
  <c r="O5242" i="27"/>
  <c r="O6070" i="27"/>
  <c r="O6418" i="27"/>
  <c r="O5205" i="27"/>
  <c r="O5334" i="27"/>
  <c r="O4963" i="27"/>
  <c r="O5630" i="27"/>
  <c r="O5208" i="27"/>
  <c r="O5088" i="27"/>
  <c r="O5832" i="27"/>
  <c r="O6396" i="27"/>
  <c r="O5188" i="27"/>
  <c r="O6290" i="27"/>
  <c r="O5851" i="27"/>
  <c r="O6126" i="27"/>
  <c r="O5926" i="27"/>
  <c r="O5213" i="27"/>
  <c r="O4309" i="27"/>
  <c r="O5457" i="27"/>
  <c r="O4632" i="27"/>
  <c r="O5152" i="27"/>
  <c r="O6102" i="27"/>
  <c r="O5577" i="27"/>
  <c r="O6285" i="27"/>
  <c r="O3645" i="27"/>
  <c r="O6111" i="27"/>
  <c r="O5520" i="27"/>
  <c r="O5711" i="27"/>
  <c r="O1701" i="27"/>
  <c r="O4346" i="27"/>
  <c r="O6182" i="27"/>
  <c r="O6096" i="27"/>
  <c r="O5967" i="27"/>
  <c r="O3518" i="27"/>
  <c r="O4182" i="27"/>
  <c r="O6331" i="27"/>
  <c r="O5634" i="27"/>
  <c r="O5973" i="27"/>
  <c r="O3789" i="27"/>
  <c r="O5958" i="27"/>
  <c r="O5844" i="27"/>
  <c r="O5191" i="27"/>
  <c r="O5285" i="27"/>
  <c r="O5376" i="27"/>
  <c r="O3422" i="27"/>
  <c r="O3455" i="27"/>
  <c r="O6335" i="27"/>
  <c r="O4111" i="27"/>
  <c r="O3985" i="27"/>
  <c r="O5215" i="27"/>
  <c r="O5735" i="27"/>
  <c r="O5282" i="27"/>
  <c r="O3695" i="27"/>
  <c r="O3236" i="27"/>
  <c r="O5017" i="27"/>
  <c r="O5968" i="27"/>
  <c r="O6050" i="27"/>
  <c r="O6476" i="27"/>
  <c r="O5487" i="27"/>
  <c r="O3876" i="27"/>
  <c r="O5306" i="27"/>
  <c r="O5307" i="27"/>
  <c r="O5369" i="27"/>
  <c r="O5825" i="27"/>
  <c r="O3012" i="27"/>
  <c r="O5115" i="27"/>
  <c r="O5323" i="27"/>
  <c r="O4223" i="27"/>
  <c r="O3600" i="27"/>
  <c r="O3484" i="27"/>
  <c r="O3528" i="27"/>
  <c r="O4932" i="27"/>
  <c r="O5107" i="27"/>
  <c r="O6362" i="27"/>
  <c r="O4856" i="27"/>
  <c r="O5130" i="27"/>
  <c r="O5651" i="27"/>
  <c r="O5731" i="27"/>
  <c r="O5858" i="27"/>
  <c r="O5962" i="27"/>
  <c r="O6301" i="27"/>
  <c r="O5476" i="27"/>
  <c r="O6266" i="27"/>
  <c r="O5510" i="27"/>
  <c r="O4625" i="27"/>
  <c r="O5601" i="27"/>
  <c r="O6139" i="27"/>
  <c r="O4359" i="27"/>
  <c r="O6020" i="27"/>
  <c r="O6080" i="27"/>
  <c r="O6255" i="27"/>
  <c r="O6384" i="27"/>
  <c r="O5284" i="27"/>
  <c r="O5437" i="27"/>
  <c r="O3458" i="27"/>
  <c r="O4986" i="27"/>
  <c r="O5474" i="27"/>
  <c r="O4433" i="27"/>
  <c r="O5909" i="27"/>
  <c r="Z5909" i="27" s="1"/>
  <c r="O5281" i="27"/>
  <c r="Z5281" i="27" s="1"/>
  <c r="O5806" i="27"/>
  <c r="O3555" i="27"/>
  <c r="O5948" i="27"/>
  <c r="O5076" i="27"/>
  <c r="O6215" i="27"/>
  <c r="O5864" i="27"/>
  <c r="O5339" i="27"/>
  <c r="O5556" i="27"/>
  <c r="O4668" i="27"/>
  <c r="Z4668" i="27" s="1"/>
  <c r="O5162" i="27"/>
  <c r="O6330" i="27"/>
  <c r="O5403" i="27"/>
  <c r="O5483" i="27"/>
  <c r="O3711" i="27"/>
  <c r="O5219" i="27"/>
  <c r="O4451" i="27"/>
  <c r="Y4451" i="27" s="1"/>
  <c r="O2231" i="27"/>
  <c r="O2354" i="27"/>
  <c r="O2574" i="27"/>
  <c r="O2957" i="27"/>
  <c r="O5722" i="27"/>
  <c r="O4812" i="27"/>
  <c r="O2261" i="27"/>
  <c r="O2307" i="27"/>
  <c r="O4144" i="27"/>
  <c r="O5526" i="27"/>
  <c r="O3752" i="27"/>
  <c r="O3537" i="27"/>
  <c r="O2844" i="27"/>
  <c r="O2045" i="27"/>
  <c r="O2994" i="27"/>
  <c r="O2755" i="27"/>
  <c r="O2403" i="27"/>
  <c r="O2298" i="27"/>
  <c r="O1954" i="27"/>
  <c r="O2339" i="27"/>
  <c r="O3005" i="27"/>
  <c r="O2310" i="27"/>
  <c r="O804" i="27"/>
  <c r="O3630" i="27"/>
  <c r="O1904" i="27"/>
  <c r="O3041" i="27"/>
  <c r="O3523" i="27"/>
  <c r="O4827" i="27"/>
  <c r="O3562" i="27"/>
  <c r="O3697" i="27"/>
  <c r="O4307" i="27"/>
  <c r="O767" i="27"/>
  <c r="O2468" i="27"/>
  <c r="O2624" i="27"/>
  <c r="O4977" i="27"/>
  <c r="O4448" i="27"/>
  <c r="O3586" i="27"/>
  <c r="O4452" i="27"/>
  <c r="O4570" i="27"/>
  <c r="O1634" i="27"/>
  <c r="O2791" i="27"/>
  <c r="O2993" i="27"/>
  <c r="O4299" i="27"/>
  <c r="O4155" i="27"/>
  <c r="O5262" i="27"/>
  <c r="O4425" i="27"/>
  <c r="O4250" i="27"/>
  <c r="O2322" i="27"/>
  <c r="O2404" i="27"/>
  <c r="O3988" i="27"/>
  <c r="O4673" i="27"/>
  <c r="O5320" i="27"/>
  <c r="O1887" i="27"/>
  <c r="O5050" i="27"/>
  <c r="O3261" i="27"/>
  <c r="O4131" i="27"/>
  <c r="O3708" i="27"/>
  <c r="O3210" i="27"/>
  <c r="O5886" i="27"/>
  <c r="O2269" i="27"/>
  <c r="O5287" i="27"/>
  <c r="O3114" i="27"/>
  <c r="O4566" i="27"/>
  <c r="O4352" i="27"/>
  <c r="O3819" i="27"/>
  <c r="O5149" i="27"/>
  <c r="O4002" i="27"/>
  <c r="O4086" i="27"/>
  <c r="O4573" i="27"/>
  <c r="O3773" i="27"/>
  <c r="O3362" i="27"/>
  <c r="O4157" i="27"/>
  <c r="O5211" i="27"/>
  <c r="O5089" i="27"/>
  <c r="O4166" i="27"/>
  <c r="O5748" i="27"/>
  <c r="O5195" i="27"/>
  <c r="O6254" i="27"/>
  <c r="O4759" i="27"/>
  <c r="O6226" i="27"/>
  <c r="O4319" i="27"/>
  <c r="O6329" i="27"/>
  <c r="O3525" i="27"/>
  <c r="O3757" i="27"/>
  <c r="O6168" i="27"/>
  <c r="O6343" i="27"/>
  <c r="O6129" i="27"/>
  <c r="O6216" i="27"/>
  <c r="O3121" i="27"/>
  <c r="O5789" i="27"/>
  <c r="O5883" i="27"/>
  <c r="O3417" i="27"/>
  <c r="O1301" i="27"/>
  <c r="O2547" i="27"/>
  <c r="O3201" i="27"/>
  <c r="O2736" i="27"/>
  <c r="O4719" i="27"/>
  <c r="O4334" i="27"/>
  <c r="O3596" i="27"/>
  <c r="O2888" i="27"/>
  <c r="O995" i="27"/>
  <c r="O4730" i="27"/>
  <c r="O3339" i="27"/>
  <c r="O4943" i="27"/>
  <c r="O4107" i="27"/>
  <c r="O462" i="27"/>
  <c r="O3989" i="27"/>
  <c r="O2695" i="27"/>
  <c r="O6358" i="27"/>
  <c r="O3521" i="27"/>
  <c r="O4150" i="27"/>
  <c r="O3111" i="27"/>
  <c r="O2965" i="27"/>
  <c r="O2905" i="27"/>
  <c r="O3369" i="27"/>
  <c r="O4689" i="27"/>
  <c r="O3785" i="27"/>
  <c r="O5756" i="27"/>
  <c r="O4003" i="27"/>
  <c r="O4984" i="27"/>
  <c r="O2303" i="27"/>
  <c r="O4142" i="27"/>
  <c r="O4302" i="27"/>
  <c r="O4372" i="27"/>
  <c r="O3882" i="27"/>
  <c r="O3693" i="27"/>
  <c r="O3245" i="27"/>
  <c r="O2751" i="27"/>
  <c r="O3998" i="27"/>
  <c r="O4539" i="27"/>
  <c r="O4776" i="27"/>
  <c r="O3587" i="27"/>
  <c r="O4213" i="27"/>
  <c r="O1968" i="27"/>
  <c r="O3638" i="27"/>
  <c r="O4348" i="27"/>
  <c r="O4240" i="27"/>
  <c r="O4138" i="27"/>
  <c r="O3908" i="27"/>
  <c r="O3666" i="27"/>
  <c r="O4388" i="27"/>
  <c r="O5963" i="27"/>
  <c r="O5160" i="27"/>
  <c r="O4523" i="27"/>
  <c r="O5657" i="27"/>
  <c r="O4736" i="27"/>
  <c r="O3753" i="27"/>
  <c r="O4993" i="27"/>
  <c r="O5367" i="27"/>
  <c r="O4980" i="27"/>
  <c r="O6171" i="27"/>
  <c r="O5930" i="27"/>
  <c r="O4655" i="27"/>
  <c r="O5712" i="27"/>
  <c r="O3713" i="27"/>
  <c r="O4313" i="27"/>
  <c r="O5478" i="27"/>
  <c r="O6049" i="27"/>
  <c r="O5746" i="27"/>
  <c r="O5986" i="27"/>
  <c r="O5618" i="27"/>
  <c r="O4035" i="27"/>
  <c r="O3643" i="27"/>
  <c r="O4997" i="27"/>
  <c r="O4044" i="27"/>
  <c r="O3546" i="27"/>
  <c r="O4707" i="27"/>
  <c r="O5929" i="27"/>
  <c r="O5935" i="27"/>
  <c r="O6457" i="27"/>
  <c r="O4462" i="27"/>
  <c r="O4423" i="27"/>
  <c r="O3254" i="27"/>
  <c r="O5102" i="27"/>
  <c r="O5469" i="27"/>
  <c r="Y5469" i="27" s="1"/>
  <c r="O5736" i="27"/>
  <c r="O4830" i="27"/>
  <c r="O5987" i="27"/>
  <c r="O6230" i="27"/>
  <c r="O3921" i="27"/>
  <c r="O5257" i="27"/>
  <c r="O4014" i="27"/>
  <c r="O4594" i="27"/>
  <c r="O3216" i="27"/>
  <c r="O2719" i="27"/>
  <c r="O5234" i="27"/>
  <c r="O5226" i="27"/>
  <c r="O2567" i="27"/>
  <c r="O3403" i="27"/>
  <c r="O2821" i="27"/>
  <c r="O3197" i="27"/>
  <c r="O3945" i="27"/>
  <c r="O3848" i="27"/>
  <c r="O2028" i="27"/>
  <c r="O3440" i="27"/>
  <c r="O3457" i="27"/>
  <c r="O2999" i="27"/>
  <c r="O2332" i="27"/>
  <c r="O3429" i="27"/>
  <c r="O2059" i="27"/>
  <c r="O2697" i="27"/>
  <c r="O3541" i="27"/>
  <c r="O3252" i="27"/>
  <c r="O5406" i="27"/>
  <c r="V416" i="27"/>
  <c r="O2043" i="27"/>
  <c r="O2858" i="27"/>
  <c r="O3054" i="27"/>
  <c r="O2778" i="27"/>
  <c r="O5021" i="27"/>
  <c r="O3718" i="27"/>
  <c r="O2514" i="27"/>
  <c r="O4616" i="27"/>
  <c r="O2705" i="27"/>
  <c r="O1351" i="27"/>
  <c r="O1790" i="27"/>
  <c r="O1648" i="27"/>
  <c r="O3751" i="27"/>
  <c r="O2757" i="27"/>
  <c r="O1278" i="27"/>
  <c r="O2480" i="27"/>
  <c r="O4558" i="27"/>
  <c r="O2083" i="27"/>
  <c r="O2800" i="27"/>
  <c r="O3930" i="27"/>
  <c r="O481" i="27"/>
  <c r="O1993" i="27"/>
  <c r="O2746" i="27"/>
  <c r="O4475" i="27"/>
  <c r="O3130" i="27"/>
  <c r="O1307" i="27"/>
  <c r="O1869" i="27"/>
  <c r="O2731" i="27"/>
  <c r="O2678" i="27"/>
  <c r="O4918" i="27"/>
  <c r="O4218" i="27"/>
  <c r="O1552" i="27"/>
  <c r="O2890" i="27"/>
  <c r="O1584" i="27"/>
  <c r="O2540" i="27"/>
  <c r="O4861" i="27"/>
  <c r="O3464" i="27"/>
  <c r="O3820" i="27"/>
  <c r="O1092" i="27"/>
  <c r="O2329" i="27"/>
  <c r="O4610" i="27"/>
  <c r="O3418" i="27"/>
  <c r="O3174" i="27"/>
  <c r="O4467" i="27"/>
  <c r="O4038" i="27"/>
  <c r="O3335" i="27"/>
  <c r="O1250" i="27"/>
  <c r="O4287" i="27"/>
  <c r="O5059" i="27"/>
  <c r="Y5059" i="27" s="1"/>
  <c r="O3764" i="27"/>
  <c r="O3924" i="27"/>
  <c r="O4618" i="27"/>
  <c r="O4045" i="27"/>
  <c r="O2623" i="27"/>
  <c r="O4663" i="27"/>
  <c r="O3520" i="27"/>
  <c r="O4251" i="27"/>
  <c r="O3755" i="27"/>
  <c r="O5184" i="27"/>
  <c r="O3742" i="27"/>
  <c r="O4656" i="27"/>
  <c r="O3653" i="27"/>
  <c r="O4738" i="27"/>
  <c r="O1526" i="27"/>
  <c r="O4360" i="27"/>
  <c r="O1566" i="27"/>
  <c r="O3275" i="27"/>
  <c r="O4930" i="27"/>
  <c r="O4349" i="27"/>
  <c r="O4329" i="27"/>
  <c r="O3318" i="27"/>
  <c r="O4659" i="27"/>
  <c r="O3516" i="27"/>
  <c r="O3611" i="27"/>
  <c r="O3239" i="27"/>
  <c r="O4466" i="27"/>
  <c r="O2937" i="27"/>
  <c r="O5396" i="27"/>
  <c r="O3357" i="27"/>
  <c r="O4012" i="27"/>
  <c r="O4303" i="27"/>
  <c r="O3082" i="27"/>
  <c r="O2527" i="27"/>
  <c r="O4638" i="27"/>
  <c r="O4022" i="27"/>
  <c r="O3006" i="27"/>
  <c r="O2355" i="27"/>
  <c r="O4146" i="27"/>
  <c r="O4786" i="27"/>
  <c r="O2773" i="27"/>
  <c r="O2085" i="27"/>
  <c r="O2958" i="27"/>
  <c r="O4614" i="27"/>
  <c r="O4879" i="27"/>
  <c r="O2934" i="27"/>
  <c r="O3186" i="27"/>
  <c r="O3317" i="27"/>
  <c r="O5154" i="27"/>
  <c r="O3763" i="27"/>
  <c r="O3165" i="27"/>
  <c r="O2154" i="27"/>
  <c r="O3233" i="27"/>
  <c r="O2841" i="27"/>
  <c r="O3650" i="27"/>
  <c r="O3349" i="27"/>
  <c r="O179" i="27"/>
  <c r="O2767" i="27"/>
  <c r="O3104" i="27"/>
  <c r="O5266" i="27"/>
  <c r="O4904" i="27"/>
  <c r="O3247" i="27"/>
  <c r="O2260" i="27"/>
  <c r="O4842" i="27"/>
  <c r="O4923" i="27"/>
  <c r="O2836" i="27"/>
  <c r="O4545" i="27"/>
  <c r="O3844" i="27"/>
  <c r="O3023" i="27"/>
  <c r="O4680" i="27"/>
  <c r="O5540" i="27"/>
  <c r="O4206" i="27"/>
  <c r="O4046" i="27"/>
  <c r="O3918" i="27"/>
  <c r="O2000" i="27"/>
  <c r="O4832" i="27"/>
  <c r="O2270" i="27"/>
  <c r="O4947" i="27"/>
  <c r="O4806" i="27"/>
  <c r="O3227" i="27"/>
  <c r="O1492" i="27"/>
  <c r="O3933" i="27"/>
  <c r="O4699" i="27"/>
  <c r="O3787" i="27"/>
  <c r="O5249" i="27"/>
  <c r="O3353" i="27"/>
  <c r="O4890" i="27"/>
  <c r="O4106" i="27"/>
  <c r="O2897" i="27"/>
  <c r="O3738" i="27"/>
  <c r="O4814" i="27"/>
  <c r="O3449" i="27"/>
  <c r="O4198" i="27"/>
  <c r="O4582" i="27"/>
  <c r="O3454" i="27"/>
  <c r="O2864" i="27"/>
  <c r="O4955" i="27"/>
  <c r="O4990" i="27"/>
  <c r="O2671" i="27"/>
  <c r="O4114" i="27"/>
  <c r="O4922" i="27"/>
  <c r="O2768" i="27"/>
  <c r="O5428" i="27"/>
  <c r="O5492" i="27"/>
  <c r="O2929" i="27"/>
  <c r="O4884" i="27"/>
  <c r="O3297" i="27"/>
  <c r="O2090" i="27"/>
  <c r="O5542" i="27"/>
  <c r="O5446" i="27"/>
  <c r="O4099" i="27"/>
  <c r="O4905" i="27"/>
  <c r="O4271" i="27"/>
  <c r="O2242" i="27"/>
  <c r="O2969" i="27"/>
  <c r="O1888" i="27"/>
  <c r="O5755" i="27"/>
  <c r="O1751" i="27"/>
  <c r="O3511" i="27"/>
  <c r="O3810" i="27"/>
  <c r="O2600" i="27"/>
  <c r="O5656" i="27"/>
  <c r="O3326" i="27"/>
  <c r="O4399" i="27"/>
  <c r="O2334" i="27"/>
  <c r="O3699" i="27"/>
  <c r="O2409" i="27"/>
  <c r="O2682" i="27"/>
  <c r="O2407" i="27"/>
  <c r="O666" i="27"/>
  <c r="O2164" i="27"/>
  <c r="O2413" i="27"/>
  <c r="O2783" i="27"/>
  <c r="O2515" i="27"/>
  <c r="O4308" i="27"/>
  <c r="O329" i="27"/>
  <c r="O2759" i="27"/>
  <c r="O2799" i="27"/>
  <c r="O2693" i="27"/>
  <c r="O4906" i="27"/>
  <c r="O3777" i="27"/>
  <c r="O2860" i="27"/>
  <c r="O2685" i="27"/>
  <c r="O1977" i="27"/>
  <c r="O2022" i="27"/>
  <c r="O3309" i="27"/>
  <c r="O4065" i="27"/>
  <c r="O5214" i="27"/>
  <c r="O3983" i="27"/>
  <c r="O2267" i="27"/>
  <c r="O2200" i="27"/>
  <c r="O2662" i="27"/>
  <c r="O4811" i="27"/>
  <c r="O370" i="27"/>
  <c r="O3593" i="27"/>
  <c r="O3467" i="27"/>
  <c r="O5114" i="27"/>
  <c r="O5143" i="27"/>
  <c r="O3625" i="27"/>
  <c r="O3140" i="27"/>
  <c r="O3982" i="27"/>
  <c r="O3840" i="27"/>
  <c r="O3480" i="27"/>
  <c r="O4715" i="27"/>
  <c r="O3859" i="27"/>
  <c r="O2613" i="27"/>
  <c r="O2630" i="27"/>
  <c r="O4636" i="27"/>
  <c r="O4480" i="27"/>
  <c r="O2959" i="27"/>
  <c r="O4709" i="27"/>
  <c r="O5043" i="27"/>
  <c r="O852" i="27"/>
  <c r="O1479" i="27"/>
  <c r="O1521" i="27"/>
  <c r="O3226" i="27"/>
  <c r="O345" i="27"/>
  <c r="O202" i="27"/>
  <c r="V453" i="27"/>
  <c r="O1597" i="27"/>
  <c r="O2009" i="27"/>
  <c r="O2331" i="27"/>
  <c r="O2293" i="27"/>
  <c r="O2309" i="27"/>
  <c r="O2452" i="27"/>
  <c r="O3827" i="27"/>
  <c r="O5155" i="27"/>
  <c r="O4801" i="27"/>
  <c r="O1837" i="27"/>
  <c r="O3248" i="27"/>
  <c r="O2804" i="27"/>
  <c r="O3585" i="27"/>
  <c r="O3462" i="27"/>
  <c r="O4833" i="27"/>
  <c r="O1951" i="27"/>
  <c r="O3218" i="27"/>
  <c r="O2246" i="27"/>
  <c r="O3204" i="27"/>
  <c r="O2420" i="27"/>
  <c r="O2639" i="27"/>
  <c r="O4737" i="27"/>
  <c r="O3463" i="27"/>
  <c r="O2373" i="27"/>
  <c r="O3065" i="27"/>
  <c r="O5402" i="27"/>
  <c r="O4357" i="27"/>
  <c r="O2689" i="27"/>
  <c r="O4596" i="27"/>
  <c r="O1950" i="27"/>
  <c r="O1943" i="27"/>
  <c r="O5522" i="27"/>
  <c r="O1830" i="27"/>
  <c r="O2605" i="27"/>
  <c r="O3062" i="27"/>
  <c r="O2441" i="27"/>
  <c r="O4037" i="27"/>
  <c r="O3633" i="27"/>
  <c r="O3282" i="27"/>
  <c r="O3946" i="27"/>
  <c r="O3766" i="27"/>
  <c r="O4544" i="27"/>
  <c r="O4778" i="27"/>
  <c r="O664" i="27"/>
  <c r="O2327" i="27"/>
  <c r="O2813" i="27"/>
  <c r="O3558" i="27"/>
  <c r="O1030" i="27"/>
  <c r="O2869" i="27"/>
  <c r="O2829" i="27"/>
  <c r="O2585" i="27"/>
  <c r="V199" i="27"/>
  <c r="O2343" i="27"/>
  <c r="O2891" i="27"/>
  <c r="O4846" i="27"/>
  <c r="O1925" i="27"/>
  <c r="O2522" i="27"/>
  <c r="O2727" i="27"/>
  <c r="O3184" i="27"/>
  <c r="O3133" i="27"/>
  <c r="O2642" i="27"/>
  <c r="O3361" i="27"/>
  <c r="O5048" i="27"/>
  <c r="O3364" i="27"/>
  <c r="O3281" i="27"/>
  <c r="O2835" i="27"/>
  <c r="O2643" i="27"/>
  <c r="O3316" i="27"/>
  <c r="O1758" i="27"/>
  <c r="O3877" i="27"/>
  <c r="O5318" i="27"/>
  <c r="O4285" i="27"/>
  <c r="O1565" i="27"/>
  <c r="O4121" i="27"/>
  <c r="O5237" i="27"/>
  <c r="O4063" i="27"/>
  <c r="O4221" i="27"/>
  <c r="O2201" i="27"/>
  <c r="O5831" i="27"/>
  <c r="O3692" i="27"/>
  <c r="O3029" i="27"/>
  <c r="O4238" i="27"/>
  <c r="O3205" i="27"/>
  <c r="O5163" i="27"/>
  <c r="Y5163" i="27" s="1"/>
  <c r="O3803" i="27"/>
  <c r="O3821" i="27"/>
  <c r="O5204" i="27"/>
  <c r="O4097" i="27"/>
  <c r="O3266" i="27"/>
  <c r="O4362" i="27"/>
  <c r="O4196" i="27"/>
  <c r="O4556" i="27"/>
  <c r="O3350" i="27"/>
  <c r="O3837" i="27"/>
  <c r="O4125" i="27"/>
  <c r="O2111" i="27"/>
  <c r="O5243" i="27"/>
  <c r="O5698" i="27"/>
  <c r="O4007" i="27"/>
  <c r="O4074" i="27"/>
  <c r="O3491" i="27"/>
  <c r="O3441" i="27"/>
  <c r="O4834" i="27"/>
  <c r="O4280" i="27"/>
  <c r="O3966" i="27"/>
  <c r="O5394" i="27"/>
  <c r="O3203" i="27"/>
  <c r="O4607" i="27"/>
  <c r="O3215" i="27"/>
  <c r="O4301" i="27"/>
  <c r="O2472" i="27"/>
  <c r="O2496" i="27"/>
  <c r="O5141" i="27"/>
  <c r="O4882" i="27"/>
  <c r="O5393" i="27"/>
  <c r="O4224" i="27"/>
  <c r="O3665" i="27"/>
  <c r="O4537" i="27"/>
  <c r="O3788" i="27"/>
  <c r="O5074" i="27"/>
  <c r="O2323" i="27"/>
  <c r="O3166" i="27"/>
  <c r="O3514" i="27"/>
  <c r="O4489" i="27"/>
  <c r="O3673" i="27"/>
  <c r="O5248" i="27"/>
  <c r="O2612" i="27"/>
  <c r="O2181" i="27"/>
  <c r="O3775" i="27"/>
  <c r="O1983" i="27"/>
  <c r="O2062" i="27"/>
  <c r="O2849" i="27"/>
  <c r="O5161" i="27"/>
  <c r="O4376" i="27"/>
  <c r="O2255" i="27"/>
  <c r="O1980" i="27"/>
  <c r="O2811" i="27"/>
  <c r="O5236" i="27"/>
  <c r="O4245" i="27"/>
  <c r="O3048" i="27"/>
  <c r="O2555" i="27"/>
  <c r="O2584" i="27"/>
  <c r="O3149" i="27"/>
  <c r="O3330" i="27"/>
  <c r="O3093" i="27"/>
  <c r="O3085" i="27"/>
  <c r="O3617" i="27"/>
  <c r="O2818" i="27"/>
  <c r="O3682" i="27"/>
  <c r="O5421" i="27"/>
  <c r="O4602" i="27"/>
  <c r="O1580" i="27"/>
  <c r="O1892" i="27"/>
  <c r="O1818" i="27"/>
  <c r="O2879" i="27"/>
  <c r="O2537" i="27"/>
  <c r="O2910" i="27"/>
  <c r="O2647" i="27"/>
  <c r="O1518" i="27"/>
  <c r="O3294" i="27"/>
  <c r="O1937" i="27"/>
  <c r="O3366" i="27"/>
  <c r="O5330" i="27"/>
  <c r="O52" i="27"/>
  <c r="O3088" i="27"/>
  <c r="O1138" i="27"/>
  <c r="O3438" i="27"/>
  <c r="O3031" i="27"/>
  <c r="O1932" i="27"/>
  <c r="O4495" i="27"/>
  <c r="O2809" i="27"/>
  <c r="O2951" i="27"/>
  <c r="O2785" i="27"/>
  <c r="O4008" i="27"/>
  <c r="O4662" i="27"/>
  <c r="O5096" i="27"/>
  <c r="O4872" i="27"/>
  <c r="O4040" i="27"/>
  <c r="O1810" i="27"/>
  <c r="O3219" i="27"/>
  <c r="O2989" i="27"/>
  <c r="Y2989" i="27" s="1"/>
  <c r="O2006" i="27"/>
  <c r="O4292" i="27"/>
  <c r="O743" i="27"/>
  <c r="O1595" i="27"/>
  <c r="O2438" i="27"/>
  <c r="O5727" i="27"/>
  <c r="O4071" i="27"/>
  <c r="O3613" i="27"/>
  <c r="O3129" i="27"/>
  <c r="O2533" i="27"/>
  <c r="O3242" i="27"/>
  <c r="O4092" i="27"/>
  <c r="O5538" i="27"/>
  <c r="O3110" i="27"/>
  <c r="O4268" i="27"/>
  <c r="O4326" i="27"/>
  <c r="O3407" i="27"/>
  <c r="O4782" i="27"/>
  <c r="O5384" i="27"/>
  <c r="O4156" i="27"/>
  <c r="O5329" i="27"/>
  <c r="O4493" i="27"/>
  <c r="O3343" i="27"/>
  <c r="O4056" i="27"/>
  <c r="O3715" i="27"/>
  <c r="O1296" i="27"/>
  <c r="O4077" i="27"/>
  <c r="O3947" i="27"/>
  <c r="O2871" i="27"/>
  <c r="O5358" i="27"/>
  <c r="O2863" i="27"/>
  <c r="O4176" i="27"/>
  <c r="O4581" i="27"/>
  <c r="O3285" i="27"/>
  <c r="O3244" i="27"/>
  <c r="O4829" i="27"/>
  <c r="O3191" i="27"/>
  <c r="O3213" i="27"/>
  <c r="O4671" i="27"/>
  <c r="O4704" i="27"/>
  <c r="Z4704" i="27" s="1"/>
  <c r="O4815" i="27"/>
  <c r="O3647" i="27"/>
  <c r="O3336" i="27"/>
  <c r="O4524" i="27"/>
  <c r="O2979" i="27"/>
  <c r="O4802" i="27"/>
  <c r="O5094" i="27"/>
  <c r="O3732" i="27"/>
  <c r="O3603" i="27"/>
  <c r="O3497" i="27"/>
  <c r="O4197" i="27"/>
  <c r="O3550" i="27"/>
  <c r="O3046" i="27"/>
  <c r="O6166" i="27"/>
  <c r="O6415" i="27"/>
  <c r="O5811" i="27"/>
  <c r="O5207" i="27"/>
  <c r="O4403" i="27"/>
  <c r="O6401" i="27"/>
  <c r="O6284" i="27"/>
  <c r="O5559" i="27"/>
  <c r="O5153" i="27"/>
  <c r="O2357" i="27"/>
  <c r="O1277" i="27"/>
  <c r="O2742" i="27"/>
  <c r="O2268" i="27"/>
  <c r="O4049" i="27"/>
  <c r="O5625" i="27"/>
  <c r="O5165" i="27"/>
  <c r="O2560" i="27"/>
  <c r="O1794" i="27"/>
  <c r="O2097" i="27"/>
  <c r="O2859" i="27"/>
  <c r="O3222" i="27"/>
  <c r="O3958" i="27"/>
  <c r="O3296" i="27"/>
  <c r="O4321" i="27"/>
  <c r="O3346" i="27"/>
  <c r="O5112" i="27"/>
  <c r="O4010" i="27"/>
  <c r="O3298" i="27"/>
  <c r="O2663" i="27"/>
  <c r="O3179" i="27"/>
  <c r="O3656" i="27"/>
  <c r="O3103" i="27"/>
  <c r="O4695" i="27"/>
  <c r="O3776" i="27"/>
  <c r="O3058" i="27"/>
  <c r="O2150" i="27"/>
  <c r="O3799" i="27"/>
  <c r="O3784" i="27"/>
  <c r="O3623" i="27"/>
  <c r="O1359" i="27"/>
  <c r="O3392" i="27"/>
  <c r="O2633" i="27"/>
  <c r="O3513" i="27"/>
  <c r="O2534" i="27"/>
  <c r="O3561" i="27"/>
  <c r="O1958" i="27"/>
  <c r="O2443" i="27"/>
  <c r="O2792" i="27"/>
  <c r="O2917" i="27"/>
  <c r="O5709" i="27"/>
  <c r="O4531" i="27"/>
  <c r="O4683" i="27"/>
  <c r="O4969" i="27"/>
  <c r="O2711" i="27"/>
  <c r="O257" i="27"/>
  <c r="O1877" i="27"/>
  <c r="O1369" i="27"/>
  <c r="O2787" i="27"/>
  <c r="Z2787" i="27" s="1"/>
  <c r="O3084" i="27"/>
  <c r="O3496" i="27"/>
  <c r="O3469" i="27"/>
  <c r="O2741" i="27"/>
  <c r="O2640" i="27"/>
  <c r="O1378" i="27"/>
  <c r="O2868" i="27"/>
  <c r="O3212" i="27"/>
  <c r="O1605" i="27"/>
  <c r="O1153" i="27"/>
  <c r="O2621" i="27"/>
  <c r="O2313" i="27"/>
  <c r="O5524" i="27"/>
  <c r="O4064" i="27"/>
  <c r="O3979" i="27"/>
  <c r="O788" i="27"/>
  <c r="O2966" i="27"/>
  <c r="O2018" i="27"/>
  <c r="O3183" i="27"/>
  <c r="O2087" i="27"/>
  <c r="O4657" i="27"/>
  <c r="O4204" i="27"/>
  <c r="O2664" i="27"/>
  <c r="O1647" i="27"/>
  <c r="O3433" i="27"/>
  <c r="O2738" i="27"/>
  <c r="O4233" i="27"/>
  <c r="O5585" i="27"/>
  <c r="O4365" i="27"/>
  <c r="O3817" i="27"/>
  <c r="O3021" i="27"/>
  <c r="O2098" i="27"/>
  <c r="O2266" i="27"/>
  <c r="O2194" i="27"/>
  <c r="O2827" i="27"/>
  <c r="O2793" i="27"/>
  <c r="O3158" i="27"/>
  <c r="O4028" i="27"/>
  <c r="O4696" i="27"/>
  <c r="O4770" i="27"/>
  <c r="O3347" i="27"/>
  <c r="Z3347" i="27" s="1"/>
  <c r="O3432" i="27"/>
  <c r="O4356" i="27"/>
  <c r="O3061" i="27"/>
  <c r="O3476" i="27"/>
  <c r="O2990" i="27"/>
  <c r="O4491" i="27"/>
  <c r="O3553" i="27"/>
  <c r="O3637" i="27"/>
  <c r="O3500" i="27"/>
  <c r="O1037" i="27"/>
  <c r="O4258" i="27"/>
  <c r="O2683" i="27"/>
  <c r="O4140" i="27"/>
  <c r="O4199" i="27"/>
  <c r="O4124" i="27"/>
  <c r="O3207" i="27"/>
  <c r="O4027" i="27"/>
  <c r="O5002" i="27"/>
  <c r="O4387" i="27"/>
  <c r="O2776" i="27"/>
  <c r="O4160" i="27"/>
  <c r="O4231" i="27"/>
  <c r="O3456" i="27"/>
  <c r="O3935" i="27"/>
  <c r="O2565" i="27"/>
  <c r="O4297" i="27"/>
  <c r="O4080" i="27"/>
  <c r="O4514" i="27"/>
  <c r="O4381" i="27"/>
  <c r="O3262" i="27"/>
  <c r="O4226" i="27"/>
  <c r="O4892" i="27"/>
  <c r="O4145" i="27"/>
  <c r="O3728" i="27"/>
  <c r="O3390" i="27"/>
  <c r="O4148" i="27"/>
  <c r="O3618" i="27"/>
  <c r="O3300" i="27"/>
  <c r="O4420" i="27"/>
  <c r="O3931" i="27"/>
  <c r="O4741" i="27"/>
  <c r="O5575" i="27"/>
  <c r="O2725" i="27"/>
  <c r="O5795" i="27"/>
  <c r="O5966" i="27"/>
  <c r="O6122" i="27"/>
  <c r="O3027" i="27"/>
  <c r="O4751" i="27"/>
  <c r="O6462" i="27"/>
  <c r="O5038" i="27"/>
  <c r="O3897" i="27"/>
  <c r="O4587" i="27"/>
  <c r="O6449" i="27"/>
  <c r="O6467" i="27"/>
  <c r="O5996" i="27"/>
  <c r="O4797" i="27"/>
  <c r="O6267" i="27"/>
  <c r="O6316" i="27"/>
  <c r="O5879" i="27"/>
  <c r="O6147" i="27"/>
  <c r="O5145" i="27"/>
  <c r="O5104" i="27"/>
  <c r="O4888" i="27"/>
  <c r="O5728" i="27"/>
  <c r="O6262" i="27"/>
  <c r="O3957" i="27"/>
  <c r="O4395" i="27"/>
  <c r="O4025" i="27"/>
  <c r="O5533" i="27"/>
  <c r="O5267" i="27"/>
  <c r="O5835" i="27"/>
  <c r="O2421" i="27"/>
  <c r="O4727" i="27"/>
  <c r="O4831" i="27"/>
  <c r="O5581" i="27"/>
  <c r="O6407" i="27"/>
  <c r="O4865" i="27"/>
  <c r="O5027" i="27"/>
  <c r="O4075" i="27"/>
  <c r="O3934" i="27"/>
  <c r="O5084" i="27"/>
  <c r="O4823" i="27"/>
  <c r="O5298" i="27"/>
  <c r="O5504" i="27"/>
  <c r="O5820" i="27"/>
  <c r="O6069" i="27"/>
  <c r="O4779" i="27"/>
  <c r="O3256" i="27"/>
  <c r="O4826" i="27"/>
  <c r="O6480" i="27"/>
  <c r="O5270" i="27"/>
  <c r="O3141" i="27"/>
  <c r="O6297" i="27"/>
  <c r="O6117" i="27"/>
  <c r="O5464" i="27"/>
  <c r="Z5464" i="27" s="1"/>
  <c r="O4658" i="27"/>
  <c r="O3906" i="27"/>
  <c r="O4722" i="27"/>
  <c r="O6252" i="27"/>
  <c r="O4878" i="27"/>
  <c r="O4410" i="27"/>
  <c r="O4576" i="27"/>
  <c r="O6461" i="27"/>
  <c r="O6279" i="27"/>
  <c r="O4004" i="27"/>
  <c r="O3761" i="27"/>
  <c r="O6046" i="27"/>
  <c r="O6247" i="27"/>
  <c r="O5881" i="27"/>
  <c r="O6356" i="27"/>
  <c r="O6163" i="27"/>
  <c r="O5904" i="27"/>
  <c r="O4499" i="27"/>
  <c r="O4288" i="27"/>
  <c r="O4154" i="27"/>
  <c r="O6382" i="27"/>
  <c r="O6414" i="27"/>
  <c r="O5337" i="27"/>
  <c r="O5978" i="27"/>
  <c r="O5920" i="27"/>
  <c r="O6283" i="27"/>
  <c r="O5544" i="27"/>
  <c r="O5910" i="27"/>
  <c r="O5762" i="27"/>
  <c r="O6487" i="27"/>
  <c r="O4378" i="27"/>
  <c r="O6274" i="27"/>
  <c r="O6029" i="27"/>
  <c r="O6057" i="27"/>
  <c r="O4461" i="27"/>
  <c r="O5900" i="27"/>
  <c r="O4454" i="27"/>
  <c r="O5299" i="27"/>
  <c r="O5541" i="27"/>
  <c r="O5471" i="27"/>
  <c r="O5031" i="27"/>
  <c r="O6478" i="27"/>
  <c r="O6327" i="27"/>
  <c r="O3394" i="27"/>
  <c r="O3314" i="27"/>
  <c r="O4270" i="27"/>
  <c r="O5694" i="27"/>
  <c r="O6391" i="27"/>
  <c r="O6311" i="27"/>
  <c r="O5414" i="27"/>
  <c r="O3050" i="27"/>
  <c r="O4215" i="27"/>
  <c r="O5953" i="27"/>
  <c r="O5486" i="27"/>
  <c r="O5110" i="27"/>
  <c r="O4232" i="27"/>
  <c r="O6423" i="27"/>
  <c r="O3932" i="27"/>
  <c r="O6198" i="27"/>
  <c r="O5424" i="27"/>
  <c r="O6298" i="27"/>
  <c r="O3714" i="27"/>
  <c r="O6323" i="27"/>
  <c r="O5255" i="27"/>
  <c r="O5568" i="27"/>
  <c r="O3917" i="27"/>
  <c r="O5068" i="27"/>
  <c r="O4550" i="27"/>
  <c r="O4940" i="27"/>
  <c r="O4412" i="27"/>
  <c r="O4252" i="27"/>
  <c r="O5582" i="27"/>
  <c r="O6455" i="27"/>
  <c r="O6445" i="27"/>
  <c r="O3016" i="27"/>
  <c r="O5911" i="27"/>
  <c r="O4175" i="27"/>
  <c r="O6326" i="27"/>
  <c r="O4724" i="27"/>
  <c r="O6011" i="27"/>
  <c r="O2684" i="27"/>
  <c r="O4567" i="27"/>
  <c r="O5569" i="27"/>
  <c r="O4076" i="27"/>
  <c r="O5419" i="27"/>
  <c r="O5499" i="27"/>
  <c r="O5809" i="27"/>
  <c r="O6364" i="27"/>
  <c r="O4981" i="27"/>
  <c r="O4351" i="27"/>
  <c r="O5942" i="27"/>
  <c r="O5637" i="27"/>
  <c r="O3543" i="27"/>
  <c r="O5997" i="27"/>
  <c r="O6341" i="27"/>
  <c r="O5819" i="27"/>
  <c r="O4241" i="27"/>
  <c r="O4752" i="27"/>
  <c r="O6112" i="27"/>
  <c r="Z6112" i="27" s="1"/>
  <c r="O4264" i="27"/>
  <c r="O6207" i="27"/>
  <c r="O4622" i="27"/>
  <c r="O4912" i="27"/>
  <c r="O5008" i="27"/>
  <c r="O6214" i="27"/>
  <c r="O5899" i="27"/>
  <c r="O4652" i="27"/>
  <c r="O4081" i="27"/>
  <c r="O5449" i="27"/>
  <c r="O5049" i="27"/>
  <c r="O5850" i="27"/>
  <c r="O6031" i="27"/>
  <c r="O5943" i="27"/>
  <c r="O5139" i="27"/>
  <c r="O4953" i="27"/>
  <c r="O2986" i="27"/>
  <c r="O4714" i="27"/>
  <c r="O6025" i="27"/>
  <c r="O6023" i="27"/>
  <c r="O5587" i="27"/>
  <c r="O5947" i="27"/>
  <c r="O4985" i="27"/>
  <c r="O6498" i="27"/>
  <c r="O6464" i="27"/>
  <c r="O6481" i="27"/>
  <c r="O6087" i="27"/>
  <c r="O6473" i="27"/>
  <c r="O4729" i="27"/>
  <c r="O5366" i="27"/>
  <c r="O5895" i="27"/>
  <c r="O5477" i="27"/>
  <c r="O5271" i="27"/>
  <c r="O4909" i="27"/>
  <c r="O5846" i="27"/>
  <c r="O5782" i="27"/>
  <c r="O6318" i="27"/>
  <c r="O6082" i="27"/>
  <c r="O6379" i="27"/>
  <c r="O5919" i="27"/>
  <c r="O6191" i="27"/>
  <c r="O6390" i="27"/>
  <c r="O6155" i="27"/>
  <c r="O5435" i="27"/>
  <c r="O5099" i="27"/>
  <c r="O2538" i="27"/>
  <c r="O6121" i="27"/>
  <c r="O5975" i="27"/>
  <c r="O5300" i="27"/>
  <c r="O6289" i="27"/>
  <c r="O6432" i="27"/>
  <c r="O4484" i="27"/>
  <c r="O4259" i="27"/>
  <c r="O5354" i="27"/>
  <c r="O5199" i="27"/>
  <c r="O6312" i="27"/>
  <c r="O5584" i="27"/>
  <c r="O4019" i="27"/>
  <c r="O4926" i="27"/>
  <c r="O4971" i="27"/>
  <c r="O3922" i="27"/>
  <c r="O3845" i="27"/>
  <c r="O4720" i="27"/>
  <c r="O5026" i="27"/>
  <c r="O5035" i="27"/>
  <c r="O5536" i="27"/>
  <c r="O4253" i="27"/>
  <c r="O5916" i="27"/>
  <c r="O4368" i="27"/>
  <c r="O6403" i="27"/>
  <c r="O5794" i="27"/>
  <c r="O5278" i="27"/>
  <c r="O5525" i="27"/>
  <c r="O3807" i="27"/>
  <c r="O4324" i="27"/>
  <c r="O5314" i="27"/>
  <c r="O5200" i="27"/>
  <c r="O6223" i="27"/>
  <c r="O3584" i="27"/>
  <c r="O5397" i="27"/>
  <c r="O6346" i="27"/>
  <c r="O4948" i="27"/>
  <c r="O4979" i="27"/>
  <c r="O5014" i="27"/>
  <c r="O4848" i="27"/>
  <c r="O6098" i="27"/>
  <c r="O5579" i="27"/>
  <c r="O5636" i="27"/>
  <c r="O5773" i="27"/>
  <c r="O4795" i="27"/>
  <c r="O6494" i="27"/>
  <c r="O5189" i="27"/>
  <c r="O5779" i="27"/>
  <c r="O4818" i="27"/>
  <c r="O6101" i="27"/>
  <c r="O4617" i="27"/>
  <c r="O2661" i="27"/>
  <c r="O4748" i="27"/>
  <c r="O3721" i="27"/>
  <c r="O1911" i="27"/>
  <c r="O2084" i="27"/>
  <c r="O3634" i="27"/>
  <c r="O3128" i="27"/>
  <c r="O2066" i="27"/>
  <c r="O3269" i="27"/>
  <c r="O3780" i="27"/>
  <c r="O4256" i="27"/>
  <c r="O4771" i="27"/>
  <c r="O2563" i="27"/>
  <c r="O3866" i="27"/>
  <c r="O5090" i="27"/>
  <c r="O4340" i="27"/>
  <c r="O5238" i="27"/>
  <c r="O3669" i="27"/>
  <c r="O3943" i="27"/>
  <c r="O5530" i="27"/>
  <c r="Y5530" i="27" s="1"/>
  <c r="O4047" i="27"/>
  <c r="O4347" i="27"/>
  <c r="O3395" i="27"/>
  <c r="O4361" i="27"/>
  <c r="O5965" i="27"/>
  <c r="O6409" i="27"/>
  <c r="O6485" i="27"/>
  <c r="O4173" i="27"/>
  <c r="O4113" i="27"/>
  <c r="O3249" i="27"/>
  <c r="O6143" i="27"/>
  <c r="O5903" i="27"/>
  <c r="O6280" i="27"/>
  <c r="O5252" i="27"/>
  <c r="O3663" i="27"/>
  <c r="O3483" i="27"/>
  <c r="O6482" i="27"/>
  <c r="O4020" i="27"/>
  <c r="O6352" i="27"/>
  <c r="O4090" i="27"/>
  <c r="O5729" i="27"/>
  <c r="O6446" i="27"/>
  <c r="O4542" i="27"/>
  <c r="O5368" i="27"/>
  <c r="O6264" i="27"/>
  <c r="O6351" i="27"/>
  <c r="O6450" i="27"/>
  <c r="O4881" i="27"/>
  <c r="O4898" i="27"/>
  <c r="O6408" i="27"/>
  <c r="O5297" i="27"/>
  <c r="O6275" i="27"/>
  <c r="O5866" i="27"/>
  <c r="O5328" i="27"/>
  <c r="O6109" i="27"/>
  <c r="O4419" i="27"/>
  <c r="O5725" i="27"/>
  <c r="O4903" i="27"/>
  <c r="O4692" i="27"/>
  <c r="O5105" i="27"/>
  <c r="O5289" i="27"/>
  <c r="O2808" i="27"/>
  <c r="O5622" i="27"/>
  <c r="O5791" i="27"/>
  <c r="O5889" i="27"/>
  <c r="O6491" i="27"/>
  <c r="O6500" i="27"/>
  <c r="O6339" i="27"/>
  <c r="O6159" i="27"/>
  <c r="O4483" i="27"/>
  <c r="O5888" i="27"/>
  <c r="O6105" i="27"/>
  <c r="O4183" i="27"/>
  <c r="O5016" i="27"/>
  <c r="O3806" i="27"/>
  <c r="O4772" i="27"/>
  <c r="O4895" i="27"/>
  <c r="O5801" i="27"/>
  <c r="O5272" i="27"/>
  <c r="O5455" i="27"/>
  <c r="O5022" i="27"/>
  <c r="O6186" i="27"/>
  <c r="O4862" i="27"/>
  <c r="O5715" i="27"/>
  <c r="O4294" i="27"/>
  <c r="O6437" i="27"/>
  <c r="O3869" i="27"/>
  <c r="O4066" i="27"/>
  <c r="O5232" i="27"/>
  <c r="O5412" i="27"/>
  <c r="O5810" i="27"/>
  <c r="O6151" i="27"/>
  <c r="O4446" i="27"/>
  <c r="O6307" i="27"/>
  <c r="O6077" i="27"/>
  <c r="O5372" i="27"/>
  <c r="O4910" i="27"/>
  <c r="O6073" i="27"/>
  <c r="O6178" i="27"/>
  <c r="O6000" i="27"/>
  <c r="O6234" i="27"/>
  <c r="O6366" i="27"/>
  <c r="O5595" i="27"/>
  <c r="O6058" i="27"/>
  <c r="O5893" i="27"/>
  <c r="O5268" i="27"/>
  <c r="O5178" i="27"/>
  <c r="O4429" i="27"/>
  <c r="O5451" i="27"/>
  <c r="O5388" i="27"/>
  <c r="O5505" i="27"/>
  <c r="O6179" i="27"/>
  <c r="O4447" i="27"/>
  <c r="O5051" i="27"/>
  <c r="O5759" i="27"/>
  <c r="O4755" i="27"/>
  <c r="O5045" i="27"/>
  <c r="O5440" i="27"/>
  <c r="O6452" i="27"/>
  <c r="O2984" i="27"/>
  <c r="O4432" i="27"/>
  <c r="O5279" i="27"/>
  <c r="O5353" i="27"/>
  <c r="O5783" i="27"/>
  <c r="O6313" i="27"/>
  <c r="O5220" i="27"/>
  <c r="O5140" i="27"/>
  <c r="O6253" i="27"/>
  <c r="O4735" i="27"/>
  <c r="O6369" i="27"/>
  <c r="O5137" i="27"/>
  <c r="O5681" i="27"/>
  <c r="O5015" i="27"/>
  <c r="O5277" i="27"/>
  <c r="O5697" i="27"/>
  <c r="O5771" i="27"/>
  <c r="O6276" i="27"/>
  <c r="O5983" i="27"/>
  <c r="O5686" i="27"/>
  <c r="O6443" i="27"/>
  <c r="O4817" i="27"/>
  <c r="O5612" i="27"/>
  <c r="O4397" i="27"/>
  <c r="O6261" i="27"/>
  <c r="O5593" i="27"/>
  <c r="O6026" i="27"/>
  <c r="O5907" i="27"/>
  <c r="O5042" i="27"/>
  <c r="O4364" i="27"/>
  <c r="O5466" i="27"/>
  <c r="O5350" i="27"/>
  <c r="O5667" i="27"/>
  <c r="O4188" i="27"/>
  <c r="O5193" i="27"/>
  <c r="O6411" i="27"/>
  <c r="O5897" i="27"/>
  <c r="O4917" i="27"/>
  <c r="O4897" i="27"/>
  <c r="O5142" i="27"/>
  <c r="O6062" i="27"/>
  <c r="O5812" i="27"/>
  <c r="O6110" i="27"/>
  <c r="O4611" i="27"/>
  <c r="O6436" i="27"/>
  <c r="O5484" i="27"/>
  <c r="O6296" i="27"/>
  <c r="O4626" i="27"/>
  <c r="O5865" i="27"/>
  <c r="O6371" i="27"/>
  <c r="O4553" i="27"/>
  <c r="O3532" i="27"/>
  <c r="O6380" i="27"/>
  <c r="O4743" i="27"/>
  <c r="O5890" i="27"/>
  <c r="O5597" i="27"/>
  <c r="O4330" i="27"/>
  <c r="O5684" i="27"/>
  <c r="O5786" i="27"/>
  <c r="O3883" i="27"/>
  <c r="O6043" i="27"/>
  <c r="O5399" i="27"/>
  <c r="O6183" i="27"/>
  <c r="O5608" i="27"/>
  <c r="O4194" i="27"/>
  <c r="O4866" i="27"/>
  <c r="O4255" i="27"/>
  <c r="O5710" i="27"/>
  <c r="O5749" i="27"/>
  <c r="O4578" i="27"/>
  <c r="Z4578" i="27" s="1"/>
  <c r="O6477" i="27"/>
  <c r="O6393" i="27"/>
  <c r="O6161" i="27"/>
  <c r="O5917" i="27"/>
  <c r="O6376" i="27"/>
  <c r="O5999" i="27"/>
  <c r="O6386" i="27"/>
  <c r="O6259" i="27"/>
  <c r="O5594" i="27"/>
  <c r="O5434" i="27"/>
  <c r="O6056" i="27"/>
  <c r="O5415" i="27"/>
  <c r="O4666" i="27"/>
  <c r="O5197" i="27"/>
  <c r="O5976" i="27"/>
  <c r="O4942" i="27"/>
  <c r="O5230" i="27"/>
  <c r="O5790" i="27"/>
  <c r="O4612" i="27"/>
  <c r="O4380" i="27"/>
  <c r="O4799" i="27"/>
  <c r="O4835" i="27"/>
  <c r="O3992" i="27"/>
  <c r="O5615" i="27"/>
  <c r="O6277" i="27"/>
  <c r="O5101" i="27"/>
  <c r="O5429" i="27"/>
  <c r="O5990" i="27"/>
  <c r="O4914" i="27"/>
  <c r="O5390" i="27"/>
  <c r="O3792" i="27"/>
  <c r="O6085" i="27"/>
  <c r="O3044" i="27"/>
  <c r="O3494" i="27"/>
  <c r="O6245" i="27"/>
  <c r="O6094" i="27"/>
  <c r="O5120" i="27"/>
  <c r="O5741" i="27"/>
  <c r="O4170" i="27"/>
  <c r="O5663" i="27"/>
  <c r="O5933" i="27"/>
  <c r="O6206" i="27"/>
  <c r="O5433" i="27"/>
  <c r="O4970" i="27"/>
  <c r="O6187" i="27"/>
  <c r="O4290" i="27"/>
  <c r="O3833" i="27"/>
  <c r="O6325" i="27"/>
  <c r="O6295" i="27"/>
  <c r="O5462" i="27"/>
  <c r="O5362" i="27"/>
  <c r="O4051" i="27"/>
  <c r="O4518" i="27"/>
  <c r="O5720" i="27"/>
  <c r="O6456" i="27"/>
  <c r="O5640" i="27"/>
  <c r="Z5640" i="27" s="1"/>
  <c r="O5739" i="27"/>
  <c r="O5954" i="27"/>
  <c r="O2308" i="27"/>
  <c r="O4533" i="27"/>
  <c r="O5004" i="27"/>
  <c r="O6402" i="27"/>
  <c r="Y6402" i="27" s="1"/>
  <c r="O6240" i="27"/>
  <c r="O5405" i="27"/>
  <c r="O5528" i="27"/>
  <c r="O4375" i="27"/>
  <c r="O4548" i="27"/>
  <c r="O6022" i="27"/>
  <c r="Y6022" i="27" s="1"/>
  <c r="AC6022" i="27" s="1"/>
  <c r="AD6022" i="27" s="1"/>
  <c r="O2423" i="27"/>
  <c r="O4282" i="27"/>
  <c r="O6475" i="27"/>
  <c r="O6420" i="27"/>
  <c r="O3905" i="27"/>
  <c r="O6196" i="27"/>
  <c r="O6304" i="27"/>
  <c r="O5961" i="27"/>
  <c r="O5944" i="27"/>
  <c r="O3258" i="27"/>
  <c r="O5360" i="27"/>
  <c r="O6227" i="27"/>
  <c r="O5395" i="27"/>
  <c r="O5465" i="27"/>
  <c r="O5128" i="27"/>
  <c r="O5761" i="27"/>
  <c r="O5420" i="27"/>
  <c r="O6389" i="27"/>
  <c r="O3857" i="27"/>
  <c r="O3579" i="27"/>
  <c r="O4808" i="27"/>
  <c r="O5998" i="27"/>
  <c r="O3444" i="27"/>
  <c r="O4029" i="27"/>
  <c r="O6387" i="27"/>
  <c r="O6281" i="27"/>
  <c r="O3685" i="27"/>
  <c r="O6474" i="27"/>
  <c r="Y6474" i="27" s="1"/>
  <c r="O5013" i="27"/>
  <c r="O5908" i="27"/>
  <c r="O5924" i="27"/>
  <c r="O3970" i="27"/>
  <c r="O3131" i="27"/>
  <c r="O6225" i="27"/>
  <c r="O6489" i="27"/>
  <c r="O5847" i="27"/>
  <c r="O4820" i="27"/>
  <c r="O5326" i="27"/>
  <c r="O3506" i="27"/>
  <c r="O5778" i="27"/>
  <c r="O6438" i="27"/>
  <c r="O6256" i="27"/>
  <c r="O6197" i="27"/>
  <c r="O5818" i="27"/>
  <c r="O5902" i="27"/>
  <c r="O5092" i="27"/>
  <c r="O4939" i="27"/>
  <c r="O5555" i="27"/>
  <c r="O5338" i="27"/>
  <c r="O6265" i="27"/>
  <c r="O5765" i="27"/>
  <c r="O6133" i="27"/>
  <c r="O5311" i="27"/>
  <c r="O5062" i="27"/>
  <c r="O5702" i="27"/>
  <c r="O6106" i="27"/>
  <c r="O5534" i="27"/>
  <c r="O6224" i="27"/>
  <c r="O5265" i="27"/>
  <c r="O4901" i="27"/>
  <c r="O5472" i="27"/>
  <c r="O5276" i="27"/>
  <c r="O5552" i="27"/>
  <c r="O3952" i="27"/>
  <c r="O4262" i="27"/>
  <c r="O3137" i="27"/>
  <c r="O4212" i="27"/>
  <c r="O4723" i="27"/>
  <c r="O3481" i="27"/>
  <c r="O4754" i="27"/>
  <c r="O4847" i="27"/>
  <c r="O3517" i="27"/>
  <c r="O5757" i="27"/>
  <c r="O6451" i="27"/>
  <c r="O5829" i="27"/>
  <c r="O5862" i="27"/>
  <c r="O5523" i="27"/>
  <c r="O4661" i="27"/>
  <c r="O5548" i="27"/>
  <c r="O5799" i="27"/>
  <c r="O5448" i="27"/>
  <c r="O5305" i="27"/>
  <c r="O4994" i="27"/>
  <c r="O5502" i="27"/>
  <c r="O4915" i="27"/>
  <c r="O5381" i="27"/>
  <c r="O5633" i="27"/>
  <c r="O3601" i="27"/>
  <c r="O6097" i="27"/>
  <c r="O4355" i="27"/>
  <c r="O5077" i="27"/>
  <c r="O6174" i="27"/>
  <c r="O3447" i="27"/>
  <c r="O4742" i="27"/>
  <c r="O5793" i="27"/>
  <c r="Y5793" i="27" s="1"/>
  <c r="O5945" i="27"/>
  <c r="O6007" i="27"/>
  <c r="O5921" i="27"/>
  <c r="O5180" i="27"/>
  <c r="O5512" i="27"/>
  <c r="O5071" i="27"/>
  <c r="O5423" i="27"/>
  <c r="O6340" i="27"/>
  <c r="Y6340" i="27" s="1"/>
  <c r="O6051" i="27"/>
  <c r="O5661" i="27"/>
  <c r="O1420" i="27"/>
  <c r="O4386" i="27"/>
  <c r="O6357" i="27"/>
  <c r="O6406" i="27"/>
  <c r="O6018" i="27"/>
  <c r="O4172" i="27"/>
  <c r="O4600" i="27"/>
  <c r="O4908" i="27"/>
  <c r="O2955" i="27"/>
  <c r="O6310" i="27"/>
  <c r="O6092" i="27"/>
  <c r="O6286" i="27"/>
  <c r="O4565" i="27"/>
  <c r="O6038" i="27"/>
  <c r="O5913" i="27"/>
  <c r="O6368" i="27"/>
  <c r="O2843" i="27"/>
  <c r="O6427" i="27"/>
  <c r="O5558" i="27"/>
  <c r="O5807" i="27"/>
  <c r="O5164" i="27"/>
  <c r="O6400" i="27"/>
  <c r="O4384" i="27"/>
  <c r="O3657" i="27"/>
  <c r="O5463" i="27"/>
  <c r="O6365" i="27"/>
  <c r="O5095" i="27"/>
  <c r="O4688" i="27"/>
  <c r="O4180" i="27"/>
  <c r="O4875" i="27"/>
  <c r="O4468" i="27"/>
  <c r="O4995" i="27"/>
  <c r="O4569" i="27"/>
  <c r="O6268" i="27"/>
  <c r="O6293" i="27"/>
  <c r="O4965" i="27"/>
  <c r="O6205" i="27"/>
  <c r="O6300" i="27"/>
  <c r="O4529" i="27"/>
  <c r="O4975" i="27"/>
  <c r="O5363" i="27"/>
  <c r="O4026" i="27"/>
  <c r="O4512" i="27"/>
  <c r="O6154" i="27"/>
  <c r="O6337" i="27"/>
  <c r="O6349" i="27"/>
  <c r="O4445" i="27"/>
  <c r="O5964" i="27"/>
  <c r="O6238" i="27"/>
  <c r="O6441" i="27"/>
  <c r="O5590" i="27"/>
  <c r="O6431" i="27"/>
  <c r="O6055" i="27"/>
  <c r="O5467" i="27"/>
  <c r="O4841" i="27"/>
  <c r="O4009" i="27"/>
  <c r="O5837" i="27"/>
  <c r="O6044" i="27"/>
  <c r="O4354" i="27"/>
  <c r="O5373" i="27"/>
  <c r="O6272" i="27"/>
  <c r="O6041" i="27"/>
  <c r="O3854" i="27"/>
  <c r="O3898" i="27"/>
  <c r="O4001" i="27"/>
  <c r="O4442" i="27"/>
  <c r="O3426" i="27"/>
  <c r="O2344" i="27"/>
  <c r="O4554" i="27"/>
  <c r="O3198" i="27"/>
  <c r="O3661" i="27"/>
  <c r="O4474" i="27"/>
  <c r="O3127" i="27"/>
  <c r="O2927" i="27"/>
  <c r="O2351" i="27"/>
  <c r="O4079" i="27"/>
  <c r="O2042" i="27"/>
  <c r="O4520" i="27"/>
  <c r="O4870" i="27"/>
  <c r="O3576" i="27"/>
  <c r="O2051" i="27"/>
  <c r="O2448" i="27"/>
  <c r="O4137" i="27"/>
  <c r="O4889" i="27"/>
  <c r="O3703" i="27"/>
  <c r="O2294" i="27"/>
  <c r="O3940" i="27"/>
  <c r="Z3940" i="27" s="1"/>
  <c r="O5054" i="27"/>
  <c r="O4141" i="27"/>
  <c r="O4032" i="27"/>
  <c r="O3727" i="27"/>
  <c r="O4789" i="27"/>
  <c r="O2681" i="27"/>
  <c r="O5010" i="27"/>
  <c r="O4653" i="27"/>
  <c r="O4318" i="27"/>
  <c r="O5928" i="27"/>
  <c r="O5417" i="27"/>
  <c r="O5040" i="27"/>
  <c r="O3624" i="27"/>
  <c r="O4580" i="27"/>
  <c r="O5359" i="27"/>
  <c r="O5407" i="27"/>
  <c r="O5788" i="27"/>
  <c r="O4248" i="27"/>
  <c r="O5009" i="27"/>
  <c r="O5028" i="27"/>
  <c r="O5624" i="27"/>
  <c r="O5521" i="27"/>
  <c r="O5914" i="27"/>
  <c r="O4203" i="27"/>
  <c r="O6399" i="27"/>
  <c r="O5082" i="27"/>
  <c r="O5554" i="27"/>
  <c r="O3698" i="27"/>
  <c r="O4613" i="27"/>
  <c r="O6188" i="27"/>
  <c r="O4130" i="27"/>
  <c r="O5335" i="27"/>
  <c r="O5489" i="27"/>
  <c r="O5233" i="27"/>
  <c r="O5246" i="27"/>
  <c r="O5545" i="27"/>
  <c r="O4633" i="27"/>
  <c r="O5301" i="27"/>
  <c r="O6157" i="27"/>
  <c r="O6017" i="27"/>
  <c r="O6395" i="27"/>
  <c r="O5136" i="27"/>
  <c r="O5982" i="27"/>
  <c r="O5475" i="27"/>
  <c r="Z5475" i="27" s="1"/>
  <c r="O5111" i="27"/>
  <c r="O5626" i="27"/>
  <c r="O4508" i="27"/>
  <c r="O6005" i="27"/>
  <c r="O4536" i="27"/>
  <c r="O3102" i="27"/>
  <c r="O6314" i="27"/>
  <c r="O4660" i="27"/>
  <c r="O6470" i="27"/>
  <c r="O6472" i="27"/>
  <c r="O3980" i="27"/>
  <c r="O5322" i="27"/>
  <c r="O4260" i="27"/>
  <c r="O5894" i="27"/>
  <c r="O6242" i="27"/>
  <c r="O6229" i="27"/>
  <c r="O5124" i="27"/>
  <c r="O6091" i="27"/>
  <c r="O6089" i="27"/>
  <c r="O4119" i="27"/>
  <c r="O5689" i="27"/>
  <c r="O5839" i="27"/>
  <c r="O4718" i="27"/>
  <c r="O3842" i="27"/>
  <c r="O3291" i="27"/>
  <c r="O5490" i="27"/>
  <c r="O4112" i="27"/>
  <c r="O4269" i="27"/>
  <c r="O5121" i="27"/>
  <c r="O4562" i="27"/>
  <c r="O4220" i="27"/>
  <c r="O6203" i="27"/>
  <c r="O6246" i="27"/>
  <c r="O3325" i="27"/>
  <c r="O5342" i="27"/>
  <c r="O5772" i="27"/>
  <c r="O6497" i="27"/>
  <c r="O4664" i="27"/>
  <c r="O5619" i="27"/>
  <c r="O5848" i="27"/>
  <c r="O4273" i="27"/>
  <c r="O5057" i="27"/>
  <c r="O4938" i="27"/>
  <c r="O5870" i="27"/>
  <c r="O6321" i="27"/>
  <c r="O5202" i="27"/>
  <c r="O5206" i="27"/>
  <c r="O6367" i="27"/>
  <c r="O5777" i="27"/>
  <c r="O5570" i="27"/>
  <c r="O4854" i="27"/>
  <c r="O5479" i="27"/>
  <c r="O6372" i="27"/>
  <c r="O5340" i="27"/>
  <c r="O5562" i="27"/>
  <c r="O3808" i="27"/>
  <c r="O2545" i="27"/>
  <c r="O4434" i="27"/>
  <c r="O3122" i="27"/>
  <c r="O4538" i="27"/>
  <c r="O3086" i="27"/>
  <c r="O5355" i="27"/>
  <c r="O4639" i="27"/>
  <c r="O6460" i="27"/>
  <c r="O5365" i="27"/>
  <c r="O6294" i="27"/>
  <c r="O4139" i="27"/>
  <c r="O4828" i="27"/>
  <c r="O6442" i="27"/>
  <c r="O5546" i="27"/>
  <c r="O4534" i="27"/>
  <c r="O5705" i="27"/>
  <c r="O5868" i="27"/>
  <c r="O3978" i="27"/>
  <c r="O5317" i="27"/>
  <c r="O5719" i="27"/>
  <c r="Z5719" i="27" s="1"/>
  <c r="O5830" i="27"/>
  <c r="O5669" i="27"/>
  <c r="O6134" i="27"/>
  <c r="O6232" i="27"/>
  <c r="O6458" i="27"/>
  <c r="O6228" i="27"/>
  <c r="O4760" i="27"/>
  <c r="O5507" i="27"/>
  <c r="O4322" i="27"/>
  <c r="O6260" i="27"/>
  <c r="O6308" i="27"/>
  <c r="O5887" i="27"/>
  <c r="O5313" i="27"/>
  <c r="O2765" i="27"/>
  <c r="O5979" i="27"/>
  <c r="O4118" i="27"/>
  <c r="O4382" i="27"/>
  <c r="O3891" i="27"/>
  <c r="O5324" i="27"/>
  <c r="O5750" i="27"/>
  <c r="O3427" i="27"/>
  <c r="O4572" i="27"/>
  <c r="O5817" i="27"/>
  <c r="O3570" i="27"/>
  <c r="O6233" i="27"/>
  <c r="O4571" i="27"/>
  <c r="O4824" i="27"/>
  <c r="O6128" i="27"/>
  <c r="O5980" i="27"/>
  <c r="O5566" i="27"/>
  <c r="O3826" i="27"/>
  <c r="O6201" i="27"/>
  <c r="O6028" i="27"/>
  <c r="O6037" i="27"/>
  <c r="O4822" i="27"/>
  <c r="O5885" i="27"/>
  <c r="O4750" i="27"/>
  <c r="O5352" i="27"/>
  <c r="O3809" i="27"/>
  <c r="O5346" i="27"/>
  <c r="O6173" i="27"/>
  <c r="O4068" i="27"/>
  <c r="Z4068" i="27" s="1"/>
  <c r="O5567" i="27"/>
  <c r="Z5567" i="27" s="1"/>
  <c r="O6354" i="27"/>
  <c r="O5459" i="27"/>
  <c r="O4873" i="27"/>
  <c r="O5331" i="27"/>
  <c r="O3590" i="27"/>
  <c r="O5118" i="27"/>
  <c r="O5882" i="27"/>
  <c r="O6059" i="27"/>
  <c r="O4648" i="27"/>
  <c r="O4272" i="27"/>
  <c r="O6084" i="27"/>
  <c r="O5425" i="27"/>
  <c r="O5596" i="27"/>
  <c r="O3594" i="27"/>
  <c r="O5023" i="27"/>
  <c r="O6002" i="27"/>
  <c r="O4557" i="27"/>
  <c r="O4373" i="27"/>
  <c r="O4488" i="27"/>
  <c r="O6469" i="27"/>
  <c r="O6345" i="27"/>
  <c r="O5497" i="27"/>
  <c r="O5443" i="27"/>
  <c r="O5196" i="27"/>
  <c r="O6036" i="27"/>
  <c r="O5113" i="27"/>
  <c r="O5804" i="27"/>
  <c r="O5072" i="27"/>
  <c r="O4860" i="27"/>
  <c r="O5662" i="27"/>
  <c r="O3928" i="27"/>
  <c r="O3324" i="27"/>
  <c r="O6033" i="27"/>
  <c r="O5296" i="27"/>
  <c r="O4682" i="27"/>
  <c r="O5409" i="27"/>
  <c r="O3" i="27"/>
  <c r="O6177" i="27"/>
  <c r="O5797" i="27"/>
  <c r="O5295" i="27"/>
  <c r="O2487" i="27"/>
  <c r="O5896" i="27"/>
  <c r="O3351" i="27"/>
  <c r="O3725" i="27"/>
  <c r="O5065" i="27"/>
  <c r="O6010" i="27"/>
  <c r="O5767" i="27"/>
  <c r="O3076" i="27"/>
  <c r="O3437" i="27"/>
  <c r="O5941" i="27"/>
  <c r="O6165" i="27"/>
  <c r="O4439" i="27"/>
  <c r="O5012" i="27"/>
  <c r="O5377" i="27"/>
  <c r="O4477" i="27"/>
  <c r="O4151" i="27"/>
  <c r="O4999" i="27"/>
  <c r="O5693" i="27"/>
  <c r="O5716" i="27"/>
  <c r="O6370" i="27"/>
  <c r="O4366" i="27"/>
  <c r="O5482" i="27"/>
  <c r="O6322" i="27"/>
  <c r="O4840" i="27"/>
  <c r="O3960" i="27"/>
  <c r="O4871" i="27"/>
  <c r="O3649" i="27"/>
  <c r="O6328" i="27"/>
  <c r="O6015" i="27"/>
  <c r="O5408" i="27"/>
  <c r="O4296" i="27"/>
  <c r="O4411" i="27"/>
  <c r="O6149" i="27"/>
  <c r="O4541" i="27"/>
  <c r="O6270" i="27"/>
  <c r="O5091" i="27"/>
  <c r="O6241" i="27"/>
  <c r="O5696" i="27"/>
  <c r="O4314" i="27"/>
  <c r="O4774" i="27"/>
  <c r="O5955" i="27"/>
  <c r="O5431" i="27"/>
  <c r="O6305" i="27"/>
  <c r="O5217" i="27"/>
  <c r="O5391" i="27"/>
  <c r="O4962" i="27"/>
  <c r="O5785" i="27"/>
  <c r="O5374" i="27"/>
  <c r="O5808" i="27"/>
  <c r="O6257" i="27"/>
  <c r="O6079" i="27"/>
  <c r="O2748" i="27"/>
  <c r="O3875" i="27"/>
  <c r="O3614" i="27"/>
  <c r="O6465" i="27"/>
  <c r="O6016" i="27"/>
  <c r="O5151" i="27"/>
  <c r="O6152" i="27"/>
  <c r="O3178" i="27"/>
  <c r="O6095" i="27"/>
  <c r="O5348" i="27"/>
  <c r="O5614" i="27"/>
  <c r="O5892" i="27"/>
  <c r="O5692" i="27"/>
  <c r="O5668" i="27"/>
  <c r="O5186" i="27"/>
  <c r="O4072" i="27"/>
  <c r="O5647" i="27"/>
  <c r="O4726" i="27"/>
  <c r="O6244" i="27"/>
  <c r="O5288" i="27"/>
  <c r="O5218" i="27"/>
  <c r="O5261" i="27"/>
  <c r="O5952" i="27"/>
  <c r="O5564" i="27"/>
  <c r="O5171" i="27"/>
  <c r="O5969" i="27"/>
  <c r="O5498" i="27"/>
  <c r="O5274" i="27"/>
  <c r="O2321" i="27"/>
  <c r="O5513" i="27"/>
  <c r="O3421" i="27"/>
  <c r="O3993" i="27"/>
  <c r="O4522" i="27"/>
  <c r="O3342" i="27"/>
  <c r="O3225" i="27"/>
  <c r="O3608" i="27"/>
  <c r="O4732" i="27"/>
  <c r="O3575" i="27"/>
  <c r="O4011" i="27"/>
  <c r="O3676" i="27"/>
  <c r="O2701" i="27"/>
  <c r="O3659" i="27"/>
  <c r="O3616" i="27"/>
  <c r="O4868" i="27"/>
  <c r="O3568" i="27"/>
  <c r="O2557" i="27"/>
  <c r="Y2557" i="27" s="1"/>
  <c r="O2975" i="27"/>
  <c r="O5109" i="27"/>
  <c r="O4000" i="27"/>
  <c r="O3836" i="27"/>
  <c r="O2382" i="27"/>
  <c r="O4320" i="27"/>
  <c r="O3793" i="27"/>
  <c r="O3459" i="27"/>
  <c r="O1860" i="27"/>
  <c r="O5852" i="27"/>
  <c r="O4244" i="27"/>
  <c r="O4973" i="27"/>
  <c r="O4438" i="27"/>
  <c r="O6103" i="27"/>
  <c r="O4852" i="27"/>
  <c r="O5046" i="27"/>
  <c r="O5938" i="27"/>
  <c r="O6142" i="27"/>
  <c r="O5937" i="27"/>
  <c r="O5845" i="27"/>
  <c r="O4620" i="27"/>
  <c r="O6237" i="27"/>
  <c r="O5098" i="27"/>
  <c r="O3268" i="27"/>
  <c r="O4494" i="27"/>
  <c r="O5623" i="27"/>
  <c r="O5939" i="27"/>
  <c r="O6353" i="27"/>
  <c r="O6140" i="27"/>
  <c r="O4409" i="27"/>
  <c r="O3838" i="27"/>
  <c r="O5591" i="27"/>
  <c r="O6435" i="27"/>
  <c r="O5592" i="27"/>
  <c r="O5550" i="27"/>
  <c r="O3234" i="27"/>
  <c r="O4987" i="27"/>
  <c r="O4370" i="27"/>
  <c r="O4085" i="27"/>
  <c r="O6200" i="27"/>
  <c r="O6047" i="27"/>
  <c r="O3475" i="27"/>
  <c r="O4431" i="27"/>
  <c r="O5494" i="27"/>
  <c r="O5682" i="27"/>
  <c r="O5676" i="27"/>
  <c r="O5333" i="27"/>
  <c r="O4739" i="27"/>
  <c r="O5824" i="27"/>
  <c r="O5493" i="27"/>
  <c r="Z5493" i="27" s="1"/>
  <c r="O5664" i="27"/>
  <c r="O6001" i="27"/>
  <c r="O6090" i="27"/>
  <c r="O3308" i="27"/>
  <c r="O4181" i="27"/>
  <c r="O5063" i="27"/>
  <c r="O3823" i="27"/>
  <c r="O3779" i="27"/>
  <c r="O4710" i="27"/>
  <c r="O5514" i="27"/>
  <c r="O5787" i="27"/>
  <c r="O3681" i="27"/>
  <c r="O4615" i="27"/>
  <c r="O6463" i="27"/>
  <c r="O4278" i="27"/>
  <c r="O6068" i="27"/>
  <c r="O6258" i="27"/>
  <c r="O5174" i="27"/>
  <c r="O6429" i="27"/>
  <c r="O6127" i="27"/>
  <c r="O6213" i="27"/>
  <c r="O4428" i="27"/>
  <c r="O5774" i="27"/>
  <c r="O3591" i="27"/>
  <c r="O5775" i="27"/>
  <c r="O6204" i="27"/>
  <c r="O5537" i="27"/>
  <c r="O5125" i="27"/>
  <c r="O5813" i="27"/>
  <c r="O5670" i="27"/>
  <c r="O4506" i="27"/>
  <c r="O6164" i="27"/>
  <c r="O6269" i="27"/>
  <c r="O4703" i="27"/>
  <c r="O4643" i="27"/>
  <c r="O5573" i="27"/>
  <c r="O5758" i="27"/>
  <c r="O5427" i="27"/>
  <c r="O3627" i="27"/>
  <c r="O6054" i="27"/>
  <c r="O5876" i="27"/>
  <c r="O6074" i="27"/>
  <c r="O5356" i="27"/>
  <c r="O5580" i="27"/>
  <c r="O6495" i="27"/>
  <c r="O5066" i="27"/>
  <c r="O4769" i="27"/>
  <c r="O5994" i="27"/>
  <c r="O5655" i="27"/>
  <c r="O6299" i="27"/>
  <c r="O5871" i="27"/>
  <c r="O5253" i="27"/>
  <c r="O6075" i="27"/>
  <c r="O6064" i="27"/>
  <c r="O4017" i="27"/>
  <c r="O5571" i="27"/>
  <c r="O5714" i="27"/>
  <c r="O4893" i="27"/>
  <c r="O6488" i="27"/>
  <c r="AB5962" i="27"/>
  <c r="AB5993" i="27"/>
  <c r="AA6065" i="27"/>
  <c r="AB5789" i="27"/>
  <c r="AB6082" i="27"/>
  <c r="AB5901" i="27"/>
  <c r="AB5068" i="27"/>
  <c r="AA1559" i="27"/>
  <c r="AB1559" i="27"/>
  <c r="X1650" i="27"/>
  <c r="AA1650" i="27"/>
  <c r="AB1650" i="27"/>
  <c r="AB932" i="27"/>
  <c r="X932" i="27"/>
  <c r="Y20" i="27"/>
  <c r="X20" i="27"/>
  <c r="Z20" i="27"/>
  <c r="X2245" i="27"/>
  <c r="AA2245" i="27"/>
  <c r="AB2245" i="27"/>
  <c r="X2164" i="27"/>
  <c r="AB2164" i="27"/>
  <c r="AA2164" i="27"/>
  <c r="X739" i="27"/>
  <c r="AA739" i="27"/>
  <c r="AB739" i="27"/>
  <c r="X1398" i="27"/>
  <c r="AA1398" i="27"/>
  <c r="AB1398" i="27"/>
  <c r="X927" i="27"/>
  <c r="AA927" i="27"/>
  <c r="AB927" i="27"/>
  <c r="X1747" i="27"/>
  <c r="AB1747" i="27"/>
  <c r="X1383" i="27"/>
  <c r="AA1383" i="27"/>
  <c r="AB1383" i="27"/>
  <c r="X1423" i="27"/>
  <c r="AA1423" i="27"/>
  <c r="AB1423" i="27"/>
  <c r="X556" i="27"/>
  <c r="X1358" i="27"/>
  <c r="X1247" i="27"/>
  <c r="AA1247" i="27"/>
  <c r="AB1247" i="27"/>
  <c r="AB6255" i="27"/>
  <c r="AB6225" i="27"/>
  <c r="AB5496" i="27"/>
  <c r="AB5977" i="27"/>
  <c r="AB5222" i="27"/>
  <c r="AB5232" i="27"/>
  <c r="AB5754" i="27"/>
  <c r="AB6489" i="27"/>
  <c r="AB5764" i="27"/>
  <c r="AB6109" i="27"/>
  <c r="AB6079" i="27"/>
  <c r="AB5998" i="27"/>
  <c r="AB6260" i="27"/>
  <c r="AB6018" i="27"/>
  <c r="AB5485" i="27"/>
  <c r="AB6132" i="27"/>
  <c r="AB5798" i="27"/>
  <c r="AB5573" i="27"/>
  <c r="AB6106" i="27"/>
  <c r="AB6483" i="27"/>
  <c r="AB5166" i="27"/>
  <c r="AB5766" i="27"/>
  <c r="AB5739" i="27"/>
  <c r="AB5350" i="27"/>
  <c r="AB5092" i="27"/>
  <c r="AA5570" i="27"/>
  <c r="AB5448" i="27"/>
  <c r="AB5585" i="27"/>
  <c r="AB4791" i="27"/>
  <c r="AB5802" i="27"/>
  <c r="AB5884" i="27"/>
  <c r="AB5241" i="27"/>
  <c r="AB4379" i="27"/>
  <c r="AB4932" i="27"/>
  <c r="AB5052" i="27"/>
  <c r="AB4705" i="27"/>
  <c r="AB4986" i="27"/>
  <c r="AB5193" i="27"/>
  <c r="AB4186" i="27"/>
  <c r="AB6360" i="27"/>
  <c r="AB6321" i="27"/>
  <c r="AB6281" i="27"/>
  <c r="AB5865" i="27"/>
  <c r="AB6345" i="27"/>
  <c r="AB5656" i="27"/>
  <c r="AB5115" i="27"/>
  <c r="AB4649" i="27"/>
  <c r="AB5191" i="27"/>
  <c r="AA622" i="27"/>
  <c r="AB622" i="27"/>
  <c r="X622" i="27"/>
  <c r="AB5788" i="27"/>
  <c r="AB6241" i="27"/>
  <c r="AB6288" i="27"/>
  <c r="AB6206" i="27"/>
  <c r="AB5387" i="27"/>
  <c r="AB4678" i="27"/>
  <c r="AB5731" i="27"/>
  <c r="AB5815" i="27"/>
  <c r="AB6297" i="27"/>
  <c r="AB6116" i="27"/>
  <c r="AB5227" i="27"/>
  <c r="AB6070" i="27"/>
  <c r="X778" i="27"/>
  <c r="X477" i="27"/>
  <c r="AB477" i="27"/>
  <c r="AA477" i="27"/>
  <c r="AB6469" i="27"/>
  <c r="AB6222" i="27"/>
  <c r="AB6351" i="27"/>
  <c r="AB6363" i="27"/>
  <c r="AB6272" i="27"/>
  <c r="AB6185" i="27"/>
  <c r="AB5514" i="27"/>
  <c r="AB5999" i="27"/>
  <c r="AB6336" i="27"/>
  <c r="AB6348" i="27"/>
  <c r="AB5614" i="27"/>
  <c r="AB6370" i="27"/>
  <c r="AB6316" i="27"/>
  <c r="AB5678" i="27"/>
  <c r="AB5892" i="27"/>
  <c r="AB5391" i="27"/>
  <c r="AB6196" i="27"/>
  <c r="AB6142" i="27"/>
  <c r="AB6243" i="27"/>
  <c r="AB6149" i="27"/>
  <c r="AB4306" i="27"/>
  <c r="AB6026" i="27"/>
  <c r="AB5431" i="27"/>
  <c r="AB4721" i="27"/>
  <c r="AB5275" i="27"/>
  <c r="AA4459" i="27"/>
  <c r="AB5475" i="27"/>
  <c r="AB4098" i="27"/>
  <c r="AB5759" i="27"/>
  <c r="AB5536" i="27"/>
  <c r="AB6388" i="27"/>
  <c r="AB4697" i="27"/>
  <c r="AB5413" i="27"/>
  <c r="AB5707" i="27"/>
  <c r="AB4720" i="27"/>
  <c r="AB4960" i="27"/>
  <c r="AB6384" i="27"/>
  <c r="AB5689" i="27"/>
  <c r="AB6451" i="27"/>
  <c r="AB6049" i="27"/>
  <c r="AB5832" i="27"/>
  <c r="AB6205" i="27"/>
  <c r="AB6178" i="27"/>
  <c r="AB5262" i="27"/>
  <c r="AB5405" i="27"/>
  <c r="AB4263" i="27"/>
  <c r="X323" i="27"/>
  <c r="AB323" i="27"/>
  <c r="AA323" i="27"/>
  <c r="X463" i="27"/>
  <c r="AB463" i="27"/>
  <c r="AA463" i="27"/>
  <c r="AB255" i="27"/>
  <c r="X255" i="27"/>
  <c r="X457" i="27"/>
  <c r="AA457" i="27"/>
  <c r="AB457" i="27"/>
  <c r="X642" i="27"/>
  <c r="AA642" i="27"/>
  <c r="AB642" i="27"/>
  <c r="X1520" i="27"/>
  <c r="AA1520" i="27"/>
  <c r="AB1520" i="27"/>
  <c r="X46" i="27"/>
  <c r="X1621" i="27"/>
  <c r="AA1621" i="27"/>
  <c r="AB1621" i="27"/>
  <c r="X811" i="27"/>
  <c r="AB811" i="27"/>
  <c r="AA811" i="27"/>
  <c r="X1172" i="27"/>
  <c r="AB1172" i="27"/>
  <c r="AA1172" i="27"/>
  <c r="AA357" i="27"/>
  <c r="X357" i="27"/>
  <c r="AB357" i="27"/>
  <c r="X1110" i="27"/>
  <c r="AA1110" i="27"/>
  <c r="AB1110" i="27"/>
  <c r="X393" i="27"/>
  <c r="AA393" i="27"/>
  <c r="AB393" i="27"/>
  <c r="X1739" i="27"/>
  <c r="AB1739" i="27"/>
  <c r="AA1739" i="27"/>
  <c r="X120" i="27"/>
  <c r="Z120" i="27"/>
  <c r="Y120" i="27"/>
  <c r="X957" i="27"/>
  <c r="AB6428" i="27"/>
  <c r="AB5968" i="27"/>
  <c r="AB6194" i="27"/>
  <c r="AB4994" i="27"/>
  <c r="AB4314" i="27"/>
  <c r="AB6457" i="27"/>
  <c r="X3226" i="27"/>
  <c r="AA3226" i="27"/>
  <c r="AB3226" i="27"/>
  <c r="AB6124" i="27"/>
  <c r="AB6382" i="27"/>
  <c r="AB6031" i="27"/>
  <c r="AB6342" i="27"/>
  <c r="AB5782" i="27"/>
  <c r="AB6107" i="27"/>
  <c r="AB5524" i="27"/>
  <c r="AB5520" i="27"/>
  <c r="AB6308" i="27"/>
  <c r="AB5477" i="27"/>
  <c r="AB6327" i="27"/>
  <c r="AB6294" i="27"/>
  <c r="AB5582" i="27"/>
  <c r="AB5355" i="27"/>
  <c r="AB6400" i="27"/>
  <c r="AB5646" i="27"/>
  <c r="AB6087" i="27"/>
  <c r="AB6375" i="27"/>
  <c r="AB5711" i="27"/>
  <c r="AB6421" i="27"/>
  <c r="AB6071" i="27"/>
  <c r="AB6481" i="27"/>
  <c r="AB6470" i="27"/>
  <c r="AB5719" i="27"/>
  <c r="AB5155" i="27"/>
  <c r="AB6412" i="27"/>
  <c r="AB5396" i="27"/>
  <c r="AB5963" i="27"/>
  <c r="AB5493" i="27"/>
  <c r="AB5919" i="27"/>
  <c r="AB6240" i="27"/>
  <c r="AB6415" i="27"/>
  <c r="AB6274" i="27"/>
  <c r="AB6374" i="27"/>
  <c r="AB4975" i="27"/>
  <c r="AB6112" i="27"/>
  <c r="AB5900" i="27"/>
  <c r="AB6293" i="27"/>
  <c r="AB5817" i="27"/>
  <c r="AB5610" i="27"/>
  <c r="AB6254" i="27"/>
  <c r="AB6251" i="27"/>
  <c r="AB6191" i="27"/>
  <c r="AB5280" i="27"/>
  <c r="AB5744" i="27"/>
  <c r="AB5010" i="27"/>
  <c r="AB5957" i="27"/>
  <c r="AB6302" i="27"/>
  <c r="AB5179" i="27"/>
  <c r="AB5942" i="27"/>
  <c r="AB4592" i="27"/>
  <c r="AB5159" i="27"/>
  <c r="AA6054" i="27"/>
  <c r="AB5984" i="27"/>
  <c r="AB5801" i="27"/>
  <c r="AB6151" i="27"/>
  <c r="AB4993" i="27"/>
  <c r="AB5090" i="27"/>
  <c r="AB6122" i="27"/>
  <c r="AB5150" i="27"/>
  <c r="AB5922" i="27"/>
  <c r="AB5918" i="27"/>
  <c r="AB5161" i="27"/>
  <c r="AB6199" i="27"/>
  <c r="AB6335" i="27"/>
  <c r="AB6267" i="27"/>
  <c r="AB6409" i="27"/>
  <c r="AB6446" i="27"/>
  <c r="AB6210" i="27"/>
  <c r="AB5373" i="27"/>
  <c r="AA5571" i="27"/>
  <c r="AB6204" i="27"/>
  <c r="AB6059" i="27"/>
  <c r="AB5495" i="27"/>
  <c r="AB4998" i="27"/>
  <c r="AB5323" i="27"/>
  <c r="AB6286" i="27"/>
  <c r="AB4972" i="27"/>
  <c r="AB5234" i="27"/>
  <c r="AB5951" i="27"/>
  <c r="AB5668" i="27"/>
  <c r="AB4918" i="27"/>
  <c r="AB5467" i="27"/>
  <c r="AB5931" i="27"/>
  <c r="AB6043" i="27"/>
  <c r="AB4980" i="27"/>
  <c r="AB5765" i="27"/>
  <c r="AB4867" i="27"/>
  <c r="AB5277" i="27"/>
  <c r="AB4174" i="27"/>
  <c r="AB5211" i="27"/>
  <c r="AB4602" i="27"/>
  <c r="AB4595" i="27"/>
  <c r="AB5803" i="27"/>
  <c r="AB6476" i="27"/>
  <c r="AB5452" i="27"/>
  <c r="AB6126" i="27"/>
  <c r="AB4389" i="27"/>
  <c r="AB6028" i="27"/>
  <c r="AB4087" i="27"/>
  <c r="AB3370" i="27"/>
  <c r="AB5061" i="27"/>
  <c r="AB5158" i="27"/>
  <c r="AB3855" i="27"/>
  <c r="AB3957" i="27"/>
  <c r="AB4320" i="27"/>
  <c r="AA3806" i="27"/>
  <c r="AB4393" i="27"/>
  <c r="AB4494" i="27"/>
  <c r="AB4148" i="27"/>
  <c r="AB4117" i="27"/>
  <c r="AB4165" i="27"/>
  <c r="AB3474" i="27"/>
  <c r="AB5070" i="27"/>
  <c r="AB6246" i="27"/>
  <c r="AB6146" i="27"/>
  <c r="AB6354" i="27"/>
  <c r="AB5737" i="27"/>
  <c r="AB6477" i="27"/>
  <c r="AB6390" i="27"/>
  <c r="AB6056" i="27"/>
  <c r="AB5474" i="27"/>
  <c r="AB6394" i="27"/>
  <c r="AB6486" i="27"/>
  <c r="AB6465" i="27"/>
  <c r="AB6497" i="27"/>
  <c r="AB6358" i="27"/>
  <c r="AB5513" i="27"/>
  <c r="AA5395" i="27"/>
  <c r="AB6257" i="27"/>
  <c r="AB6173" i="27"/>
  <c r="AB5133" i="27"/>
  <c r="AA5695" i="27"/>
  <c r="AB5306" i="27"/>
  <c r="AB5688" i="27"/>
  <c r="AB5497" i="27"/>
  <c r="AB5468" i="27"/>
  <c r="AB6090" i="27"/>
  <c r="AB5883" i="27"/>
  <c r="AB5441" i="27"/>
  <c r="AB5113" i="27"/>
  <c r="AB3773" i="27"/>
  <c r="AB3580" i="27"/>
  <c r="AB3610" i="27"/>
  <c r="AB3318" i="27"/>
  <c r="AB5334" i="27"/>
  <c r="AB3812" i="27"/>
  <c r="AB4088" i="27"/>
  <c r="AB4935" i="27"/>
  <c r="AB5724" i="27"/>
  <c r="AB6389" i="27"/>
  <c r="AB6490" i="27"/>
  <c r="AB5351" i="27"/>
  <c r="AB6277" i="27"/>
  <c r="AB5686" i="27"/>
  <c r="AB6055" i="27"/>
  <c r="AB6436" i="27"/>
  <c r="AB5484" i="27"/>
  <c r="AB5767" i="27"/>
  <c r="AB5264" i="27"/>
  <c r="AB5577" i="27"/>
  <c r="AB4439" i="27"/>
  <c r="AB5696" i="27"/>
  <c r="AB4782" i="27"/>
  <c r="AB5450" i="27"/>
  <c r="AB6402" i="27"/>
  <c r="AB5455" i="27"/>
  <c r="AB5295" i="27"/>
  <c r="AB5564" i="27"/>
  <c r="AB5770" i="27"/>
  <c r="AB4889" i="27"/>
  <c r="AB5791" i="27"/>
  <c r="AB3857" i="27"/>
  <c r="AB6439" i="27"/>
  <c r="AB5761" i="27"/>
  <c r="AB6089" i="27"/>
  <c r="AB6417" i="27"/>
  <c r="AB5415" i="27"/>
  <c r="AB4674" i="27"/>
  <c r="AB5718" i="27"/>
  <c r="AB6153" i="27"/>
  <c r="AB5557" i="27"/>
  <c r="AB6209" i="27"/>
  <c r="AB5551" i="27"/>
  <c r="AB5925" i="27"/>
  <c r="AB6378" i="27"/>
  <c r="AB5502" i="27"/>
  <c r="AB5692" i="27"/>
  <c r="AA6413" i="27"/>
  <c r="AB5891" i="27"/>
  <c r="AB4341" i="27"/>
  <c r="AB4808" i="27"/>
  <c r="AB6237" i="27"/>
  <c r="AB6401" i="27"/>
  <c r="AB6437" i="27"/>
  <c r="AB6198" i="27"/>
  <c r="AB5978" i="27"/>
  <c r="AB6386" i="27"/>
  <c r="AB6078" i="27"/>
  <c r="AB6455" i="27"/>
  <c r="AB6422" i="27"/>
  <c r="AB6333" i="27"/>
  <c r="AA5762" i="27"/>
  <c r="AB5665" i="27"/>
  <c r="AB6425" i="27"/>
  <c r="AB5075" i="27"/>
  <c r="AB6231" i="27"/>
  <c r="AB5574" i="27"/>
  <c r="AB5631" i="27"/>
  <c r="AB5608" i="27"/>
  <c r="AB5196" i="27"/>
  <c r="AB5539" i="27"/>
  <c r="AB5297" i="27"/>
  <c r="AB4977" i="27"/>
  <c r="AB6458" i="27"/>
  <c r="AB6037" i="27"/>
  <c r="AB4661" i="27"/>
  <c r="AB4804" i="27"/>
  <c r="AB5051" i="27"/>
  <c r="AB5313" i="27"/>
  <c r="AB5626" i="27"/>
  <c r="AA4931" i="27"/>
  <c r="AB5841" i="27"/>
  <c r="AB5120" i="27"/>
  <c r="AB5743" i="27"/>
  <c r="AB5164" i="27"/>
  <c r="AB5838" i="27"/>
  <c r="AB5237" i="27"/>
  <c r="AB4609" i="27"/>
  <c r="AB6372" i="27"/>
  <c r="AB4838" i="27"/>
  <c r="AB4840" i="27"/>
  <c r="AB5369" i="27"/>
  <c r="AB5261" i="27"/>
  <c r="AB4268" i="27"/>
  <c r="AB2972" i="27"/>
  <c r="AB4600" i="27"/>
  <c r="AB5860" i="27"/>
  <c r="AB3472" i="27"/>
  <c r="AB4820" i="27"/>
  <c r="AB5612" i="27"/>
  <c r="AB4920" i="27"/>
  <c r="AB5074" i="27"/>
  <c r="AB4371" i="27"/>
  <c r="AB3416" i="27"/>
  <c r="AB4778" i="27"/>
  <c r="AB3950" i="27"/>
  <c r="AA3831" i="27"/>
  <c r="AB4605" i="27"/>
  <c r="AB4017" i="27"/>
  <c r="AB3814" i="27"/>
  <c r="AB3218" i="27"/>
  <c r="AB4413" i="27"/>
  <c r="AB4251" i="27"/>
  <c r="AB2307" i="27"/>
  <c r="AB3484" i="27"/>
  <c r="AB3057" i="27"/>
  <c r="AB4129" i="27"/>
  <c r="AB3666" i="27"/>
  <c r="AB4172" i="27"/>
  <c r="AB3699" i="27"/>
  <c r="AB2878" i="27"/>
  <c r="AB2286" i="27"/>
  <c r="AB5464" i="27"/>
  <c r="AB3074" i="27"/>
  <c r="AB1863" i="27"/>
  <c r="AB3165" i="27"/>
  <c r="AB5586" i="27"/>
  <c r="AB6430" i="27"/>
  <c r="AB5839" i="27"/>
  <c r="AB6143" i="27"/>
  <c r="AB6175" i="27"/>
  <c r="AB6033" i="27"/>
  <c r="AB5398" i="27"/>
  <c r="AB6113" i="27"/>
  <c r="AB6466" i="27"/>
  <c r="AB5630" i="27"/>
  <c r="AB5990" i="27"/>
  <c r="AB5889" i="27"/>
  <c r="AB5508" i="27"/>
  <c r="AB6019" i="27"/>
  <c r="AB6214" i="27"/>
  <c r="AB5805" i="27"/>
  <c r="AB5774" i="27"/>
  <c r="AB5972" i="27"/>
  <c r="AB5593" i="27"/>
  <c r="AB5522" i="27"/>
  <c r="AB6424" i="27"/>
  <c r="AB5543" i="27"/>
  <c r="AB4847" i="27"/>
  <c r="AB6403" i="27"/>
  <c r="AB5443" i="27"/>
  <c r="AB6177" i="27"/>
  <c r="AB5673" i="27"/>
  <c r="AB5675" i="27"/>
  <c r="AB5310" i="27"/>
  <c r="AB6392" i="27"/>
  <c r="AB5619" i="27"/>
  <c r="AB5472" i="27"/>
  <c r="AB4347" i="27"/>
  <c r="AB5377" i="27"/>
  <c r="AB4653" i="27"/>
  <c r="AB4893" i="27"/>
  <c r="AB6157" i="27"/>
  <c r="AB5973" i="27"/>
  <c r="AB6326" i="27"/>
  <c r="AB6496" i="27"/>
  <c r="AB5708" i="27"/>
  <c r="AB6395" i="27"/>
  <c r="AB5416" i="27"/>
  <c r="AB6064" i="27"/>
  <c r="AB5800" i="27"/>
  <c r="AB6464" i="27"/>
  <c r="AB4954" i="27"/>
  <c r="AB6193" i="27"/>
  <c r="AB6315" i="27"/>
  <c r="AB5639" i="27"/>
  <c r="AB6221" i="27"/>
  <c r="AB6067" i="27"/>
  <c r="AB6414" i="27"/>
  <c r="AB4709" i="27"/>
  <c r="AB4729" i="27"/>
  <c r="AB6080" i="27"/>
  <c r="AB5525" i="27"/>
  <c r="AB4405" i="27"/>
  <c r="AA4079" i="27"/>
  <c r="AB3335" i="27"/>
  <c r="AB3835" i="27"/>
  <c r="AB4004" i="27"/>
  <c r="AB3574" i="27"/>
  <c r="AB4045" i="27"/>
  <c r="AB3227" i="27"/>
  <c r="AB2955" i="27"/>
  <c r="AB5272" i="27"/>
  <c r="AB4278" i="27"/>
  <c r="AB4054" i="27"/>
  <c r="AB4108" i="27"/>
  <c r="AB4122" i="27"/>
  <c r="AB3830" i="27"/>
  <c r="AB3566" i="27"/>
  <c r="AB3361" i="27"/>
  <c r="AB3651" i="27"/>
  <c r="AB3517" i="27"/>
  <c r="AB2614" i="27"/>
  <c r="AB3219" i="27"/>
  <c r="AB5516" i="27"/>
  <c r="AB6014" i="27"/>
  <c r="AB6022" i="27"/>
  <c r="AB5859" i="27"/>
  <c r="AB6398" i="27"/>
  <c r="AB5451" i="27"/>
  <c r="AB6339" i="27"/>
  <c r="AB6009" i="27"/>
  <c r="AB5750" i="27"/>
  <c r="AB4693" i="27"/>
  <c r="AB6423" i="27"/>
  <c r="AB6081" i="27"/>
  <c r="AA5670" i="27"/>
  <c r="AB5787" i="27"/>
  <c r="AB4860" i="27"/>
  <c r="AB4522" i="27"/>
  <c r="AB6249" i="27"/>
  <c r="AB6077" i="27"/>
  <c r="AB6050" i="27"/>
  <c r="AB5007" i="27"/>
  <c r="AB5862" i="27"/>
  <c r="AB5940" i="27"/>
  <c r="AB5041" i="27"/>
  <c r="AB5778" i="27"/>
  <c r="AB5224" i="27"/>
  <c r="AB5184" i="27"/>
  <c r="AB3999" i="27"/>
  <c r="AB5661" i="27"/>
  <c r="AB4850" i="27"/>
  <c r="AB4416" i="27"/>
  <c r="AB3766" i="27"/>
  <c r="AB4357" i="27"/>
  <c r="AB4564" i="27"/>
  <c r="AB3592" i="27"/>
  <c r="AB4123" i="27"/>
  <c r="AB4953" i="27"/>
  <c r="AB4260" i="27"/>
  <c r="AB5617" i="27"/>
  <c r="AB4710" i="27"/>
  <c r="AB3734" i="27"/>
  <c r="AB4871" i="27"/>
  <c r="AB3408" i="27"/>
  <c r="AB3943" i="27"/>
  <c r="AB3093" i="27"/>
  <c r="AB3647" i="27"/>
  <c r="X942" i="27"/>
  <c r="AA942" i="27"/>
  <c r="AB942" i="27"/>
  <c r="X134" i="27"/>
  <c r="AB134" i="27"/>
  <c r="AA134" i="27"/>
  <c r="X874" i="27"/>
  <c r="X985" i="27"/>
  <c r="X847" i="27"/>
  <c r="AA847" i="27"/>
  <c r="AB847" i="27"/>
  <c r="X855" i="27"/>
  <c r="AA855" i="27"/>
  <c r="X596" i="27"/>
  <c r="AA596" i="27"/>
  <c r="AB596" i="27"/>
  <c r="AB1612" i="27"/>
  <c r="X1612" i="27"/>
  <c r="AB2683" i="27"/>
  <c r="X2683" i="27"/>
  <c r="X2393" i="27"/>
  <c r="AA2393" i="27"/>
  <c r="AB2393" i="27"/>
  <c r="X774" i="27"/>
  <c r="X2770" i="27"/>
  <c r="AA2770" i="27"/>
  <c r="AB2770" i="27"/>
  <c r="X1889" i="27"/>
  <c r="AB1133" i="27"/>
  <c r="X1133" i="27"/>
  <c r="Z23" i="27"/>
  <c r="X23" i="27"/>
  <c r="Y23" i="27"/>
  <c r="AA2475" i="27"/>
  <c r="AB2475" i="27"/>
  <c r="X1791" i="27"/>
  <c r="AA1791" i="27"/>
  <c r="AB1791" i="27"/>
  <c r="X1904" i="27"/>
  <c r="X1014" i="27"/>
  <c r="AA1014" i="27"/>
  <c r="AB1014" i="27"/>
  <c r="X715" i="27"/>
  <c r="AB715" i="27"/>
  <c r="X898" i="27"/>
  <c r="AA898" i="27"/>
  <c r="AB898" i="27"/>
  <c r="X1708" i="27"/>
  <c r="AA1708" i="27"/>
  <c r="AB1708" i="27"/>
  <c r="Z194" i="27"/>
  <c r="X194" i="27"/>
  <c r="Y194" i="27"/>
  <c r="X298" i="27"/>
  <c r="AA298" i="27"/>
  <c r="AB298" i="27"/>
  <c r="X1679" i="27"/>
  <c r="X1896" i="27"/>
  <c r="AA1896" i="27"/>
  <c r="AB1896" i="27"/>
  <c r="X885" i="27"/>
  <c r="X444" i="27"/>
  <c r="Z444" i="27"/>
  <c r="Y444" i="27"/>
  <c r="X1184" i="27"/>
  <c r="AA1184" i="27"/>
  <c r="AB1184" i="27"/>
  <c r="X418" i="27"/>
  <c r="AA418" i="27"/>
  <c r="AB418" i="27"/>
  <c r="AA1440" i="27"/>
  <c r="X1440" i="27"/>
  <c r="X1493" i="27"/>
  <c r="AA1493" i="27"/>
  <c r="AB1493" i="27"/>
  <c r="X244" i="27"/>
  <c r="X493" i="27"/>
  <c r="Z493" i="27"/>
  <c r="Y493" i="27"/>
  <c r="AA1201" i="27"/>
  <c r="AB1201" i="27"/>
  <c r="X1201" i="27"/>
  <c r="AA206" i="27"/>
  <c r="AB206" i="27"/>
  <c r="X206" i="27"/>
  <c r="X580" i="27"/>
  <c r="X121" i="27"/>
  <c r="AA121" i="27"/>
  <c r="AB121" i="27"/>
  <c r="X1490" i="27"/>
  <c r="AA1490" i="27"/>
  <c r="AB1490" i="27"/>
  <c r="Z582" i="27"/>
  <c r="X582" i="27"/>
  <c r="Y582" i="27"/>
  <c r="Z1240" i="27"/>
  <c r="Y1240" i="27"/>
  <c r="X1240" i="27"/>
  <c r="X2023" i="27"/>
  <c r="AB2023" i="27"/>
  <c r="Z837" i="27"/>
  <c r="X837" i="27"/>
  <c r="Y837" i="27"/>
  <c r="Y156" i="27"/>
  <c r="X156" i="27"/>
  <c r="X1282" i="27"/>
  <c r="X182" i="27"/>
  <c r="Z182" i="27"/>
  <c r="Y182" i="27"/>
  <c r="X1764" i="27"/>
  <c r="X1581" i="27"/>
  <c r="Z1581" i="27"/>
  <c r="Y1581" i="27"/>
  <c r="X221" i="27"/>
  <c r="Y187" i="27"/>
  <c r="X187" i="27"/>
  <c r="Z187" i="27"/>
  <c r="X414" i="27"/>
  <c r="Y414" i="27"/>
  <c r="AB1537" i="27"/>
  <c r="X1537" i="27"/>
  <c r="X72" i="27"/>
  <c r="Z72" i="27"/>
  <c r="Y72" i="27"/>
  <c r="Y2007" i="27"/>
  <c r="X2007" i="27"/>
  <c r="Z2007" i="27"/>
  <c r="Y1544" i="27"/>
  <c r="Z1544" i="27"/>
  <c r="X1544" i="27"/>
  <c r="Y1272" i="27"/>
  <c r="X1272" i="27"/>
  <c r="Z1272" i="27"/>
  <c r="X2436" i="27"/>
  <c r="Z2436" i="27"/>
  <c r="Y2436" i="27"/>
  <c r="X1054" i="27"/>
  <c r="AA1054" i="27"/>
  <c r="AB1054" i="27"/>
  <c r="X184" i="27"/>
  <c r="AA184" i="27"/>
  <c r="AB1280" i="27"/>
  <c r="AA1280" i="27"/>
  <c r="X33" i="27"/>
  <c r="Z337" i="27"/>
  <c r="X337" i="27"/>
  <c r="Y337" i="27"/>
  <c r="AB2002" i="27"/>
  <c r="X2002" i="27"/>
  <c r="AA180" i="27"/>
  <c r="AB180" i="27"/>
  <c r="X180" i="27"/>
  <c r="X1006" i="27"/>
  <c r="Y1006" i="27"/>
  <c r="Z1006" i="27"/>
  <c r="X63" i="27"/>
  <c r="AA63" i="27"/>
  <c r="AB63" i="27"/>
  <c r="X1765" i="27"/>
  <c r="AB1765" i="27"/>
  <c r="AA1765" i="27"/>
  <c r="Z1237" i="27"/>
  <c r="Y1237" i="27"/>
  <c r="X1237" i="27"/>
  <c r="Z1522" i="27"/>
  <c r="X1522" i="27"/>
  <c r="Y1522" i="27"/>
  <c r="X1882" i="27"/>
  <c r="AA1882" i="27"/>
  <c r="AB1882" i="27"/>
  <c r="AA146" i="27"/>
  <c r="AB146" i="27"/>
  <c r="X146" i="27"/>
  <c r="X447" i="27"/>
  <c r="X265" i="27"/>
  <c r="Z265" i="27"/>
  <c r="Y265" i="27"/>
  <c r="X1075" i="27"/>
  <c r="AB1075" i="27"/>
  <c r="X735" i="27"/>
  <c r="AA735" i="27"/>
  <c r="AB735" i="27"/>
  <c r="X152" i="27"/>
  <c r="X439" i="27"/>
  <c r="AA439" i="27"/>
  <c r="AB439" i="27"/>
  <c r="X746" i="27"/>
  <c r="AA746" i="27"/>
  <c r="AB746" i="27"/>
  <c r="AB5006" i="27"/>
  <c r="AB5572" i="27"/>
  <c r="AB5123" i="27"/>
  <c r="AB4964" i="27"/>
  <c r="AB5882" i="27"/>
  <c r="AB5726" i="27"/>
  <c r="AB5096" i="27"/>
  <c r="AB5427" i="27"/>
  <c r="AB5796" i="27"/>
  <c r="AB6075" i="27"/>
  <c r="AB5544" i="27"/>
  <c r="AB5503" i="27"/>
  <c r="AB4289" i="27"/>
  <c r="AB5021" i="27"/>
  <c r="AA5700" i="27"/>
  <c r="AB6134" i="27"/>
  <c r="AB6119" i="27"/>
  <c r="AB4768" i="27"/>
  <c r="AB6164" i="27"/>
  <c r="AB4749" i="27"/>
  <c r="AB4119" i="27"/>
  <c r="AB5938" i="27"/>
  <c r="AB5126" i="27"/>
  <c r="AB5326" i="27"/>
  <c r="AB4895" i="27"/>
  <c r="AB4546" i="27"/>
  <c r="AB5418" i="27"/>
  <c r="AB4750" i="27"/>
  <c r="AB5135" i="27"/>
  <c r="AA4830" i="27"/>
  <c r="AB4293" i="27"/>
  <c r="AB4483" i="27"/>
  <c r="AB4423" i="27"/>
  <c r="AB4397" i="27"/>
  <c r="AB4253" i="27"/>
  <c r="AB4747" i="27"/>
  <c r="AB4238" i="27"/>
  <c r="AB4573" i="27"/>
  <c r="AB3825" i="27"/>
  <c r="AB3602" i="27"/>
  <c r="AB6036" i="27"/>
  <c r="AB5533" i="27"/>
  <c r="AB5955" i="27"/>
  <c r="AB6305" i="27"/>
  <c r="AB6460" i="27"/>
  <c r="AB5771" i="27"/>
  <c r="AB6499" i="27"/>
  <c r="AB6365" i="27"/>
  <c r="AB5809" i="27"/>
  <c r="AB5599" i="27"/>
  <c r="AB5899" i="27"/>
  <c r="AB6270" i="27"/>
  <c r="AB6301" i="27"/>
  <c r="AB5864" i="27"/>
  <c r="AB5378" i="27"/>
  <c r="AB4313" i="27"/>
  <c r="AB4909" i="27"/>
  <c r="AB5370" i="27"/>
  <c r="AB5591" i="27"/>
  <c r="AB5030" i="27"/>
  <c r="AB4822" i="27"/>
  <c r="AB4722" i="27"/>
  <c r="AB4565" i="27"/>
  <c r="AB5050" i="27"/>
  <c r="AB4908" i="27"/>
  <c r="AB5072" i="27"/>
  <c r="AB5480" i="27"/>
  <c r="AB5139" i="27"/>
  <c r="AB5907" i="27"/>
  <c r="AB5336" i="27"/>
  <c r="AB4620" i="27"/>
  <c r="AB4582" i="27"/>
  <c r="AB4199" i="27"/>
  <c r="AB5258" i="27"/>
  <c r="AB4811" i="27"/>
  <c r="AB4009" i="27"/>
  <c r="AB4382" i="27"/>
  <c r="AB3088" i="27"/>
  <c r="AB3295" i="27"/>
  <c r="AB3494" i="27"/>
  <c r="AB5596" i="27"/>
  <c r="AB2543" i="27"/>
  <c r="AB4328" i="27"/>
  <c r="AB5473" i="27"/>
  <c r="AB4996" i="27"/>
  <c r="AB5385" i="27"/>
  <c r="AB4061" i="27"/>
  <c r="AB4970" i="27"/>
  <c r="AB5616" i="27"/>
  <c r="AB5542" i="27"/>
  <c r="AB4456" i="27"/>
  <c r="AA4502" i="27"/>
  <c r="AB6030" i="27"/>
  <c r="AB4175" i="27"/>
  <c r="AA4677" i="27"/>
  <c r="AB4816" i="27"/>
  <c r="AB4166" i="27"/>
  <c r="AB4029" i="27"/>
  <c r="AB4898" i="27"/>
  <c r="AB5015" i="27"/>
  <c r="AB4137" i="27"/>
  <c r="AB3045" i="27"/>
  <c r="AB4626" i="27"/>
  <c r="AB4334" i="27"/>
  <c r="AB5240" i="27"/>
  <c r="AB3056" i="27"/>
  <c r="AB4802" i="27"/>
  <c r="AB4241" i="27"/>
  <c r="AB3689" i="27"/>
  <c r="AB4136" i="27"/>
  <c r="AB3988" i="27"/>
  <c r="AA2710" i="27"/>
  <c r="AB2140" i="27"/>
  <c r="AB3185" i="27"/>
  <c r="AB3349" i="27"/>
  <c r="AB3895" i="27"/>
  <c r="AB2165" i="27"/>
  <c r="AB1517" i="27"/>
  <c r="AA2678" i="27"/>
  <c r="AB2446" i="27"/>
  <c r="AB5971" i="27"/>
  <c r="AB6268" i="27"/>
  <c r="AB6445" i="27"/>
  <c r="AB6217" i="27"/>
  <c r="AB6141" i="27"/>
  <c r="AB5519" i="27"/>
  <c r="AB6449" i="27"/>
  <c r="AB6256" i="27"/>
  <c r="AB6239" i="27"/>
  <c r="AB5746" i="27"/>
  <c r="AB5720" i="27"/>
  <c r="AB5531" i="27"/>
  <c r="AB6418" i="27"/>
  <c r="AB6123" i="27"/>
  <c r="AA5794" i="27"/>
  <c r="AB6444" i="27"/>
  <c r="AB6498" i="27"/>
  <c r="AB5328" i="27"/>
  <c r="AB4752" i="27"/>
  <c r="AB6284" i="27"/>
  <c r="AB6230" i="27"/>
  <c r="AB6061" i="27"/>
  <c r="AB6441" i="27"/>
  <c r="AB5970" i="27"/>
  <c r="AB5526" i="27"/>
  <c r="AB4493" i="27"/>
  <c r="AB5948" i="27"/>
  <c r="AB6502" i="27"/>
  <c r="AB5642" i="27"/>
  <c r="AB5457" i="27"/>
  <c r="AB4429" i="27"/>
  <c r="AB4619" i="27"/>
  <c r="AB4762" i="27"/>
  <c r="AB5736" i="27"/>
  <c r="AB5512" i="27"/>
  <c r="AB4027" i="27"/>
  <c r="AB5348" i="27"/>
  <c r="AB4844" i="27"/>
  <c r="AB5228" i="27"/>
  <c r="AB6307" i="27"/>
  <c r="AB4843" i="27"/>
  <c r="AB4221" i="27"/>
  <c r="AB4178" i="27"/>
  <c r="AB4195" i="27"/>
  <c r="AB4103" i="27"/>
  <c r="AB4532" i="27"/>
  <c r="AB4436" i="27"/>
  <c r="AB4842" i="27"/>
  <c r="AB4809" i="27"/>
  <c r="AB2199" i="27"/>
  <c r="AB5309" i="27"/>
  <c r="AB2443" i="27"/>
  <c r="AB5500" i="27"/>
  <c r="AB4042" i="27"/>
  <c r="AB4231" i="27"/>
  <c r="AB3330" i="27"/>
  <c r="AB2704" i="27"/>
  <c r="AB3781" i="27"/>
  <c r="AA4053" i="27"/>
  <c r="AB2866" i="27"/>
  <c r="AB3620" i="27"/>
  <c r="AB3156" i="27"/>
  <c r="AB3473" i="27"/>
  <c r="AB1729" i="27"/>
  <c r="AB2482" i="27"/>
  <c r="AB2988" i="27"/>
  <c r="AB5819" i="27"/>
  <c r="AB4745" i="27"/>
  <c r="AB4886" i="27"/>
  <c r="AB3501" i="27"/>
  <c r="AB4511" i="27"/>
  <c r="AB3977" i="27"/>
  <c r="AB3811" i="27"/>
  <c r="AB3962" i="27"/>
  <c r="AB3875" i="27"/>
  <c r="AB3585" i="27"/>
  <c r="AB4202" i="27"/>
  <c r="AB5116" i="27"/>
  <c r="AA4422" i="27"/>
  <c r="AB3771" i="27"/>
  <c r="AB3268" i="27"/>
  <c r="AB5304" i="27"/>
  <c r="AB3111" i="27"/>
  <c r="AB4216" i="27"/>
  <c r="AB3120" i="27"/>
  <c r="AB3131" i="27"/>
  <c r="AB3617" i="27"/>
  <c r="AB3803" i="27"/>
  <c r="AB3354" i="27"/>
  <c r="AA5178" i="27"/>
  <c r="AB5152" i="27"/>
  <c r="AB5322" i="27"/>
  <c r="AA5347" i="27"/>
  <c r="AB5890" i="27"/>
  <c r="AB5095" i="27"/>
  <c r="AB5657" i="27"/>
  <c r="AB4614" i="27"/>
  <c r="AB4640" i="27"/>
  <c r="AB5073" i="27"/>
  <c r="AB5252" i="27"/>
  <c r="AB4294" i="27"/>
  <c r="AB5558" i="27"/>
  <c r="AB5710" i="27"/>
  <c r="AB5218" i="27"/>
  <c r="AB6136" i="27"/>
  <c r="AB3954" i="27"/>
  <c r="AB4207" i="27"/>
  <c r="AB4407" i="27"/>
  <c r="AB4112" i="27"/>
  <c r="AB3673" i="27"/>
  <c r="AB4449" i="27"/>
  <c r="AB3058" i="27"/>
  <c r="AB3198" i="27"/>
  <c r="AB4055" i="27"/>
  <c r="AB4299" i="27"/>
  <c r="AB4335" i="27"/>
  <c r="AB3530" i="27"/>
  <c r="AB5822" i="27"/>
  <c r="AB3930" i="27"/>
  <c r="AB3995" i="27"/>
  <c r="AA4105" i="27"/>
  <c r="AB3937" i="27"/>
  <c r="AB3550" i="27"/>
  <c r="AB1170" i="27"/>
  <c r="AB3595" i="27"/>
  <c r="AB2920" i="27"/>
  <c r="AB4845" i="27"/>
  <c r="AA715" i="27"/>
  <c r="AB3836" i="27"/>
  <c r="AB5849" i="27"/>
  <c r="AB5652" i="27"/>
  <c r="AB5099" i="27"/>
  <c r="AB4740" i="27"/>
  <c r="AB4388" i="27"/>
  <c r="AB6044" i="27"/>
  <c r="AB4753" i="27"/>
  <c r="AB6072" i="27"/>
  <c r="AB4548" i="27"/>
  <c r="AB3891" i="27"/>
  <c r="AB3388" i="27"/>
  <c r="AB2147" i="27"/>
  <c r="AB4189" i="27"/>
  <c r="AB2773" i="27"/>
  <c r="AB2791" i="27"/>
  <c r="AB3581" i="27"/>
  <c r="AB1910" i="27"/>
  <c r="AB3086" i="27"/>
  <c r="AB4319" i="27"/>
  <c r="AB5814" i="27"/>
  <c r="AB5317" i="27"/>
  <c r="AB5375" i="27"/>
  <c r="AB3616" i="27"/>
  <c r="AB4369" i="27"/>
  <c r="AB5331" i="27"/>
  <c r="AB3735" i="27"/>
  <c r="AB6373" i="27"/>
  <c r="AB6184" i="27"/>
  <c r="AB5584" i="27"/>
  <c r="AB5592" i="27"/>
  <c r="AB5897" i="27"/>
  <c r="AB4507" i="27"/>
  <c r="AB3241" i="27"/>
  <c r="AB4243" i="27"/>
  <c r="AB4020" i="27"/>
  <c r="AB4460" i="27"/>
  <c r="AA2432" i="27"/>
  <c r="AB2122" i="27"/>
  <c r="AB6176" i="27"/>
  <c r="AB3934" i="27"/>
  <c r="AB4019" i="27"/>
  <c r="AB3207" i="27"/>
  <c r="AA4892" i="27"/>
  <c r="AB4447" i="27"/>
  <c r="AB4050" i="27"/>
  <c r="AB3191" i="27"/>
  <c r="AB5324" i="27"/>
  <c r="AB3644" i="27"/>
  <c r="AA1308" i="27"/>
  <c r="AB5509" i="27"/>
  <c r="AB5992" i="27"/>
  <c r="AB5530" i="27"/>
  <c r="AB4558" i="27"/>
  <c r="AB6300" i="27"/>
  <c r="AB5594" i="27"/>
  <c r="AB6084" i="27"/>
  <c r="AB5144" i="27"/>
  <c r="AB5906" i="27"/>
  <c r="AB5266" i="27"/>
  <c r="AB4652" i="27"/>
  <c r="AB5847" i="27"/>
  <c r="AB4589" i="27"/>
  <c r="AB5156" i="27"/>
  <c r="AB4812" i="27"/>
  <c r="AB4100" i="27"/>
  <c r="AB5372" i="27"/>
  <c r="AB5316" i="27"/>
  <c r="AB5188" i="27"/>
  <c r="AB3362" i="27"/>
  <c r="AA3969" i="27"/>
  <c r="AB3981" i="27"/>
  <c r="AB3462" i="27"/>
  <c r="AB3276" i="27"/>
  <c r="AB3358" i="27"/>
  <c r="AB3434" i="27"/>
  <c r="AB3713" i="27"/>
  <c r="AB3505" i="27"/>
  <c r="AB3374" i="27"/>
  <c r="AB3714" i="27"/>
  <c r="AB3727" i="27"/>
  <c r="AB3576" i="27"/>
  <c r="AB6197" i="27"/>
  <c r="AB5816" i="27"/>
  <c r="AB5650" i="27"/>
  <c r="AB5994" i="27"/>
  <c r="AB5880" i="27"/>
  <c r="AB5989" i="27"/>
  <c r="AB5908" i="27"/>
  <c r="AB6347" i="27"/>
  <c r="AB5501" i="27"/>
  <c r="AB6443" i="27"/>
  <c r="AB6325" i="27"/>
  <c r="AB6454" i="27"/>
  <c r="AB5085" i="27"/>
  <c r="AB5062" i="27"/>
  <c r="AB5507" i="27"/>
  <c r="AB6180" i="27"/>
  <c r="AB5725" i="27"/>
  <c r="AB6068" i="27"/>
  <c r="AB5458" i="27"/>
  <c r="AB4373" i="27"/>
  <c r="AA4433" i="27"/>
  <c r="AB4628" i="27"/>
  <c r="AB5349" i="27"/>
  <c r="AB4770" i="27"/>
  <c r="AB5367" i="27"/>
  <c r="AB5912" i="27"/>
  <c r="AB4687" i="27"/>
  <c r="AB4526" i="27"/>
  <c r="AB4999" i="27"/>
  <c r="AB4725" i="27"/>
  <c r="AB5137" i="27"/>
  <c r="AB5025" i="27"/>
  <c r="AB4663" i="27"/>
  <c r="AA5402" i="27"/>
  <c r="AB3997" i="27"/>
  <c r="AB5063" i="27"/>
  <c r="AB5784" i="27"/>
  <c r="AB4367" i="27"/>
  <c r="AB5064" i="27"/>
  <c r="AB3732" i="27"/>
  <c r="AB4258" i="27"/>
  <c r="AB3992" i="27"/>
  <c r="AB3499" i="27"/>
  <c r="AB4666" i="27"/>
  <c r="AB3324" i="27"/>
  <c r="AB4169" i="27"/>
  <c r="AB4415" i="27"/>
  <c r="AB5905" i="27"/>
  <c r="AB3902" i="27"/>
  <c r="AB3799" i="27"/>
  <c r="AB5038" i="27"/>
  <c r="AB4069" i="27"/>
  <c r="AB4269" i="27"/>
  <c r="AB3338" i="27"/>
  <c r="AB4968" i="27"/>
  <c r="AB4679" i="27"/>
  <c r="AB3796" i="27"/>
  <c r="AB4384" i="27"/>
  <c r="AB4022" i="27"/>
  <c r="AB3532" i="27"/>
  <c r="AA2243" i="27"/>
  <c r="AB3904" i="27"/>
  <c r="AB3138" i="27"/>
  <c r="AB3708" i="27"/>
  <c r="AB3480" i="27"/>
  <c r="AB4746" i="27"/>
  <c r="AB2003" i="27"/>
  <c r="AB3888" i="27"/>
  <c r="AB5436" i="27"/>
  <c r="AB5644" i="27"/>
  <c r="AB6203" i="27"/>
  <c r="AB5637" i="27"/>
  <c r="AB4622" i="27"/>
  <c r="AB4944" i="27"/>
  <c r="AB4073" i="27"/>
  <c r="AB4185" i="27"/>
  <c r="AB5638" i="27"/>
  <c r="AB4806" i="27"/>
  <c r="AB5446" i="27"/>
  <c r="AB4883" i="27"/>
  <c r="AB5065" i="27"/>
  <c r="AB4755" i="27"/>
  <c r="AB4758" i="27"/>
  <c r="AB3400" i="27"/>
  <c r="AB4610" i="27"/>
  <c r="AB4076" i="27"/>
  <c r="AB3897" i="27"/>
  <c r="AB3690" i="27"/>
  <c r="AB5439" i="27"/>
  <c r="AB3775" i="27"/>
  <c r="AB5017" i="27"/>
  <c r="AB2706" i="27"/>
  <c r="AB4215" i="27"/>
  <c r="AB3637" i="27"/>
  <c r="AB4643" i="27"/>
  <c r="AB5337" i="27"/>
  <c r="AB4065" i="27"/>
  <c r="AB3798" i="27"/>
  <c r="AB4543" i="27"/>
  <c r="AB1874" i="27"/>
  <c r="AA3736" i="27"/>
  <c r="AB4891" i="27"/>
  <c r="AB3807" i="27"/>
  <c r="AB3827" i="27"/>
  <c r="AB3985" i="27"/>
  <c r="AB3537" i="27"/>
  <c r="AB3973" i="27"/>
  <c r="AB2816" i="27"/>
  <c r="AB2424" i="27"/>
  <c r="AB3704" i="27"/>
  <c r="AB3162" i="27"/>
  <c r="AB3422" i="27"/>
  <c r="AB5920" i="27"/>
  <c r="AB5874" i="27"/>
  <c r="AB5132" i="27"/>
  <c r="AB5411" i="27"/>
  <c r="AB4047" i="27"/>
  <c r="AB4441" i="27"/>
  <c r="AB6088" i="27"/>
  <c r="AB4457" i="27"/>
  <c r="AB4849" i="27"/>
  <c r="AB6004" i="27"/>
  <c r="AB5913" i="27"/>
  <c r="AB3380" i="27"/>
  <c r="AB3035" i="27"/>
  <c r="AB5300" i="27"/>
  <c r="AB4638" i="27"/>
  <c r="AB4537" i="27"/>
  <c r="AB4981" i="27"/>
  <c r="AB4567" i="27"/>
  <c r="AB4224" i="27"/>
  <c r="AB4655" i="27"/>
  <c r="AB4446" i="27"/>
  <c r="AB3179" i="27"/>
  <c r="AB3076" i="27"/>
  <c r="AA6051" i="27"/>
  <c r="AB4205" i="27"/>
  <c r="AA1327" i="27"/>
  <c r="AB3363" i="27"/>
  <c r="AB3834" i="27"/>
  <c r="AB4283" i="27"/>
  <c r="AB3760" i="27"/>
  <c r="AB3899" i="27"/>
  <c r="AB3815" i="27"/>
  <c r="AB3837" i="27"/>
  <c r="AB6137" i="27"/>
  <c r="AB6462" i="27"/>
  <c r="AB6211" i="27"/>
  <c r="AB6227" i="27"/>
  <c r="AB6340" i="27"/>
  <c r="AB5856" i="27"/>
  <c r="AB5872" i="27"/>
  <c r="AB6283" i="27"/>
  <c r="AB6269" i="27"/>
  <c r="AB5151" i="27"/>
  <c r="AB5470" i="27"/>
  <c r="AB5785" i="27"/>
  <c r="AB6138" i="27"/>
  <c r="AB5131" i="27"/>
  <c r="AB5959" i="27"/>
  <c r="AB5392" i="27"/>
  <c r="AB6189" i="27"/>
  <c r="AB5100" i="27"/>
  <c r="AB4930" i="27"/>
  <c r="AB4896" i="27"/>
  <c r="AB5437" i="27"/>
  <c r="AB4854" i="27"/>
  <c r="AB5318" i="27"/>
  <c r="AB5162" i="27"/>
  <c r="AB4767" i="27"/>
  <c r="AB5270" i="27"/>
  <c r="AB4826" i="27"/>
  <c r="AB6368" i="27"/>
  <c r="AB5034" i="27"/>
  <c r="AB5988" i="27"/>
  <c r="AB5022" i="27"/>
  <c r="AB5098" i="27"/>
  <c r="AB4376" i="27"/>
  <c r="AB4394" i="27"/>
  <c r="AB5341" i="27"/>
  <c r="AB4810" i="27"/>
  <c r="AB4077" i="27"/>
  <c r="AB4723" i="27"/>
  <c r="AB6163" i="27"/>
  <c r="AA5163" i="27"/>
  <c r="AB3862" i="27"/>
  <c r="AA5659" i="27"/>
  <c r="AB4355" i="27"/>
  <c r="AB4789" i="27"/>
  <c r="AB4081" i="27"/>
  <c r="AB3872" i="27"/>
  <c r="AB4444" i="27"/>
  <c r="AB4627" i="27"/>
  <c r="AA3307" i="27"/>
  <c r="AB5089" i="27"/>
  <c r="AB4025" i="27"/>
  <c r="AB4089" i="27"/>
  <c r="AB4233" i="27"/>
  <c r="AB3181" i="27"/>
  <c r="AB3459" i="27"/>
  <c r="AB3912" i="27"/>
  <c r="AB4695" i="27"/>
  <c r="AB4323" i="27"/>
  <c r="AB3792" i="27"/>
  <c r="AB3728" i="27"/>
  <c r="AB4757" i="27"/>
  <c r="AB3002" i="27"/>
  <c r="AB3819" i="27"/>
  <c r="AB4257" i="27"/>
  <c r="AB3818" i="27"/>
  <c r="AB3381" i="27"/>
  <c r="AB2059" i="27"/>
  <c r="AB2273" i="27"/>
  <c r="AB5251" i="27"/>
  <c r="AB4326" i="27"/>
  <c r="AB4819" i="27"/>
  <c r="AB5157" i="27"/>
  <c r="AB5643" i="27"/>
  <c r="AB4827" i="27"/>
  <c r="AB4386" i="27"/>
  <c r="AB2303" i="27"/>
  <c r="AB4554" i="27"/>
  <c r="AB4168" i="27"/>
  <c r="AB3274" i="27"/>
  <c r="AA3495" i="27"/>
  <c r="AA4026" i="27"/>
  <c r="AB4414" i="27"/>
  <c r="AB2939" i="27"/>
  <c r="AB3405" i="27"/>
  <c r="AB1805" i="27"/>
  <c r="AB3915" i="27"/>
  <c r="AB3271" i="27"/>
  <c r="AB4662" i="27"/>
  <c r="X636" i="27"/>
  <c r="Z636" i="27"/>
  <c r="Y636" i="27"/>
  <c r="X1968" i="27"/>
  <c r="X1425" i="27"/>
  <c r="X1287" i="27"/>
  <c r="X554" i="27"/>
  <c r="AA554" i="27"/>
  <c r="AB554" i="27"/>
  <c r="Z561" i="27"/>
  <c r="Y561" i="27"/>
  <c r="X561" i="27"/>
  <c r="Z1716" i="27"/>
  <c r="Y1716" i="27"/>
  <c r="X1716" i="27"/>
  <c r="X568" i="27"/>
  <c r="Y568" i="27"/>
  <c r="Z568" i="27"/>
  <c r="AB284" i="27"/>
  <c r="AA284" i="27"/>
  <c r="X284" i="27"/>
  <c r="X2209" i="27"/>
  <c r="Y2209" i="27"/>
  <c r="Z2209" i="27"/>
  <c r="X592" i="27"/>
  <c r="Z592" i="27"/>
  <c r="Y592" i="27"/>
  <c r="X2300" i="27"/>
  <c r="Z2300" i="27"/>
  <c r="Y2300" i="27"/>
  <c r="Z2369" i="27"/>
  <c r="Z2580" i="27"/>
  <c r="Y2580" i="27"/>
  <c r="X2580" i="27"/>
  <c r="X3593" i="27"/>
  <c r="Z3593" i="27"/>
  <c r="Y3593" i="27"/>
  <c r="X2258" i="27"/>
  <c r="X1830" i="27"/>
  <c r="X1831" i="27"/>
  <c r="Z1831" i="27"/>
  <c r="Y1831" i="27"/>
  <c r="Z1934" i="27"/>
  <c r="Y1934" i="27"/>
  <c r="X1934" i="27"/>
  <c r="X1270" i="27"/>
  <c r="Y1270" i="27"/>
  <c r="X1905" i="27"/>
  <c r="Z1905" i="27"/>
  <c r="Y1905" i="27"/>
  <c r="X2763" i="27"/>
  <c r="Z2763" i="27"/>
  <c r="Y2763" i="27"/>
  <c r="X3219" i="27"/>
  <c r="X324" i="27"/>
  <c r="Y324" i="27"/>
  <c r="X617" i="27"/>
  <c r="AB617" i="27"/>
  <c r="AA617" i="27"/>
  <c r="X1397" i="27"/>
  <c r="Y1397" i="27"/>
  <c r="Z1397" i="27"/>
  <c r="X828" i="27"/>
  <c r="Z828" i="27"/>
  <c r="Y828" i="27"/>
  <c r="X2669" i="27"/>
  <c r="X1103" i="27"/>
  <c r="Y1103" i="27"/>
  <c r="Z1103" i="27"/>
  <c r="X1631" i="27"/>
  <c r="X1163" i="27"/>
  <c r="Y1163" i="27"/>
  <c r="Z1163" i="27"/>
  <c r="X1801" i="27"/>
  <c r="Z1801" i="27"/>
  <c r="X3399" i="27"/>
  <c r="AA9" i="27"/>
  <c r="AB9" i="27"/>
  <c r="X9" i="27"/>
  <c r="X436" i="27"/>
  <c r="Z436" i="27"/>
  <c r="Y436" i="27"/>
  <c r="X1988" i="27"/>
  <c r="Z1988" i="27"/>
  <c r="Y1988" i="27"/>
  <c r="Y1280" i="27"/>
  <c r="X1280" i="27"/>
  <c r="Z1280" i="27"/>
  <c r="X1331" i="27"/>
  <c r="Y1331" i="27"/>
  <c r="X2015" i="27"/>
  <c r="Z2015" i="27"/>
  <c r="Y2015" i="27"/>
  <c r="X126" i="27"/>
  <c r="Y126" i="27"/>
  <c r="Y1447" i="27"/>
  <c r="X1447" i="27"/>
  <c r="Z1447" i="27"/>
  <c r="X3070" i="27"/>
  <c r="Y3070" i="27"/>
  <c r="Z3070" i="27"/>
  <c r="X3383" i="27"/>
  <c r="Z3383" i="27"/>
  <c r="Y3383" i="27"/>
  <c r="X2229" i="27"/>
  <c r="Y2229" i="27"/>
  <c r="Z2229" i="27"/>
  <c r="X560" i="27"/>
  <c r="Y560" i="27"/>
  <c r="Z560" i="27"/>
  <c r="X2021" i="27"/>
  <c r="Z2021" i="27"/>
  <c r="Y2021" i="27"/>
  <c r="X1387" i="27"/>
  <c r="Z1387" i="27"/>
  <c r="Y1387" i="27"/>
  <c r="X1245" i="27"/>
  <c r="AA1245" i="27"/>
  <c r="AB1245" i="27"/>
  <c r="X325" i="27"/>
  <c r="Z325" i="27"/>
  <c r="Y325" i="27"/>
  <c r="AA798" i="27"/>
  <c r="AB798" i="27"/>
  <c r="X798" i="27"/>
  <c r="X1437" i="27"/>
  <c r="Y1437" i="27"/>
  <c r="X2557" i="27"/>
  <c r="X1342" i="27"/>
  <c r="Z1342" i="27"/>
  <c r="Y1342" i="27"/>
  <c r="X1395" i="27"/>
  <c r="Z1395" i="27"/>
  <c r="Y1395" i="27"/>
  <c r="Z594" i="27"/>
  <c r="Y594" i="27"/>
  <c r="X594" i="27"/>
  <c r="AA54" i="27"/>
  <c r="AB54" i="27"/>
  <c r="X54" i="27"/>
  <c r="X980" i="27"/>
  <c r="Z980" i="27"/>
  <c r="Y980" i="27"/>
  <c r="X1859" i="27"/>
  <c r="X1617" i="27"/>
  <c r="Y1617" i="27"/>
  <c r="X2787" i="27"/>
  <c r="X823" i="27"/>
  <c r="Y823" i="27"/>
  <c r="Z3560" i="27"/>
  <c r="Y3560" i="27"/>
  <c r="X3560" i="27"/>
  <c r="AA300" i="27"/>
  <c r="AB300" i="27"/>
  <c r="X300" i="27"/>
  <c r="Y1455" i="27"/>
  <c r="X1455" i="27"/>
  <c r="Z1455" i="27"/>
  <c r="Z1521" i="27"/>
  <c r="Y1521" i="27"/>
  <c r="X1521" i="27"/>
  <c r="Z3417" i="27"/>
  <c r="Y3417" i="27"/>
  <c r="AC3417" i="27" s="1"/>
  <c r="AD3417" i="27" s="1"/>
  <c r="X3417" i="27"/>
  <c r="Z2001" i="27"/>
  <c r="X2001" i="27"/>
  <c r="Y2001" i="27"/>
  <c r="Z1161" i="27"/>
  <c r="X1161" i="27"/>
  <c r="Y1161" i="27"/>
  <c r="Y1346" i="27"/>
  <c r="X1346" i="27"/>
  <c r="X2989" i="27"/>
  <c r="AB159" i="27"/>
  <c r="AA159" i="27"/>
  <c r="X159" i="27"/>
  <c r="X964" i="27"/>
  <c r="X2226" i="27"/>
  <c r="Y2226" i="27"/>
  <c r="X1120" i="27"/>
  <c r="X1466" i="27"/>
  <c r="X1933" i="27"/>
  <c r="Z1933" i="27"/>
  <c r="Y1933" i="27"/>
  <c r="X1877" i="27"/>
  <c r="Z1877" i="27"/>
  <c r="Y1877" i="27"/>
  <c r="X983" i="27"/>
  <c r="X1368" i="27"/>
  <c r="Z1368" i="27"/>
  <c r="X2403" i="27"/>
  <c r="Y2403" i="27"/>
  <c r="Z2403" i="27"/>
  <c r="Y2268" i="27"/>
  <c r="Z2268" i="27"/>
  <c r="X2268" i="27"/>
  <c r="X3114" i="27"/>
  <c r="Z3114" i="27"/>
  <c r="Y3114" i="27"/>
  <c r="X5411" i="27"/>
  <c r="Y5411" i="27"/>
  <c r="AC5411" i="27" s="1"/>
  <c r="AD5411" i="27" s="1"/>
  <c r="Y3765" i="27"/>
  <c r="Z3765" i="27"/>
  <c r="X3765" i="27"/>
  <c r="X2706" i="27"/>
  <c r="X2633" i="27"/>
  <c r="Z2633" i="27"/>
  <c r="Y2633" i="27"/>
  <c r="Z2707" i="27"/>
  <c r="Y2707" i="27"/>
  <c r="X2707" i="27"/>
  <c r="X2878" i="27"/>
  <c r="Z2878" i="27"/>
  <c r="Y2878" i="27"/>
  <c r="X3885" i="27"/>
  <c r="Y3885" i="27"/>
  <c r="Z2592" i="27"/>
  <c r="Y2592" i="27"/>
  <c r="X2592" i="27"/>
  <c r="X2063" i="27"/>
  <c r="Y4264" i="27"/>
  <c r="X4264" i="27"/>
  <c r="Z4264" i="27"/>
  <c r="Y4916" i="27"/>
  <c r="X4916" i="27"/>
  <c r="X4089" i="27"/>
  <c r="Y1696" i="27"/>
  <c r="X1696" i="27"/>
  <c r="X3267" i="27"/>
  <c r="Y3267" i="27"/>
  <c r="Y1943" i="27"/>
  <c r="X1943" i="27"/>
  <c r="Z1943" i="27"/>
  <c r="X3805" i="27"/>
  <c r="Z3805" i="27"/>
  <c r="Y3805" i="27"/>
  <c r="X4939" i="27"/>
  <c r="Y4939" i="27"/>
  <c r="Z4939" i="27"/>
  <c r="Z4057" i="27"/>
  <c r="X4057" i="27"/>
  <c r="Y4057" i="27"/>
  <c r="Z3877" i="27"/>
  <c r="X3877" i="27"/>
  <c r="Y3877" i="27"/>
  <c r="X2790" i="27"/>
  <c r="Z2790" i="27"/>
  <c r="Y2790" i="27"/>
  <c r="X2475" i="27"/>
  <c r="Z2686" i="27"/>
  <c r="X2686" i="27"/>
  <c r="Y2686" i="27"/>
  <c r="X4369" i="27"/>
  <c r="Y4369" i="27"/>
  <c r="Z4369" i="27"/>
  <c r="X1559" i="27"/>
  <c r="Y3191" i="27"/>
  <c r="X3191" i="27"/>
  <c r="Z3191" i="27"/>
  <c r="X3565" i="27"/>
  <c r="Y3565" i="27"/>
  <c r="Z3565" i="27"/>
  <c r="Z3977" i="27"/>
  <c r="Y3977" i="27"/>
  <c r="X3977" i="27"/>
  <c r="X3917" i="27"/>
  <c r="Y3917" i="27"/>
  <c r="Z3917" i="27"/>
  <c r="X3432" i="27"/>
  <c r="Z3432" i="27"/>
  <c r="Y3432" i="27"/>
  <c r="X5240" i="27"/>
  <c r="Z5240" i="27"/>
  <c r="Y5240" i="27"/>
  <c r="AC5240" i="27" s="1"/>
  <c r="AD5240" i="27" s="1"/>
  <c r="X3375" i="27"/>
  <c r="Y3375" i="27"/>
  <c r="Z3375" i="27"/>
  <c r="Z3829" i="27"/>
  <c r="Y3829" i="27"/>
  <c r="X3829" i="27"/>
  <c r="Y1562" i="27"/>
  <c r="Z1562" i="27"/>
  <c r="X1562" i="27"/>
  <c r="Y1795" i="27"/>
  <c r="Z1795" i="27"/>
  <c r="X1795" i="27"/>
  <c r="X3079" i="27"/>
  <c r="X2388" i="27"/>
  <c r="Z2729" i="27"/>
  <c r="Y2729" i="27"/>
  <c r="X2729" i="27"/>
  <c r="Y3222" i="27"/>
  <c r="Z3222" i="27"/>
  <c r="X3222" i="27"/>
  <c r="X2498" i="27"/>
  <c r="X2201" i="27"/>
  <c r="Z2201" i="27"/>
  <c r="Y2201" i="27"/>
  <c r="X2096" i="27"/>
  <c r="X2464" i="27"/>
  <c r="Y2464" i="27"/>
  <c r="Z2464" i="27"/>
  <c r="X3060" i="27"/>
  <c r="X2677" i="27"/>
  <c r="X3305" i="27"/>
  <c r="Z3305" i="27"/>
  <c r="Y3305" i="27"/>
  <c r="Y5716" i="27"/>
  <c r="AC5716" i="27" s="1"/>
  <c r="AD5716" i="27" s="1"/>
  <c r="Z5716" i="27"/>
  <c r="X5716" i="27"/>
  <c r="Z3273" i="27"/>
  <c r="X3273" i="27"/>
  <c r="Y3273" i="27"/>
  <c r="X3224" i="27"/>
  <c r="Z3224" i="27"/>
  <c r="Y3224" i="27"/>
  <c r="Z3519" i="27"/>
  <c r="X3519" i="27"/>
  <c r="Y3519" i="27"/>
  <c r="X3361" i="27"/>
  <c r="Z3361" i="27"/>
  <c r="Y3361" i="27"/>
  <c r="X4952" i="27"/>
  <c r="X2567" i="27"/>
  <c r="Z2567" i="27"/>
  <c r="Y2567" i="27"/>
  <c r="X2938" i="27"/>
  <c r="Z2938" i="27"/>
  <c r="Y2938" i="27"/>
  <c r="X3223" i="27"/>
  <c r="Z3223" i="27"/>
  <c r="Y3223" i="27"/>
  <c r="X4704" i="27"/>
  <c r="X3901" i="27"/>
  <c r="X2552" i="27"/>
  <c r="Z2552" i="27"/>
  <c r="Y2552" i="27"/>
  <c r="X2927" i="27"/>
  <c r="Z2927" i="27"/>
  <c r="Y2927" i="27"/>
  <c r="X4269" i="27"/>
  <c r="Z4269" i="27"/>
  <c r="Y4269" i="27"/>
  <c r="Y3756" i="27"/>
  <c r="Z3756" i="27"/>
  <c r="X3756" i="27"/>
  <c r="X2194" i="27"/>
  <c r="Z2194" i="27"/>
  <c r="Y2194" i="27"/>
  <c r="Z1804" i="27"/>
  <c r="Y1804" i="27"/>
  <c r="AC1804" i="27" s="1"/>
  <c r="AD1804" i="27" s="1"/>
  <c r="X1804" i="27"/>
  <c r="X2126" i="27"/>
  <c r="Z2126" i="27"/>
  <c r="Y2126" i="27"/>
  <c r="X4060" i="27"/>
  <c r="Y3558" i="27"/>
  <c r="X3558" i="27"/>
  <c r="Z3558" i="27"/>
  <c r="Y5649" i="27"/>
  <c r="X5649" i="27"/>
  <c r="Z5649" i="27"/>
  <c r="Z2074" i="27"/>
  <c r="X2074" i="27"/>
  <c r="Y2074" i="27"/>
  <c r="X4705" i="27"/>
  <c r="X5719" i="27"/>
  <c r="Y5719" i="27"/>
  <c r="AC5719" i="27" s="1"/>
  <c r="AD5719" i="27" s="1"/>
  <c r="X4270" i="27"/>
  <c r="Y4270" i="27"/>
  <c r="Z4270" i="27"/>
  <c r="Z3924" i="27"/>
  <c r="Y3924" i="27"/>
  <c r="AC3924" i="27" s="1"/>
  <c r="AD3924" i="27" s="1"/>
  <c r="X3924" i="27"/>
  <c r="X4311" i="27"/>
  <c r="Z4311" i="27"/>
  <c r="Y4311" i="27"/>
  <c r="AB2377" i="27"/>
  <c r="AB2369" i="27"/>
  <c r="AB2950" i="27"/>
  <c r="AB4163" i="27"/>
  <c r="AB2501" i="27"/>
  <c r="AB4545" i="27"/>
  <c r="AB4418" i="27"/>
  <c r="AB4617" i="27"/>
  <c r="AB4013" i="27"/>
  <c r="AB4432" i="27"/>
  <c r="AB2840" i="27"/>
  <c r="AB4295" i="27"/>
  <c r="AA4210" i="27"/>
  <c r="AB3239" i="27"/>
  <c r="AB3155" i="27"/>
  <c r="AB3590" i="27"/>
  <c r="AB3021" i="27"/>
  <c r="AB3151" i="27"/>
  <c r="AA2989" i="27"/>
  <c r="AB2901" i="27"/>
  <c r="AB4099" i="27"/>
  <c r="AB3412" i="27"/>
  <c r="AB3309" i="27"/>
  <c r="AB2194" i="27"/>
  <c r="AB2473" i="27"/>
  <c r="AB3963" i="27"/>
  <c r="Y4732" i="27"/>
  <c r="X4732" i="27"/>
  <c r="Z4732" i="27"/>
  <c r="X3364" i="27"/>
  <c r="Y3364" i="27"/>
  <c r="Z3364" i="27"/>
  <c r="X3940" i="27"/>
  <c r="Z1044" i="27"/>
  <c r="Y1044" i="27"/>
  <c r="X1044" i="27"/>
  <c r="Y4161" i="27"/>
  <c r="X4161" i="27"/>
  <c r="Z4161" i="27"/>
  <c r="Z2663" i="27"/>
  <c r="X2663" i="27"/>
  <c r="Y2663" i="27"/>
  <c r="Z3105" i="27"/>
  <c r="Y3105" i="27"/>
  <c r="X3105" i="27"/>
  <c r="X3160" i="27"/>
  <c r="Z3160" i="27"/>
  <c r="Y3160" i="27"/>
  <c r="X4068" i="27"/>
  <c r="Y4068" i="27"/>
  <c r="X3857" i="27"/>
  <c r="Z3857" i="27"/>
  <c r="Y3857" i="27"/>
  <c r="AC3857" i="27" s="1"/>
  <c r="AD3857" i="27" s="1"/>
  <c r="AB4074" i="27"/>
  <c r="AB3623" i="27"/>
  <c r="AB2433" i="27"/>
  <c r="AB2346" i="27"/>
  <c r="AB1657" i="27"/>
  <c r="AB2624" i="27"/>
  <c r="AB3273" i="27"/>
  <c r="AB3158" i="27"/>
  <c r="AB3944" i="27"/>
  <c r="AB1458" i="27"/>
  <c r="AB2603" i="27"/>
  <c r="AB1534" i="27"/>
  <c r="AB3386" i="27"/>
  <c r="AB3392" i="27"/>
  <c r="AB3332" i="27"/>
  <c r="AB3737" i="27"/>
  <c r="AB2047" i="27"/>
  <c r="AA3217" i="27"/>
  <c r="AB2934" i="27"/>
  <c r="AB2410" i="27"/>
  <c r="AB3709" i="27"/>
  <c r="AB3636" i="27"/>
  <c r="AB4003" i="27"/>
  <c r="AB3249" i="27"/>
  <c r="AB2817" i="27"/>
  <c r="AB4179" i="27"/>
  <c r="AB5344" i="27"/>
  <c r="AB3833" i="27"/>
  <c r="AB3242" i="27"/>
  <c r="AB4562" i="27"/>
  <c r="AB4519" i="27"/>
  <c r="AB3184" i="27"/>
  <c r="AB5117" i="27"/>
  <c r="AB3224" i="27"/>
  <c r="AB3873" i="27"/>
  <c r="AB4302" i="27"/>
  <c r="AB2397" i="27"/>
  <c r="AB4118" i="27"/>
  <c r="AB3810" i="27"/>
  <c r="AB2830" i="27"/>
  <c r="AB2454" i="27"/>
  <c r="AA3668" i="27"/>
  <c r="AB3935" i="27"/>
  <c r="AA2640" i="27"/>
  <c r="AB5244" i="27"/>
  <c r="AB3352" i="27"/>
  <c r="AB4096" i="27"/>
  <c r="AB3755" i="27"/>
  <c r="AA2150" i="27"/>
  <c r="AA2234" i="27"/>
  <c r="AB4874" i="27"/>
  <c r="AB3658" i="27"/>
  <c r="AB3896" i="27"/>
  <c r="AB2646" i="27"/>
  <c r="AB2343" i="27"/>
  <c r="AB3679" i="27"/>
  <c r="AB1957" i="27"/>
  <c r="AB2615" i="27"/>
  <c r="AB3398" i="27"/>
  <c r="AB2382" i="27"/>
  <c r="AB2827" i="27"/>
  <c r="AB3544" i="27"/>
  <c r="AB2923" i="27"/>
  <c r="AB2103" i="27"/>
  <c r="AB2271" i="27"/>
  <c r="AA1913" i="27"/>
  <c r="AB2596" i="27"/>
  <c r="AB2206" i="27"/>
  <c r="AB3260" i="27"/>
  <c r="AA2447" i="27"/>
  <c r="AB1928" i="27"/>
  <c r="AB3017" i="27"/>
  <c r="AB1895" i="27"/>
  <c r="AB4236" i="27"/>
  <c r="AB3091" i="27"/>
  <c r="AB3115" i="27"/>
  <c r="AB3046" i="27"/>
  <c r="AB3490" i="27"/>
  <c r="AB3466" i="27"/>
  <c r="AB1771" i="27"/>
  <c r="AB2937" i="27"/>
  <c r="AB3173" i="27"/>
  <c r="AB2618" i="27"/>
  <c r="AA2676" i="27"/>
  <c r="AB1550" i="27"/>
  <c r="AB2781" i="27"/>
  <c r="AB2726" i="27"/>
  <c r="AB1417" i="27"/>
  <c r="AB3279" i="27"/>
  <c r="AB3598" i="27"/>
  <c r="AB2651" i="27"/>
  <c r="AB1285" i="27"/>
  <c r="AB2063" i="27"/>
  <c r="AB2954" i="27"/>
  <c r="AB3319" i="27"/>
  <c r="AB3169" i="27"/>
  <c r="AB3748" i="27"/>
  <c r="AB2734" i="27"/>
  <c r="AB3084" i="27"/>
  <c r="AB4451" i="27"/>
  <c r="AB4756" i="27"/>
  <c r="AB2858" i="27"/>
  <c r="AA1712" i="27"/>
  <c r="AB3186" i="27"/>
  <c r="AB2750" i="27"/>
  <c r="AB3573" i="27"/>
  <c r="AB3886" i="27"/>
  <c r="AB2079" i="27"/>
  <c r="AA3080" i="27"/>
  <c r="AB3385" i="27"/>
  <c r="AA2554" i="27"/>
  <c r="AB4035" i="27"/>
  <c r="AB3924" i="27"/>
  <c r="AB2804" i="27"/>
  <c r="AB2127" i="27"/>
  <c r="AB2931" i="27"/>
  <c r="AB3168" i="27"/>
  <c r="AB3489" i="27"/>
  <c r="AB3475" i="27"/>
  <c r="AB4362" i="27"/>
  <c r="AB3863" i="27"/>
  <c r="AB4176" i="27"/>
  <c r="AB3070" i="27"/>
  <c r="AA2509" i="27"/>
  <c r="AB4121" i="27"/>
  <c r="AB3244" i="27"/>
  <c r="AB2725" i="27"/>
  <c r="AB2619" i="27"/>
  <c r="AB2282" i="27"/>
  <c r="AB2294" i="27"/>
  <c r="AB2962" i="27"/>
  <c r="AA683" i="27"/>
  <c r="AB3975" i="27"/>
  <c r="AB2018" i="27"/>
  <c r="AB3287" i="27"/>
  <c r="AB4438" i="27"/>
  <c r="AB2435" i="27"/>
  <c r="AB2217" i="27"/>
  <c r="AB5353" i="27"/>
  <c r="AB4021" i="27"/>
  <c r="AB2681" i="27"/>
  <c r="AB3840" i="27"/>
  <c r="AB2503" i="27"/>
  <c r="AB3809" i="27"/>
  <c r="AB5024" i="27"/>
  <c r="AB3838" i="27"/>
  <c r="AB2665" i="27"/>
  <c r="AB1978" i="27"/>
  <c r="AB3300" i="27"/>
  <c r="AB4044" i="27"/>
  <c r="AB2129" i="27"/>
  <c r="AB3654" i="27"/>
  <c r="AB4113" i="27"/>
  <c r="AB2342" i="27"/>
  <c r="AB1825" i="27"/>
  <c r="AB3322" i="27"/>
  <c r="AB2440" i="27"/>
  <c r="AB2938" i="27"/>
  <c r="AB2887" i="27"/>
  <c r="AB3697" i="27"/>
  <c r="AB3369" i="27"/>
  <c r="AB2126" i="27"/>
  <c r="AA1610" i="27"/>
  <c r="AB3087" i="27"/>
  <c r="AB3545" i="27"/>
  <c r="AB3503" i="27"/>
  <c r="AB1873" i="27"/>
  <c r="AB4684" i="27"/>
  <c r="AB3497" i="27"/>
  <c r="AB4324" i="27"/>
  <c r="AB2535" i="27"/>
  <c r="AB2902" i="27"/>
  <c r="AB3939" i="27"/>
  <c r="AB3205" i="27"/>
  <c r="AB2963" i="27"/>
  <c r="AB1098" i="27"/>
  <c r="AB2036" i="27"/>
  <c r="AB1756" i="27"/>
  <c r="AB2375" i="27"/>
  <c r="AB2087" i="27"/>
  <c r="AB3007" i="27"/>
  <c r="AB2489" i="27"/>
  <c r="AB2862" i="27"/>
  <c r="AA2270" i="27"/>
  <c r="AB4669" i="27"/>
  <c r="AA2917" i="27"/>
  <c r="AB1305" i="27"/>
  <c r="AB2767" i="27"/>
  <c r="AB3482" i="27"/>
  <c r="AB2654" i="27"/>
  <c r="AB1590" i="27"/>
  <c r="AB1773" i="27"/>
  <c r="AB2795" i="27"/>
  <c r="AB3018" i="27"/>
  <c r="AB2046" i="27"/>
  <c r="AB2599" i="27"/>
  <c r="AB1400" i="27"/>
  <c r="AB2677" i="27"/>
  <c r="AB1549" i="27"/>
  <c r="AB1495" i="27"/>
  <c r="AB2052" i="27"/>
  <c r="AB1644" i="27"/>
  <c r="AB2057" i="27"/>
  <c r="AB974" i="27"/>
  <c r="AB3355" i="27"/>
  <c r="AB2406" i="27"/>
  <c r="AB1744" i="27"/>
  <c r="AB3044" i="27"/>
  <c r="AB3586" i="27"/>
  <c r="AB3492" i="27"/>
  <c r="AB3559" i="27"/>
  <c r="AA1731" i="27"/>
  <c r="AB3579" i="27"/>
  <c r="AB2707" i="27"/>
  <c r="AB2078" i="27"/>
  <c r="AB3382" i="27"/>
  <c r="AB1485" i="27"/>
  <c r="AB1552" i="27"/>
  <c r="AB1713" i="27"/>
  <c r="AB2219" i="27"/>
  <c r="AB1194" i="27"/>
  <c r="AB3729" i="27"/>
  <c r="AB3500" i="27"/>
  <c r="AB1441" i="27"/>
  <c r="AB3391" i="27"/>
  <c r="AB1421" i="27"/>
  <c r="AB1722" i="27"/>
  <c r="AB1557" i="27"/>
  <c r="AB1804" i="27"/>
  <c r="AB1793" i="27"/>
  <c r="AB2039" i="27"/>
  <c r="AB1946" i="27"/>
  <c r="AB3927" i="27"/>
  <c r="AB2203" i="27"/>
  <c r="AB3164" i="27"/>
  <c r="AB3378" i="27"/>
  <c r="AB2030" i="27"/>
  <c r="AB1068" i="27"/>
  <c r="AB2882" i="27"/>
  <c r="AB2376" i="27"/>
  <c r="AB2198" i="27"/>
  <c r="AA1757" i="27"/>
  <c r="AB3137" i="27"/>
  <c r="AB2110" i="27"/>
  <c r="AB2478" i="27"/>
  <c r="AB2496" i="27"/>
  <c r="AB3409" i="27"/>
  <c r="AB2530" i="27"/>
  <c r="AB2409" i="27"/>
  <c r="AB584" i="27"/>
  <c r="AB2613" i="27"/>
  <c r="AB2171" i="27"/>
  <c r="AB2643" i="27"/>
  <c r="AA1390" i="27"/>
  <c r="AB1139" i="27"/>
  <c r="AB2794" i="27"/>
  <c r="AB2532" i="27"/>
  <c r="AA2288" i="27"/>
  <c r="AB1239" i="27"/>
  <c r="AB1846" i="27"/>
  <c r="Y3318" i="27"/>
  <c r="AC3318" i="27" s="1"/>
  <c r="AD3318" i="27" s="1"/>
  <c r="X3318" i="27"/>
  <c r="Z3318" i="27"/>
  <c r="X4578" i="27"/>
  <c r="Y4578" i="27"/>
  <c r="X3212" i="27"/>
  <c r="X2177" i="27"/>
  <c r="Z2177" i="27"/>
  <c r="Y2177" i="27"/>
  <c r="X4328" i="27"/>
  <c r="Y4328" i="27"/>
  <c r="AC4328" i="27" s="1"/>
  <c r="AD4328" i="27" s="1"/>
  <c r="Z4328" i="27"/>
  <c r="Y2992" i="27"/>
  <c r="Z2992" i="27"/>
  <c r="X2992" i="27"/>
  <c r="X5537" i="27"/>
  <c r="Y5537" i="27"/>
  <c r="Z5537" i="27"/>
  <c r="X3347" i="27"/>
  <c r="X5528" i="27"/>
  <c r="Z5528" i="27"/>
  <c r="Y5528" i="27"/>
  <c r="X2375" i="27"/>
  <c r="Z3421" i="27"/>
  <c r="X3421" i="27"/>
  <c r="Y3421" i="27"/>
  <c r="X3682" i="27"/>
  <c r="Z3682" i="27"/>
  <c r="Y3682" i="27"/>
  <c r="X4675" i="27"/>
  <c r="Z4149" i="27"/>
  <c r="X4149" i="27"/>
  <c r="Y4149" i="27"/>
  <c r="X4293" i="27"/>
  <c r="X5181" i="27"/>
  <c r="Z5181" i="27"/>
  <c r="Y5181" i="27"/>
  <c r="Y4103" i="27"/>
  <c r="X4103" i="27"/>
  <c r="Z4103" i="27"/>
  <c r="Y4520" i="27"/>
  <c r="AC4520" i="27" s="1"/>
  <c r="AD4520" i="27" s="1"/>
  <c r="X4520" i="27"/>
  <c r="Z4520" i="27"/>
  <c r="X3365" i="27"/>
  <c r="Y3365" i="27"/>
  <c r="Z3365" i="27"/>
  <c r="X3984" i="27"/>
  <c r="Z3984" i="27"/>
  <c r="Y3984" i="27"/>
  <c r="X2981" i="27"/>
  <c r="Y2981" i="27"/>
  <c r="Y2924" i="27"/>
  <c r="X2924" i="27"/>
  <c r="Z2924" i="27"/>
  <c r="Y2431" i="27"/>
  <c r="X2431" i="27"/>
  <c r="Z2431" i="27"/>
  <c r="X4668" i="27"/>
  <c r="Y4668" i="27"/>
  <c r="X5909" i="27"/>
  <c r="Y5909" i="27"/>
  <c r="AC5909" i="27" s="1"/>
  <c r="AD5909" i="27" s="1"/>
  <c r="Z3956" i="27"/>
  <c r="X3956" i="27"/>
  <c r="Z4203" i="27"/>
  <c r="Y4203" i="27"/>
  <c r="X4203" i="27"/>
  <c r="X4920" i="27"/>
  <c r="Y4920" i="27"/>
  <c r="Z4920" i="27"/>
  <c r="X5017" i="27"/>
  <c r="Y5017" i="27"/>
  <c r="AC5017" i="27" s="1"/>
  <c r="AD5017" i="27" s="1"/>
  <c r="Z5017" i="27"/>
  <c r="X5821" i="27"/>
  <c r="Y5821" i="27"/>
  <c r="X3738" i="27"/>
  <c r="Y3738" i="27"/>
  <c r="Z3738" i="27"/>
  <c r="X3535" i="27"/>
  <c r="Z3535" i="27"/>
  <c r="Y3535" i="27"/>
  <c r="Y6407" i="27"/>
  <c r="X6407" i="27"/>
  <c r="Z6407" i="27"/>
  <c r="Z4164" i="27"/>
  <c r="X4164" i="27"/>
  <c r="X5865" i="27"/>
  <c r="Z5865" i="27"/>
  <c r="Y5865" i="27"/>
  <c r="X5222" i="27"/>
  <c r="Y5222" i="27"/>
  <c r="AC5222" i="27" s="1"/>
  <c r="AD5222" i="27" s="1"/>
  <c r="Z5222" i="27"/>
  <c r="X5753" i="27"/>
  <c r="X5250" i="27"/>
  <c r="Z5250" i="27"/>
  <c r="Y5250" i="27"/>
  <c r="X4549" i="27"/>
  <c r="Y4549" i="27"/>
  <c r="Z4549" i="27"/>
  <c r="X4987" i="27"/>
  <c r="Z4987" i="27"/>
  <c r="Y4987" i="27"/>
  <c r="X5609" i="27"/>
  <c r="Y5609" i="27"/>
  <c r="X3946" i="27"/>
  <c r="Z3946" i="27"/>
  <c r="Y3946" i="27"/>
  <c r="X5293" i="27"/>
  <c r="Z5293" i="27"/>
  <c r="Y5293" i="27"/>
  <c r="Z5336" i="27"/>
  <c r="X5336" i="27"/>
  <c r="Y5336" i="27"/>
  <c r="Z3855" i="27"/>
  <c r="X3855" i="27"/>
  <c r="Y3855" i="27"/>
  <c r="X5268" i="27"/>
  <c r="Z5268" i="27"/>
  <c r="Y5268" i="27"/>
  <c r="X5059" i="27"/>
  <c r="Y5135" i="27"/>
  <c r="AC5135" i="27" s="1"/>
  <c r="AD5135" i="27" s="1"/>
  <c r="Z5135" i="27"/>
  <c r="X5135" i="27"/>
  <c r="X5810" i="27"/>
  <c r="Z5810" i="27"/>
  <c r="Y5810" i="27"/>
  <c r="X5652" i="27"/>
  <c r="Z5652" i="27"/>
  <c r="Y5652" i="27"/>
  <c r="AC5652" i="27" s="1"/>
  <c r="AD5652" i="27" s="1"/>
  <c r="Y4602" i="27"/>
  <c r="X4602" i="27"/>
  <c r="Z4602" i="27"/>
  <c r="Z5069" i="27"/>
  <c r="Y5069" i="27"/>
  <c r="X5069" i="27"/>
  <c r="X6118" i="27"/>
  <c r="Y6118" i="27"/>
  <c r="Z6118" i="27"/>
  <c r="Z6402" i="27"/>
  <c r="X6402" i="27"/>
  <c r="X6153" i="27"/>
  <c r="Y6153" i="27"/>
  <c r="Z6153" i="27"/>
  <c r="X6171" i="27"/>
  <c r="Z6171" i="27"/>
  <c r="Y6171" i="27"/>
  <c r="X6144" i="27"/>
  <c r="Z6144" i="27"/>
  <c r="Y6144" i="27"/>
  <c r="X5052" i="27"/>
  <c r="Z5052" i="27"/>
  <c r="Y5052" i="27"/>
  <c r="X6351" i="27"/>
  <c r="Z6351" i="27"/>
  <c r="Y6351" i="27"/>
  <c r="X4836" i="27"/>
  <c r="Y4836" i="27"/>
  <c r="Y5879" i="27"/>
  <c r="X5879" i="27"/>
  <c r="Z5879" i="27"/>
  <c r="X5816" i="27"/>
  <c r="Y5816" i="27"/>
  <c r="AC5816" i="27" s="1"/>
  <c r="AD5816" i="27" s="1"/>
  <c r="Z5816" i="27"/>
  <c r="X6224" i="27"/>
  <c r="Z6224" i="27"/>
  <c r="Y6224" i="27"/>
  <c r="X4552" i="27"/>
  <c r="Z4552" i="27"/>
  <c r="Y4552" i="27"/>
  <c r="Y5297" i="27"/>
  <c r="X5297" i="27"/>
  <c r="Z5297" i="27"/>
  <c r="Y5859" i="27"/>
  <c r="AC5859" i="27" s="1"/>
  <c r="AD5859" i="27" s="1"/>
  <c r="X5859" i="27"/>
  <c r="Z5859" i="27"/>
  <c r="X5813" i="27"/>
  <c r="Z5813" i="27"/>
  <c r="Y5813" i="27"/>
  <c r="AC5813" i="27" s="1"/>
  <c r="AD5813" i="27" s="1"/>
  <c r="X6022" i="27"/>
  <c r="Z6022" i="27"/>
  <c r="Y3489" i="27"/>
  <c r="Y6081" i="27"/>
  <c r="AC6081" i="27" s="1"/>
  <c r="AD6081" i="27" s="1"/>
  <c r="Y6425" i="27"/>
  <c r="AC6425" i="27" s="1"/>
  <c r="AD6425" i="27" s="1"/>
  <c r="Z5793" i="27"/>
  <c r="AB3452" i="27"/>
  <c r="X3452" i="27"/>
  <c r="AA869" i="27"/>
  <c r="AA1115" i="27"/>
  <c r="AB88" i="27"/>
  <c r="AB473" i="27"/>
  <c r="AB101" i="27"/>
  <c r="AB3343" i="27"/>
  <c r="AB3225" i="27"/>
  <c r="AB2499" i="27"/>
  <c r="AB2506" i="27"/>
  <c r="AB1640" i="27"/>
  <c r="AB1702" i="27"/>
  <c r="AB498" i="27"/>
  <c r="AB1782" i="27"/>
  <c r="AB703" i="27"/>
  <c r="AB530" i="27"/>
  <c r="AB122" i="27"/>
  <c r="AB987" i="27"/>
  <c r="AB399" i="27"/>
  <c r="AB51" i="27"/>
  <c r="AB1753" i="27"/>
  <c r="AB1861" i="27"/>
  <c r="AB1541" i="27"/>
  <c r="AB1894" i="27"/>
  <c r="AB2806" i="27"/>
  <c r="AB3292" i="27"/>
  <c r="AB3142" i="27"/>
  <c r="AB1223" i="27"/>
  <c r="AB1522" i="27"/>
  <c r="AA1039" i="27"/>
  <c r="AB962" i="27"/>
  <c r="AB2354" i="27"/>
  <c r="AB2616" i="27"/>
  <c r="AB920" i="27"/>
  <c r="AB1255" i="27"/>
  <c r="AA919" i="27"/>
  <c r="AA1570" i="27"/>
  <c r="AB729" i="27"/>
  <c r="AB2727" i="27"/>
  <c r="AB252" i="27"/>
  <c r="AB711" i="27"/>
  <c r="AB2316" i="27"/>
  <c r="AB472" i="27"/>
  <c r="AB2705" i="27"/>
  <c r="AB663" i="27"/>
  <c r="AB928" i="27"/>
  <c r="AB1630" i="27"/>
  <c r="AA1150" i="27"/>
  <c r="AB1323" i="27"/>
  <c r="AB3759" i="27"/>
  <c r="AB1217" i="27"/>
  <c r="AB1984" i="27"/>
  <c r="AB1604" i="27"/>
  <c r="AA21" i="27"/>
  <c r="AB2392" i="27"/>
  <c r="AB785" i="27"/>
  <c r="AB1809" i="27"/>
  <c r="AB1200" i="27"/>
  <c r="AB113" i="27"/>
  <c r="AA3055" i="27"/>
  <c r="AB1403" i="27"/>
  <c r="AA823" i="27"/>
  <c r="AB1329" i="27"/>
  <c r="AB3071" i="27"/>
  <c r="AB49" i="27"/>
  <c r="AB2560" i="27"/>
  <c r="X2560" i="27"/>
  <c r="AB800" i="27"/>
  <c r="AB1290" i="27"/>
  <c r="AB1651" i="27"/>
  <c r="AB2138" i="27"/>
  <c r="AB1263" i="27"/>
  <c r="AB220" i="27"/>
  <c r="AB1273" i="27"/>
  <c r="X1273" i="27"/>
  <c r="AB880" i="27"/>
  <c r="AB1842" i="27"/>
  <c r="AB1382" i="27"/>
  <c r="AB1310" i="27"/>
  <c r="AB441" i="27"/>
  <c r="AA292" i="27"/>
  <c r="AB1540" i="27"/>
  <c r="AB959" i="27"/>
  <c r="AB3549" i="27"/>
  <c r="AB3079" i="27"/>
  <c r="AB2744" i="27"/>
  <c r="AB1672" i="27"/>
  <c r="AB1379" i="27"/>
  <c r="Z3493" i="27"/>
  <c r="Y4405" i="27"/>
  <c r="AC4405" i="27" s="1"/>
  <c r="AD4405" i="27" s="1"/>
  <c r="Z4451" i="27"/>
  <c r="Z5469" i="27"/>
  <c r="Y3919" i="27"/>
  <c r="Y5640" i="27"/>
  <c r="Y5281" i="27"/>
  <c r="Y6112" i="27"/>
  <c r="AC6112" i="27" s="1"/>
  <c r="AD6112" i="27" s="1"/>
  <c r="AB398" i="27"/>
  <c r="AB976" i="27"/>
  <c r="AB1710" i="27"/>
  <c r="Y3377" i="27"/>
  <c r="AC3377" i="27" s="1"/>
  <c r="AD3377" i="27" s="1"/>
  <c r="Z1896" i="27"/>
  <c r="AB770" i="27"/>
  <c r="AB2593" i="27"/>
  <c r="AA551" i="27"/>
  <c r="AB370" i="27"/>
  <c r="AB816" i="27"/>
  <c r="AB864" i="27"/>
  <c r="AA1830" i="27"/>
  <c r="AB717" i="27"/>
  <c r="AB76" i="27"/>
  <c r="AB187" i="27"/>
  <c r="AB2151" i="27"/>
  <c r="AB1155" i="27"/>
  <c r="AB1179" i="27"/>
  <c r="AA68" i="27"/>
  <c r="AB212" i="27"/>
  <c r="AB34" i="27"/>
  <c r="AB2679" i="27"/>
  <c r="AB2894" i="27"/>
  <c r="AB1259" i="27"/>
  <c r="AB165" i="27"/>
  <c r="Z5530" i="27"/>
  <c r="Z6474" i="27"/>
  <c r="Z6340" i="27"/>
  <c r="Y5367" i="27"/>
  <c r="AC5367" i="27" s="1"/>
  <c r="AD5367" i="27" s="1"/>
  <c r="X5367" i="27"/>
  <c r="Z5586" i="27"/>
  <c r="Y5493" i="27"/>
  <c r="AB1716" i="27"/>
  <c r="AB90" i="27"/>
  <c r="AB430" i="27"/>
  <c r="AB1817" i="27"/>
  <c r="AB1850" i="27"/>
  <c r="AB772" i="27"/>
  <c r="AB173" i="27"/>
  <c r="AB179" i="27"/>
  <c r="AB132" i="27"/>
  <c r="AA403" i="27"/>
  <c r="AA518" i="27"/>
  <c r="AB2258" i="27"/>
  <c r="AA912" i="27"/>
  <c r="AA710" i="27"/>
  <c r="AB3" i="27"/>
  <c r="AA223" i="27"/>
  <c r="AA1418" i="27"/>
  <c r="AB41" i="27"/>
  <c r="AB762" i="27"/>
  <c r="AA2547" i="27"/>
  <c r="AB1908" i="27"/>
  <c r="AB2684" i="27"/>
  <c r="AB1677" i="27"/>
  <c r="AB1816" i="27"/>
  <c r="AB1526" i="27"/>
  <c r="AB831" i="27"/>
  <c r="AB3068" i="27"/>
  <c r="Z5367" i="27"/>
  <c r="AA753" i="27"/>
  <c r="AB1202" i="27"/>
  <c r="AA930" i="27"/>
  <c r="AA320" i="27"/>
  <c r="AB760" i="27"/>
  <c r="Y6061" i="27"/>
  <c r="AC6061" i="27" s="1"/>
  <c r="AD6061" i="27" s="1"/>
  <c r="Y5567" i="27"/>
  <c r="AC5567" i="27" s="1"/>
  <c r="AD5567" i="27" s="1"/>
  <c r="Z6220" i="27"/>
  <c r="Z5163" i="27"/>
  <c r="Z5156" i="27"/>
  <c r="Y6217" i="27"/>
  <c r="AC6217" i="27" s="1"/>
  <c r="AD6217" i="27" s="1"/>
  <c r="Y5475" i="27"/>
  <c r="AC5475" i="27" s="1"/>
  <c r="AD5475" i="27" s="1"/>
  <c r="Y5464" i="27"/>
  <c r="AC5464" i="27" s="1"/>
  <c r="AD5464" i="27" s="1"/>
  <c r="AA188" i="27"/>
  <c r="AB37" i="27"/>
  <c r="AB1890" i="27"/>
  <c r="AB1967" i="27"/>
  <c r="AB1981" i="27"/>
  <c r="AB1030" i="27"/>
  <c r="AB834" i="27"/>
  <c r="AB1925" i="27"/>
  <c r="AB2373" i="27"/>
  <c r="AA1198" i="27"/>
  <c r="AA888" i="27"/>
  <c r="AB1843" i="27"/>
  <c r="AA2829" i="27"/>
  <c r="AB679" i="27"/>
  <c r="AB515" i="27"/>
  <c r="AB1748" i="27"/>
  <c r="AB153" i="27"/>
  <c r="AA1295" i="27"/>
  <c r="AA2306" i="27"/>
  <c r="AB749" i="27"/>
  <c r="AB333" i="27"/>
  <c r="AB1464" i="27"/>
  <c r="AB1851" i="27"/>
  <c r="AA409" i="27"/>
  <c r="AB312" i="27"/>
  <c r="AA689" i="27"/>
  <c r="AB2311" i="27"/>
  <c r="AA1166" i="27"/>
  <c r="AB1104" i="27"/>
  <c r="AB290" i="27"/>
  <c r="AB2771" i="27"/>
  <c r="AB1126" i="27"/>
  <c r="AA1147" i="27"/>
  <c r="AB2160" i="27"/>
  <c r="AB1685" i="27"/>
  <c r="AB2469" i="27"/>
  <c r="AB744" i="27"/>
  <c r="AB993" i="27"/>
  <c r="AB2099" i="27"/>
  <c r="AB43" i="27"/>
  <c r="AB495" i="27"/>
  <c r="AB857" i="27"/>
  <c r="AB852" i="27"/>
  <c r="AB266" i="27"/>
  <c r="AB824" i="27"/>
  <c r="AA702" i="27"/>
  <c r="AB200" i="27"/>
  <c r="AB908" i="27"/>
  <c r="AA6397" i="27"/>
  <c r="AB6397" i="27"/>
  <c r="AA6261" i="27"/>
  <c r="AB6261" i="27"/>
  <c r="AA5937" i="27"/>
  <c r="AB5937" i="27"/>
  <c r="AA6480" i="27"/>
  <c r="AB6480" i="27"/>
  <c r="AB6310" i="27"/>
  <c r="AA6310" i="27"/>
  <c r="AA6299" i="27"/>
  <c r="AB6299" i="27"/>
  <c r="AA6495" i="27"/>
  <c r="AB6495" i="27"/>
  <c r="AA6491" i="27"/>
  <c r="AB6491" i="27"/>
  <c r="AA6323" i="27"/>
  <c r="AB6323" i="27"/>
  <c r="AA6253" i="27"/>
  <c r="AB6253" i="27"/>
  <c r="AA6471" i="27"/>
  <c r="AB6471" i="27"/>
  <c r="AA6435" i="27"/>
  <c r="AB6435" i="27"/>
  <c r="AA6262" i="27"/>
  <c r="AB6262" i="27"/>
  <c r="AA6101" i="27"/>
  <c r="AB6101" i="27"/>
  <c r="AB5461" i="27"/>
  <c r="AA5461" i="27"/>
  <c r="AA6419" i="27"/>
  <c r="AB6419" i="27"/>
  <c r="AA6361" i="27"/>
  <c r="AB6361" i="27"/>
  <c r="AA6046" i="27"/>
  <c r="AB6046" i="27"/>
  <c r="AA6479" i="27"/>
  <c r="AB6479" i="27"/>
  <c r="AB6433" i="27"/>
  <c r="AA6433" i="27"/>
  <c r="AA6431" i="27"/>
  <c r="AB6431" i="27"/>
  <c r="AA6190" i="27"/>
  <c r="AB6190" i="27"/>
  <c r="AA6500" i="27"/>
  <c r="AB6500" i="27"/>
  <c r="AA6238" i="27"/>
  <c r="AB6238" i="27"/>
  <c r="AB6158" i="27"/>
  <c r="AA6158" i="27"/>
  <c r="AA6244" i="27"/>
  <c r="AB6244" i="27"/>
  <c r="AA5723" i="27"/>
  <c r="AB5723" i="27"/>
  <c r="AA5382" i="27"/>
  <c r="AB5382" i="27"/>
  <c r="AA6169" i="27"/>
  <c r="AB6169" i="27"/>
  <c r="AA5896" i="27"/>
  <c r="AB5896" i="27"/>
  <c r="AA6233" i="27"/>
  <c r="AB6233" i="27"/>
  <c r="AA6432" i="27"/>
  <c r="AB6432" i="27"/>
  <c r="AA6192" i="27"/>
  <c r="AB6192" i="27"/>
  <c r="AA5684" i="27"/>
  <c r="AB5684" i="27"/>
  <c r="AA6317" i="27"/>
  <c r="AB6317" i="27"/>
  <c r="AA6110" i="27"/>
  <c r="AB6110" i="27"/>
  <c r="AA6111" i="27"/>
  <c r="AB6111" i="27"/>
  <c r="AA5855" i="27"/>
  <c r="AB5855" i="27"/>
  <c r="AA6118" i="27"/>
  <c r="AB6118" i="27"/>
  <c r="AA5393" i="27"/>
  <c r="AB5393" i="27"/>
  <c r="AB6371" i="27"/>
  <c r="AA6371" i="27"/>
  <c r="AA6291" i="27"/>
  <c r="AB6291" i="27"/>
  <c r="AA6098" i="27"/>
  <c r="AB6098" i="27"/>
  <c r="AB6148" i="27"/>
  <c r="AA6148" i="27"/>
  <c r="AA5958" i="27"/>
  <c r="AB5958" i="27"/>
  <c r="AA6160" i="27"/>
  <c r="AB6160" i="27"/>
  <c r="AB6331" i="27"/>
  <c r="AA6331" i="27"/>
  <c r="AA5953" i="27"/>
  <c r="AB5953" i="27"/>
  <c r="AA6066" i="27"/>
  <c r="AB6066" i="27"/>
  <c r="AA6156" i="27"/>
  <c r="AB6156" i="27"/>
  <c r="AA5552" i="27"/>
  <c r="AB5552" i="27"/>
  <c r="AA5648" i="27"/>
  <c r="AB5648" i="27"/>
  <c r="AA5980" i="27"/>
  <c r="AB5980" i="27"/>
  <c r="AA5878" i="27"/>
  <c r="AB5878" i="27"/>
  <c r="AB6406" i="27"/>
  <c r="AA6406" i="27"/>
  <c r="AA6013" i="27"/>
  <c r="AB6013" i="27"/>
  <c r="AA6021" i="27"/>
  <c r="AB6021" i="27"/>
  <c r="AA5479" i="27"/>
  <c r="AB5479" i="27"/>
  <c r="AA6357" i="27"/>
  <c r="AB6357" i="27"/>
  <c r="AA5332" i="27"/>
  <c r="AB5332" i="27"/>
  <c r="AB6349" i="27"/>
  <c r="AA6349" i="27"/>
  <c r="AA6025" i="27"/>
  <c r="AB6025" i="27"/>
  <c r="AB5954" i="27"/>
  <c r="AA5954" i="27"/>
  <c r="AA5311" i="27"/>
  <c r="AB5311" i="27"/>
  <c r="AA5745" i="27"/>
  <c r="AB5745" i="27"/>
  <c r="AB6279" i="27"/>
  <c r="AA6279" i="27"/>
  <c r="AA6005" i="27"/>
  <c r="AB6005" i="27"/>
  <c r="AA5381" i="27"/>
  <c r="AB5381" i="27"/>
  <c r="AB6306" i="27"/>
  <c r="AA6306" i="27"/>
  <c r="AA5677" i="27"/>
  <c r="AB5677" i="27"/>
  <c r="AA5276" i="27"/>
  <c r="AB5276" i="27"/>
  <c r="AB5895" i="27"/>
  <c r="AA5895" i="27"/>
  <c r="AA6338" i="27"/>
  <c r="AB6338" i="27"/>
  <c r="AA5106" i="27"/>
  <c r="AB5106" i="27"/>
  <c r="AA6016" i="27"/>
  <c r="AB6016" i="27"/>
  <c r="AA6278" i="27"/>
  <c r="AB6278" i="27"/>
  <c r="AA6171" i="27"/>
  <c r="AB6171" i="27"/>
  <c r="AA6208" i="27"/>
  <c r="AB6208" i="27"/>
  <c r="AA5952" i="27"/>
  <c r="AB5952" i="27"/>
  <c r="AA5049" i="27"/>
  <c r="AB5049" i="27"/>
  <c r="AA5683" i="27"/>
  <c r="AB5683" i="27"/>
  <c r="AA6448" i="27"/>
  <c r="AB6448" i="27"/>
  <c r="AA5933" i="27"/>
  <c r="AB5933" i="27"/>
  <c r="AB5887" i="27"/>
  <c r="AA5887" i="27"/>
  <c r="AA5590" i="27"/>
  <c r="AB5590" i="27"/>
  <c r="AA6343" i="27"/>
  <c r="AB6343" i="27"/>
  <c r="AA6131" i="27"/>
  <c r="AB6131" i="27"/>
  <c r="AA5911" i="27"/>
  <c r="AB5911" i="27"/>
  <c r="AA5844" i="27"/>
  <c r="AA6285" i="27"/>
  <c r="AB6285" i="27"/>
  <c r="AA6442" i="27"/>
  <c r="AB6442" i="27"/>
  <c r="AB5792" i="27"/>
  <c r="AA5792" i="27"/>
  <c r="AA5235" i="27"/>
  <c r="AB5235" i="27"/>
  <c r="AA5950" i="27"/>
  <c r="AB5950" i="27"/>
  <c r="AA5949" i="27"/>
  <c r="AB5949" i="27"/>
  <c r="AA6108" i="27"/>
  <c r="AB6108" i="27"/>
  <c r="AA5394" i="27"/>
  <c r="AB5394" i="27"/>
  <c r="AA6105" i="27"/>
  <c r="AB6105" i="27"/>
  <c r="AA5876" i="27"/>
  <c r="AB5876" i="27"/>
  <c r="AA6492" i="27"/>
  <c r="AB6492" i="27"/>
  <c r="AA5935" i="27"/>
  <c r="AB5935" i="27"/>
  <c r="AB6322" i="27"/>
  <c r="AA6322" i="27"/>
  <c r="AA5808" i="27"/>
  <c r="AB5808" i="27"/>
  <c r="AA5130" i="27"/>
  <c r="AB5130" i="27"/>
  <c r="AA5748" i="27"/>
  <c r="AB5748" i="27"/>
  <c r="AA5528" i="27"/>
  <c r="AB5528" i="27"/>
  <c r="AA6463" i="27"/>
  <c r="AB6463" i="27"/>
  <c r="AA6092" i="27"/>
  <c r="AB6092" i="27"/>
  <c r="AA6276" i="27"/>
  <c r="AB6276" i="27"/>
  <c r="AB5229" i="27"/>
  <c r="AA5229" i="27"/>
  <c r="AB6319" i="27"/>
  <c r="AA6319" i="27"/>
  <c r="AA5445" i="27"/>
  <c r="AB5445" i="27"/>
  <c r="AA5751" i="27"/>
  <c r="AB5751" i="27"/>
  <c r="AA6478" i="27"/>
  <c r="AB6478" i="27"/>
  <c r="AA6329" i="27"/>
  <c r="AB6329" i="27"/>
  <c r="AA6102" i="27"/>
  <c r="AB6102" i="27"/>
  <c r="AA6179" i="27"/>
  <c r="AB6179" i="27"/>
  <c r="AA6001" i="27"/>
  <c r="AB6001" i="27"/>
  <c r="AA4715" i="27"/>
  <c r="AB4715" i="27"/>
  <c r="AB4694" i="27"/>
  <c r="AA4694" i="27"/>
  <c r="AA6410" i="27"/>
  <c r="AB6410" i="27"/>
  <c r="AA5697" i="27"/>
  <c r="AB5697" i="27"/>
  <c r="AB5830" i="27"/>
  <c r="AA5830" i="27"/>
  <c r="AA5112" i="27"/>
  <c r="AB5112" i="27"/>
  <c r="AA6350" i="27"/>
  <c r="AB6350" i="27"/>
  <c r="AA6487" i="27"/>
  <c r="AB6487" i="27"/>
  <c r="AA5857" i="27"/>
  <c r="AB5857" i="27"/>
  <c r="AB5518" i="27"/>
  <c r="AA5518" i="27"/>
  <c r="AA6367" i="27"/>
  <c r="AB6367" i="27"/>
  <c r="AA5561" i="27"/>
  <c r="AB5561" i="27"/>
  <c r="AA6250" i="27"/>
  <c r="AB6250" i="27"/>
  <c r="AA5996" i="27"/>
  <c r="AB5996" i="27"/>
  <c r="AA6332" i="27"/>
  <c r="AB6332" i="27"/>
  <c r="AB5863" i="27"/>
  <c r="AA5863" i="27"/>
  <c r="AA5769" i="27"/>
  <c r="AB5769" i="27"/>
  <c r="AA6468" i="27"/>
  <c r="AB6468" i="27"/>
  <c r="AA5823" i="27"/>
  <c r="AB5823" i="27"/>
  <c r="AA5517" i="27"/>
  <c r="AB5517" i="27"/>
  <c r="AA5967" i="27"/>
  <c r="AB5967" i="27"/>
  <c r="AA5611" i="27"/>
  <c r="AB5611" i="27"/>
  <c r="AA5206" i="27"/>
  <c r="AB5206" i="27"/>
  <c r="AB5037" i="27"/>
  <c r="AA5037" i="27"/>
  <c r="AA6086" i="27"/>
  <c r="AB6086" i="27"/>
  <c r="AA6174" i="27"/>
  <c r="AB6174" i="27"/>
  <c r="AB5410" i="27"/>
  <c r="AA5410" i="27"/>
  <c r="AA5945" i="27"/>
  <c r="AB5945" i="27"/>
  <c r="AB5997" i="27"/>
  <c r="AA5997" i="27"/>
  <c r="AA6408" i="27"/>
  <c r="AB6408" i="27"/>
  <c r="AA6166" i="27"/>
  <c r="AB6166" i="27"/>
  <c r="AA5730" i="27"/>
  <c r="AB5730" i="27"/>
  <c r="AA6287" i="27"/>
  <c r="AB6287" i="27"/>
  <c r="AB6058" i="27"/>
  <c r="AA6058" i="27"/>
  <c r="AA5740" i="27"/>
  <c r="AB5740" i="27"/>
  <c r="AA6097" i="27"/>
  <c r="AB6097" i="27"/>
  <c r="AA6303" i="27"/>
  <c r="AB6303" i="27"/>
  <c r="AB6154" i="27"/>
  <c r="AA6154" i="27"/>
  <c r="AA5682" i="27"/>
  <c r="AB5682" i="27"/>
  <c r="AA5961" i="27"/>
  <c r="AB5961" i="27"/>
  <c r="AB5760" i="27"/>
  <c r="AA5760" i="27"/>
  <c r="AA5566" i="27"/>
  <c r="AB5566" i="27"/>
  <c r="AA5845" i="27"/>
  <c r="AB5845" i="27"/>
  <c r="AA6377" i="27"/>
  <c r="AB6377" i="27"/>
  <c r="AB6093" i="27"/>
  <c r="AA6093" i="27"/>
  <c r="AA6320" i="27"/>
  <c r="AB6320" i="27"/>
  <c r="AA6459" i="27"/>
  <c r="AB6459" i="27"/>
  <c r="AA5991" i="27"/>
  <c r="AB5991" i="27"/>
  <c r="AA6485" i="27"/>
  <c r="AB6485" i="27"/>
  <c r="AA5540" i="27"/>
  <c r="AB5540" i="27"/>
  <c r="AA5621" i="27"/>
  <c r="AB5621" i="27"/>
  <c r="AB6135" i="27"/>
  <c r="AA6135" i="27"/>
  <c r="AA6060" i="27"/>
  <c r="AB6060" i="27"/>
  <c r="AA5453" i="27"/>
  <c r="AB5453" i="27"/>
  <c r="AB6264" i="27"/>
  <c r="AA6264" i="27"/>
  <c r="AA6133" i="27"/>
  <c r="AB6133" i="27"/>
  <c r="AA6002" i="27"/>
  <c r="AB6002" i="27"/>
  <c r="AA5482" i="27"/>
  <c r="AB5482" i="27"/>
  <c r="AA6228" i="27"/>
  <c r="AB6228" i="27"/>
  <c r="AA6376" i="27"/>
  <c r="AB6376" i="27"/>
  <c r="AA5588" i="27"/>
  <c r="AB5588" i="27"/>
  <c r="AA6165" i="27"/>
  <c r="AB6165" i="27"/>
  <c r="AA6411" i="27"/>
  <c r="AB6411" i="27"/>
  <c r="AB6234" i="27"/>
  <c r="AA6234" i="27"/>
  <c r="AA6364" i="27"/>
  <c r="AB6364" i="27"/>
  <c r="AB6215" i="27"/>
  <c r="AA6215" i="27"/>
  <c r="AA5624" i="27"/>
  <c r="AB5624" i="27"/>
  <c r="AA6242" i="27"/>
  <c r="AB6242" i="27"/>
  <c r="AA5929" i="27"/>
  <c r="AB5929" i="27"/>
  <c r="AA6484" i="27"/>
  <c r="AB6484" i="27"/>
  <c r="AA5903" i="27"/>
  <c r="AB5903" i="27"/>
  <c r="AB5694" i="27"/>
  <c r="AA5694" i="27"/>
  <c r="AA6416" i="27"/>
  <c r="AB6416" i="27"/>
  <c r="AA5712" i="27"/>
  <c r="AB5712" i="27"/>
  <c r="AA5628" i="27"/>
  <c r="AB5628" i="27"/>
  <c r="AA6182" i="27"/>
  <c r="AB6182" i="27"/>
  <c r="AA6104" i="27"/>
  <c r="AB6104" i="27"/>
  <c r="AA6045" i="27"/>
  <c r="AB6045" i="27"/>
  <c r="AA5799" i="27"/>
  <c r="AB5799" i="27"/>
  <c r="AB6391" i="27"/>
  <c r="AA6391" i="27"/>
  <c r="AA5706" i="27"/>
  <c r="AB5706" i="27"/>
  <c r="AA5824" i="27"/>
  <c r="AB5824" i="27"/>
  <c r="AA6145" i="27"/>
  <c r="AB6145" i="27"/>
  <c r="AA5861" i="27"/>
  <c r="AB5861" i="27"/>
  <c r="AA6038" i="27"/>
  <c r="AB6038" i="27"/>
  <c r="AB6063" i="27"/>
  <c r="AA6063" i="27"/>
  <c r="AA6393" i="27"/>
  <c r="AB6393" i="27"/>
  <c r="AA6324" i="27"/>
  <c r="AB6324" i="27"/>
  <c r="AA5735" i="27"/>
  <c r="AB5735" i="27"/>
  <c r="AA5207" i="27"/>
  <c r="AB5207" i="27"/>
  <c r="AA5944" i="27"/>
  <c r="AB5944" i="27"/>
  <c r="AA5749" i="27"/>
  <c r="AB5749" i="27"/>
  <c r="AA5704" i="27"/>
  <c r="AB5704" i="27"/>
  <c r="AA5490" i="27"/>
  <c r="AB5490" i="27"/>
  <c r="AA5879" i="27"/>
  <c r="AB5879" i="27"/>
  <c r="AA6048" i="27"/>
  <c r="AB6048" i="27"/>
  <c r="AA5709" i="27"/>
  <c r="AB5709" i="27"/>
  <c r="AA6007" i="27"/>
  <c r="AB6007" i="27"/>
  <c r="AB4786" i="27"/>
  <c r="AA4786" i="27"/>
  <c r="AA5904" i="27"/>
  <c r="AB5904" i="27"/>
  <c r="AA5563" i="27"/>
  <c r="AB5563" i="27"/>
  <c r="AA5165" i="27"/>
  <c r="AB5165" i="27"/>
  <c r="AA6140" i="27"/>
  <c r="AB6140" i="27"/>
  <c r="AA5932" i="27"/>
  <c r="AB5932" i="27"/>
  <c r="AA5376" i="27"/>
  <c r="AB5376" i="27"/>
  <c r="AA6467" i="27"/>
  <c r="AB6467" i="27"/>
  <c r="AA6220" i="27"/>
  <c r="AC6220" i="27" s="1"/>
  <c r="AD6220" i="27" s="1"/>
  <c r="AB6220" i="27"/>
  <c r="AB6334" i="27"/>
  <c r="AA6334" i="27"/>
  <c r="AA5434" i="27"/>
  <c r="AB5434" i="27"/>
  <c r="AA4731" i="27"/>
  <c r="AB4731" i="27"/>
  <c r="AA6127" i="27"/>
  <c r="AB6127" i="27"/>
  <c r="AB6117" i="27"/>
  <c r="AA6117" i="27"/>
  <c r="AA5209" i="27"/>
  <c r="AB5209" i="27"/>
  <c r="AB5734" i="27"/>
  <c r="AA5734" i="27"/>
  <c r="AA5747" i="27"/>
  <c r="AB5747" i="27"/>
  <c r="AA6245" i="27"/>
  <c r="AB6245" i="27"/>
  <c r="AA6453" i="27"/>
  <c r="AB6453" i="27"/>
  <c r="AA6312" i="27"/>
  <c r="AB6312" i="27"/>
  <c r="AA5982" i="27"/>
  <c r="AB5982" i="27"/>
  <c r="AA6236" i="27"/>
  <c r="AB6236" i="27"/>
  <c r="AB5680" i="27"/>
  <c r="AA5680" i="27"/>
  <c r="AA6298" i="27"/>
  <c r="AB6298" i="27"/>
  <c r="AA6452" i="27"/>
  <c r="AB6452" i="27"/>
  <c r="AA6252" i="27"/>
  <c r="AB6252" i="27"/>
  <c r="AA5466" i="27"/>
  <c r="AB5466" i="27"/>
  <c r="AA6029" i="27"/>
  <c r="AB6029" i="27"/>
  <c r="AA5047" i="27"/>
  <c r="AB5047" i="27"/>
  <c r="AA5013" i="27"/>
  <c r="AB5013" i="27"/>
  <c r="AA5752" i="27"/>
  <c r="AB5752" i="27"/>
  <c r="AA5263" i="27"/>
  <c r="AB5263" i="27"/>
  <c r="AA4851" i="27"/>
  <c r="AB4851" i="27"/>
  <c r="AA5979" i="27"/>
  <c r="AB5979" i="27"/>
  <c r="AA6259" i="27"/>
  <c r="AB6259" i="27"/>
  <c r="AA6405" i="27"/>
  <c r="AB6405" i="27"/>
  <c r="AB6426" i="27"/>
  <c r="AA6426" i="27"/>
  <c r="AB5811" i="27"/>
  <c r="AA5811" i="27"/>
  <c r="AA5969" i="27"/>
  <c r="AB5969" i="27"/>
  <c r="AB6290" i="27"/>
  <c r="AA6290" i="27"/>
  <c r="AA5587" i="27"/>
  <c r="AB5587" i="27"/>
  <c r="AB5649" i="27"/>
  <c r="AA5649" i="27"/>
  <c r="AA6187" i="27"/>
  <c r="AB6187" i="27"/>
  <c r="AA5786" i="27"/>
  <c r="AB5786" i="27"/>
  <c r="AA5459" i="27"/>
  <c r="AA5681" i="27"/>
  <c r="AB5681" i="27"/>
  <c r="AA5589" i="27"/>
  <c r="AB5589" i="27"/>
  <c r="AA5658" i="27"/>
  <c r="AB5658" i="27"/>
  <c r="AA5660" i="27"/>
  <c r="AB5660" i="27"/>
  <c r="AA5358" i="27"/>
  <c r="AB5358" i="27"/>
  <c r="AA4906" i="27"/>
  <c r="AB4906" i="27"/>
  <c r="AA5634" i="27"/>
  <c r="AB5634" i="27"/>
  <c r="AB6201" i="27"/>
  <c r="AA6201" i="27"/>
  <c r="AA5627" i="27"/>
  <c r="AB5627" i="27"/>
  <c r="AA6429" i="27"/>
  <c r="AB6429" i="27"/>
  <c r="AA6475" i="27"/>
  <c r="AB6475" i="27"/>
  <c r="AA5647" i="27"/>
  <c r="AB5647" i="27"/>
  <c r="AA5804" i="27"/>
  <c r="AB5804" i="27"/>
  <c r="AA5852" i="27"/>
  <c r="AB5852" i="27"/>
  <c r="AB5079" i="27"/>
  <c r="AA5079" i="27"/>
  <c r="AB4453" i="27"/>
  <c r="AA4453" i="27"/>
  <c r="AA5404" i="27"/>
  <c r="AB5404" i="27"/>
  <c r="AA5705" i="27"/>
  <c r="AB5705" i="27"/>
  <c r="AA5212" i="27"/>
  <c r="AB5212" i="27"/>
  <c r="AA5881" i="27"/>
  <c r="AB5881" i="27"/>
  <c r="AA4670" i="27"/>
  <c r="AB4670" i="27"/>
  <c r="AA5927" i="27"/>
  <c r="AB5927" i="27"/>
  <c r="AB5873" i="27"/>
  <c r="AA5873" i="27"/>
  <c r="AA4211" i="27"/>
  <c r="AB4211" i="27"/>
  <c r="AA5875" i="27"/>
  <c r="AB5875" i="27"/>
  <c r="AA5641" i="27"/>
  <c r="AB5641" i="27"/>
  <c r="AA5292" i="27"/>
  <c r="AB5292" i="27"/>
  <c r="AA4704" i="27"/>
  <c r="AB4704" i="27"/>
  <c r="AA5655" i="27"/>
  <c r="AB5655" i="27"/>
  <c r="AA5894" i="27"/>
  <c r="AB5894" i="27"/>
  <c r="AA6150" i="27"/>
  <c r="AB6150" i="27"/>
  <c r="AA4559" i="27"/>
  <c r="AB4559" i="27"/>
  <c r="AA6027" i="27"/>
  <c r="AB6027" i="27"/>
  <c r="AA6501" i="27"/>
  <c r="AB6501" i="27"/>
  <c r="AA5741" i="27"/>
  <c r="AB5741" i="27"/>
  <c r="AA5916" i="27"/>
  <c r="AB5916" i="27"/>
  <c r="AA5727" i="27"/>
  <c r="AB5727" i="27"/>
  <c r="AA4735" i="27"/>
  <c r="AB4735" i="27"/>
  <c r="AA6318" i="27"/>
  <c r="AB6318" i="27"/>
  <c r="AB5664" i="27"/>
  <c r="AA5664" i="27"/>
  <c r="AA6155" i="27"/>
  <c r="AB6155" i="27"/>
  <c r="AA5248" i="27"/>
  <c r="AB5248" i="27"/>
  <c r="AA5014" i="27"/>
  <c r="AB5014" i="27"/>
  <c r="AA5651" i="27"/>
  <c r="AB5651" i="27"/>
  <c r="AA5383" i="27"/>
  <c r="AB5383" i="27"/>
  <c r="AA6168" i="27"/>
  <c r="AB6168" i="27"/>
  <c r="AA6003" i="27"/>
  <c r="AB6003" i="27"/>
  <c r="AA6099" i="27"/>
  <c r="AB6099" i="27"/>
  <c r="AA5546" i="27"/>
  <c r="AB5546" i="27"/>
  <c r="AA5702" i="27"/>
  <c r="AB5702" i="27"/>
  <c r="AA6083" i="27"/>
  <c r="AB6083" i="27"/>
  <c r="AA5742" i="27"/>
  <c r="AB5742" i="27"/>
  <c r="AA5389" i="27"/>
  <c r="AB5389" i="27"/>
  <c r="AB5936" i="27"/>
  <c r="AA5936" i="27"/>
  <c r="AA5088" i="27"/>
  <c r="AB5088" i="27"/>
  <c r="AA4941" i="27"/>
  <c r="AB4941" i="27"/>
  <c r="AA4995" i="27"/>
  <c r="AB4995" i="27"/>
  <c r="AB5060" i="27"/>
  <c r="AA5060" i="27"/>
  <c r="AA4708" i="27"/>
  <c r="AB4708" i="27"/>
  <c r="AA4158" i="27"/>
  <c r="AB4158" i="27"/>
  <c r="AA5103" i="27"/>
  <c r="AB5103" i="27"/>
  <c r="AA4700" i="27"/>
  <c r="AB4700" i="27"/>
  <c r="AA6235" i="27"/>
  <c r="AB6235" i="27"/>
  <c r="AA5690" i="27"/>
  <c r="AB5690" i="27"/>
  <c r="AA5408" i="27"/>
  <c r="AB5408" i="27"/>
  <c r="AA4578" i="27"/>
  <c r="AB4578" i="27"/>
  <c r="AA5914" i="27"/>
  <c r="AB5914" i="27"/>
  <c r="AA5058" i="27"/>
  <c r="AB5058" i="27"/>
  <c r="AB5898" i="27"/>
  <c r="AA5898" i="27"/>
  <c r="AA5580" i="27"/>
  <c r="AB5580" i="27"/>
  <c r="AA4852" i="27"/>
  <c r="AB4852" i="27"/>
  <c r="AB5902" i="27"/>
  <c r="AA5902" i="27"/>
  <c r="AA5153" i="27"/>
  <c r="AB5153" i="27"/>
  <c r="AA5985" i="27"/>
  <c r="AB5985" i="27"/>
  <c r="AA5966" i="27"/>
  <c r="AB5966" i="27"/>
  <c r="AB5813" i="27"/>
  <c r="AA5813" i="27"/>
  <c r="AA4774" i="27"/>
  <c r="AB4774" i="27"/>
  <c r="AA5271" i="27"/>
  <c r="AB5271" i="27"/>
  <c r="AA4955" i="27"/>
  <c r="AB4955" i="27"/>
  <c r="AA4503" i="27"/>
  <c r="AB4503" i="27"/>
  <c r="AA4989" i="27"/>
  <c r="AB4989" i="27"/>
  <c r="AA4667" i="27"/>
  <c r="AB4667" i="27"/>
  <c r="AB6381" i="27"/>
  <c r="AA6381" i="27"/>
  <c r="AA5976" i="27"/>
  <c r="AB5976" i="27"/>
  <c r="AA5699" i="27"/>
  <c r="AB5699" i="27"/>
  <c r="AA5535" i="27"/>
  <c r="AB5535" i="27"/>
  <c r="AA6337" i="27"/>
  <c r="AB6337" i="27"/>
  <c r="AA5422" i="27"/>
  <c r="AB5422" i="27"/>
  <c r="AA6309" i="27"/>
  <c r="AB6309" i="27"/>
  <c r="AA5198" i="27"/>
  <c r="AB5198" i="27"/>
  <c r="AA4833" i="27"/>
  <c r="AB4833" i="27"/>
  <c r="AB5806" i="27"/>
  <c r="AA5806" i="27"/>
  <c r="AB5534" i="27"/>
  <c r="AA5534" i="27"/>
  <c r="AA5928" i="27"/>
  <c r="AB5928" i="27"/>
  <c r="AB5781" i="27"/>
  <c r="AA5781" i="27"/>
  <c r="AA5440" i="27"/>
  <c r="AB5440" i="27"/>
  <c r="AA6161" i="27"/>
  <c r="AB6161" i="27"/>
  <c r="AA5505" i="27"/>
  <c r="AB5505" i="27"/>
  <c r="AA5195" i="27"/>
  <c r="AB5195" i="27"/>
  <c r="AB5810" i="27"/>
  <c r="AA5810" i="27"/>
  <c r="AA5606" i="27"/>
  <c r="AB5606" i="27"/>
  <c r="AA6130" i="27"/>
  <c r="AB6130" i="27"/>
  <c r="AA6076" i="27"/>
  <c r="AB6076" i="27"/>
  <c r="AA5666" i="27"/>
  <c r="AB5666" i="27"/>
  <c r="AB4569" i="27"/>
  <c r="AA4569" i="27"/>
  <c r="AA4763" i="27"/>
  <c r="AB4763" i="27"/>
  <c r="AA4933" i="27"/>
  <c r="AB4933" i="27"/>
  <c r="AA4048" i="27"/>
  <c r="AB4048" i="27"/>
  <c r="AA4913" i="27"/>
  <c r="AB4913" i="27"/>
  <c r="AA4947" i="27"/>
  <c r="AB4947" i="27"/>
  <c r="AA4736" i="27"/>
  <c r="AB4736" i="27"/>
  <c r="AA5307" i="27"/>
  <c r="AB5307" i="27"/>
  <c r="AA4949" i="27"/>
  <c r="AB4949" i="27"/>
  <c r="AA4942" i="27"/>
  <c r="AB4942" i="27"/>
  <c r="AB4959" i="27"/>
  <c r="AA4959" i="27"/>
  <c r="AA4982" i="27"/>
  <c r="AB4982" i="27"/>
  <c r="AA5199" i="27"/>
  <c r="AB5199" i="27"/>
  <c r="AB4779" i="27"/>
  <c r="AA4779" i="27"/>
  <c r="AB4922" i="27"/>
  <c r="AA4922" i="27"/>
  <c r="AA4846" i="27"/>
  <c r="AB4846" i="27"/>
  <c r="AA5325" i="27"/>
  <c r="AB5325" i="27"/>
  <c r="AA5320" i="27"/>
  <c r="AB5320" i="27"/>
  <c r="AA5858" i="27"/>
  <c r="AB5858" i="27"/>
  <c r="AA6008" i="27"/>
  <c r="AB6008" i="27"/>
  <c r="AA6010" i="27"/>
  <c r="AB6010" i="27"/>
  <c r="AA6266" i="27"/>
  <c r="AB6266" i="27"/>
  <c r="AB6041" i="27"/>
  <c r="AA6041" i="27"/>
  <c r="AB5674" i="27"/>
  <c r="AA5674" i="27"/>
  <c r="AB5471" i="27"/>
  <c r="AA5471" i="27"/>
  <c r="AA6115" i="27"/>
  <c r="AB6115" i="27"/>
  <c r="AA5685" i="27"/>
  <c r="AB5685" i="27"/>
  <c r="AA4584" i="27"/>
  <c r="AB4584" i="27"/>
  <c r="AA5429" i="27"/>
  <c r="AB5429" i="27"/>
  <c r="AA5600" i="27"/>
  <c r="AB5600" i="27"/>
  <c r="AA5176" i="27"/>
  <c r="AB5176" i="27"/>
  <c r="AB5233" i="27"/>
  <c r="AA5233" i="27"/>
  <c r="AA5893" i="27"/>
  <c r="AB5893" i="27"/>
  <c r="AA5005" i="27"/>
  <c r="AB5005" i="27"/>
  <c r="AB4737" i="27"/>
  <c r="AA4737" i="27"/>
  <c r="AA4868" i="27"/>
  <c r="AB4868" i="27"/>
  <c r="AA4495" i="27"/>
  <c r="AB4495" i="27"/>
  <c r="AA4732" i="27"/>
  <c r="AB4732" i="27"/>
  <c r="AA4825" i="27"/>
  <c r="AB4825" i="27"/>
  <c r="AB5409" i="27"/>
  <c r="AA5409" i="27"/>
  <c r="AB4780" i="27"/>
  <c r="AA4780" i="27"/>
  <c r="AA5056" i="27"/>
  <c r="AB5056" i="27"/>
  <c r="AA5146" i="27"/>
  <c r="AB5146" i="27"/>
  <c r="AA5795" i="27"/>
  <c r="AB5795" i="27"/>
  <c r="AA6344" i="27"/>
  <c r="AB6344" i="27"/>
  <c r="AA6162" i="27"/>
  <c r="AB6162" i="27"/>
  <c r="AB5943" i="27"/>
  <c r="AA5943" i="27"/>
  <c r="AA6039" i="27"/>
  <c r="AB6039" i="27"/>
  <c r="AA4961" i="27"/>
  <c r="AB4961" i="27"/>
  <c r="AA4911" i="27"/>
  <c r="AB4911" i="27"/>
  <c r="AA5812" i="27"/>
  <c r="AB5812" i="27"/>
  <c r="AA6461" i="27"/>
  <c r="AB6461" i="27"/>
  <c r="AA5756" i="27"/>
  <c r="AB5756" i="27"/>
  <c r="AA5532" i="27"/>
  <c r="AB5532" i="27"/>
  <c r="AA5282" i="27"/>
  <c r="AB5282" i="27"/>
  <c r="AA6341" i="27"/>
  <c r="AB6341" i="27"/>
  <c r="AA5256" i="27"/>
  <c r="AB5256" i="27"/>
  <c r="AA6202" i="27"/>
  <c r="AB6202" i="27"/>
  <c r="AA5713" i="27"/>
  <c r="AB5713" i="27"/>
  <c r="AA6216" i="27"/>
  <c r="AB6216" i="27"/>
  <c r="AA4894" i="27"/>
  <c r="AB4894" i="27"/>
  <c r="AA5205" i="27"/>
  <c r="AB5205" i="27"/>
  <c r="AB6472" i="27"/>
  <c r="AA6472" i="27"/>
  <c r="AA4717" i="27"/>
  <c r="AB4717" i="27"/>
  <c r="AA4487" i="27"/>
  <c r="AB4487" i="27"/>
  <c r="AA5834" i="27"/>
  <c r="AB5834" i="27"/>
  <c r="AB6012" i="27"/>
  <c r="AA6012" i="27"/>
  <c r="AA5693" i="27"/>
  <c r="AB5693" i="27"/>
  <c r="AA6152" i="27"/>
  <c r="AB6152" i="27"/>
  <c r="AA5335" i="27"/>
  <c r="AB5335" i="27"/>
  <c r="AA6032" i="27"/>
  <c r="AB6032" i="27"/>
  <c r="AA6094" i="27"/>
  <c r="AB6094" i="27"/>
  <c r="AA5597" i="27"/>
  <c r="AB5597" i="27"/>
  <c r="AA6404" i="27"/>
  <c r="AB6404" i="27"/>
  <c r="AA5755" i="27"/>
  <c r="AB5755" i="27"/>
  <c r="AA6057" i="27"/>
  <c r="AB6057" i="27"/>
  <c r="AA5965" i="27"/>
  <c r="AB5965" i="27"/>
  <c r="AA5249" i="27"/>
  <c r="AB5249" i="27"/>
  <c r="AA5342" i="27"/>
  <c r="AB5342" i="27"/>
  <c r="AA6125" i="27"/>
  <c r="AB6125" i="27"/>
  <c r="AA4831" i="27"/>
  <c r="AB4831" i="27"/>
  <c r="AA4923" i="27"/>
  <c r="AB4923" i="27"/>
  <c r="AA5763" i="27"/>
  <c r="AB5763" i="27"/>
  <c r="AB6223" i="27"/>
  <c r="AA6223" i="27"/>
  <c r="AA6172" i="27"/>
  <c r="AB6172" i="27"/>
  <c r="AA5797" i="27"/>
  <c r="AB5797" i="27"/>
  <c r="AA5399" i="27"/>
  <c r="AB5399" i="27"/>
  <c r="AB4599" i="27"/>
  <c r="AA4599" i="27"/>
  <c r="AA4637" i="27"/>
  <c r="AB4637" i="27"/>
  <c r="AA6296" i="27"/>
  <c r="AB6296" i="27"/>
  <c r="AA5329" i="27"/>
  <c r="AB5329" i="27"/>
  <c r="AA5987" i="27"/>
  <c r="AB5987" i="27"/>
  <c r="AA5843" i="27"/>
  <c r="AB5843" i="27"/>
  <c r="AA6359" i="27"/>
  <c r="AB6359" i="27"/>
  <c r="AA5995" i="27"/>
  <c r="AB5995" i="27"/>
  <c r="AA6313" i="27"/>
  <c r="AB6313" i="27"/>
  <c r="AA5018" i="27"/>
  <c r="AB5018" i="27"/>
  <c r="AA5698" i="27"/>
  <c r="AB5698" i="27"/>
  <c r="AA5629" i="27"/>
  <c r="AB5629" i="27"/>
  <c r="AA5216" i="27"/>
  <c r="AB5216" i="27"/>
  <c r="AA4934" i="27"/>
  <c r="AB4934" i="27"/>
  <c r="AA5109" i="27"/>
  <c r="AB5109" i="27"/>
  <c r="AB4904" i="27"/>
  <c r="AA4904" i="27"/>
  <c r="AA4488" i="27"/>
  <c r="AB4488" i="27"/>
  <c r="AB4476" i="27"/>
  <c r="AA4476" i="27"/>
  <c r="AA6379" i="27"/>
  <c r="AB6379" i="27"/>
  <c r="AA6015" i="27"/>
  <c r="AB6015" i="27"/>
  <c r="AA5909" i="27"/>
  <c r="AB5909" i="27"/>
  <c r="AA5491" i="27"/>
  <c r="AB5491" i="27"/>
  <c r="AA6091" i="27"/>
  <c r="AB6091" i="27"/>
  <c r="AA5645" i="27"/>
  <c r="AB5645" i="27"/>
  <c r="AA5722" i="27"/>
  <c r="AB5722" i="27"/>
  <c r="AA5772" i="27"/>
  <c r="AB5772" i="27"/>
  <c r="AA6069" i="27"/>
  <c r="AB6069" i="27"/>
  <c r="AA5138" i="27"/>
  <c r="AB5138" i="27"/>
  <c r="AA6047" i="27"/>
  <c r="AB6047" i="27"/>
  <c r="AA6258" i="27"/>
  <c r="AB6258" i="27"/>
  <c r="AA6120" i="27"/>
  <c r="AB6120" i="27"/>
  <c r="AA5835" i="27"/>
  <c r="AB5835" i="27"/>
  <c r="AB5618" i="27"/>
  <c r="AA5618" i="27"/>
  <c r="AA4873" i="27"/>
  <c r="AB4873" i="27"/>
  <c r="AA5545" i="27"/>
  <c r="AB5545" i="27"/>
  <c r="AA5255" i="27"/>
  <c r="AB5255" i="27"/>
  <c r="AA5463" i="27"/>
  <c r="AB5463" i="27"/>
  <c r="AB5775" i="27"/>
  <c r="AA5775" i="27"/>
  <c r="AA6020" i="27"/>
  <c r="AB6020" i="27"/>
  <c r="AA5023" i="27"/>
  <c r="AB5023" i="27"/>
  <c r="AA5848" i="27"/>
  <c r="AB5848" i="27"/>
  <c r="AB6167" i="27"/>
  <c r="AA6167" i="27"/>
  <c r="AA5214" i="27"/>
  <c r="AB5214" i="27"/>
  <c r="AA5885" i="27"/>
  <c r="AB5885" i="27"/>
  <c r="AA5609" i="27"/>
  <c r="AB5609" i="27"/>
  <c r="AA6040" i="27"/>
  <c r="AB6040" i="27"/>
  <c r="AA5476" i="27"/>
  <c r="AB5476" i="27"/>
  <c r="AA5299" i="27"/>
  <c r="AB5299" i="27"/>
  <c r="AA5340" i="27"/>
  <c r="AB5340" i="27"/>
  <c r="AA6330" i="27"/>
  <c r="AB6330" i="27"/>
  <c r="AA5850" i="27"/>
  <c r="AB5850" i="27"/>
  <c r="AA5623" i="27"/>
  <c r="AB5623" i="27"/>
  <c r="AA5426" i="27"/>
  <c r="AB5426" i="27"/>
  <c r="AA6232" i="27"/>
  <c r="AB6232" i="27"/>
  <c r="AA6147" i="27"/>
  <c r="AB6147" i="27"/>
  <c r="AA4836" i="27"/>
  <c r="AB4836" i="27"/>
  <c r="AA5040" i="27"/>
  <c r="AB5040" i="27"/>
  <c r="AA4726" i="27"/>
  <c r="AB4726" i="27"/>
  <c r="AA5119" i="27"/>
  <c r="AB5119" i="27"/>
  <c r="AA4771" i="27"/>
  <c r="AB4771" i="27"/>
  <c r="AA5203" i="27"/>
  <c r="AB5203" i="27"/>
  <c r="AB4419" i="27"/>
  <c r="AA4419" i="27"/>
  <c r="AA5182" i="27"/>
  <c r="AB5182" i="27"/>
  <c r="AB5029" i="27"/>
  <c r="AA5029" i="27"/>
  <c r="AA5521" i="27"/>
  <c r="AB5521" i="27"/>
  <c r="AA5529" i="27"/>
  <c r="AB5529" i="27"/>
  <c r="AA4866" i="27"/>
  <c r="AB4866" i="27"/>
  <c r="AA6473" i="27"/>
  <c r="AB6473" i="27"/>
  <c r="AA5640" i="27"/>
  <c r="AB5640" i="27"/>
  <c r="AB5939" i="27"/>
  <c r="AA5939" i="27"/>
  <c r="AA5691" i="27"/>
  <c r="AB5691" i="27"/>
  <c r="AB5676" i="27"/>
  <c r="AA5676" i="27"/>
  <c r="AA6186" i="27"/>
  <c r="AB6186" i="27"/>
  <c r="AA6053" i="27"/>
  <c r="AB6053" i="27"/>
  <c r="AB5604" i="27"/>
  <c r="AA5604" i="27"/>
  <c r="AA5703" i="27"/>
  <c r="AB5703" i="27"/>
  <c r="AA5128" i="27"/>
  <c r="AB5128" i="27"/>
  <c r="AA6035" i="27"/>
  <c r="AB6035" i="27"/>
  <c r="AA5279" i="27"/>
  <c r="AB5279" i="27"/>
  <c r="AA5820" i="27"/>
  <c r="AB5820" i="27"/>
  <c r="AA5732" i="27"/>
  <c r="AB5732" i="27"/>
  <c r="AA4692" i="27"/>
  <c r="AB4692" i="27"/>
  <c r="AA4588" i="27"/>
  <c r="AB4588" i="27"/>
  <c r="AA5174" i="27"/>
  <c r="AB5174" i="27"/>
  <c r="AA5033" i="27"/>
  <c r="AB5033" i="27"/>
  <c r="AA4858" i="27"/>
  <c r="AB4858" i="27"/>
  <c r="AB5828" i="27"/>
  <c r="AA5828" i="27"/>
  <c r="AA5221" i="27"/>
  <c r="AB5221" i="27"/>
  <c r="AA4912" i="27"/>
  <c r="AB4912" i="27"/>
  <c r="AA5168" i="27"/>
  <c r="AB5168" i="27"/>
  <c r="AA4506" i="27"/>
  <c r="AB4506" i="27"/>
  <c r="AA4425" i="27"/>
  <c r="AB4425" i="27"/>
  <c r="AA5425" i="27"/>
  <c r="AB5425" i="27"/>
  <c r="AB5045" i="27"/>
  <c r="AA5045" i="27"/>
  <c r="AA4398" i="27"/>
  <c r="AB4398" i="27"/>
  <c r="AA5562" i="27"/>
  <c r="AB5562" i="27"/>
  <c r="AA4498" i="27"/>
  <c r="AB4498" i="27"/>
  <c r="AA5613" i="27"/>
  <c r="AB5613" i="27"/>
  <c r="AA4948" i="27"/>
  <c r="AB4948" i="27"/>
  <c r="AA5104" i="27"/>
  <c r="AB5104" i="27"/>
  <c r="AA5567" i="27"/>
  <c r="AB5567" i="27"/>
  <c r="AA4356" i="27"/>
  <c r="AB4356" i="27"/>
  <c r="AA5225" i="27"/>
  <c r="AB5225" i="27"/>
  <c r="AB4943" i="27"/>
  <c r="AA4943" i="27"/>
  <c r="AA4651" i="27"/>
  <c r="AB4651" i="27"/>
  <c r="AA5343" i="27"/>
  <c r="AB5343" i="27"/>
  <c r="AB4839" i="27"/>
  <c r="AA4839" i="27"/>
  <c r="AA5078" i="27"/>
  <c r="AB5078" i="27"/>
  <c r="AA5783" i="27"/>
  <c r="AB5783" i="27"/>
  <c r="AA5687" i="27"/>
  <c r="AB5687" i="27"/>
  <c r="AB4915" i="27"/>
  <c r="AA4915" i="27"/>
  <c r="AB5419" i="27"/>
  <c r="AA5419" i="27"/>
  <c r="AA5365" i="27"/>
  <c r="AB5365" i="27"/>
  <c r="AB5202" i="27"/>
  <c r="AA5202" i="27"/>
  <c r="AA4639" i="27"/>
  <c r="AB4639" i="27"/>
  <c r="AA6052" i="27"/>
  <c r="AB6052" i="27"/>
  <c r="AB5728" i="27"/>
  <c r="AA5728" i="27"/>
  <c r="AB4219" i="27"/>
  <c r="AA4219" i="27"/>
  <c r="AA4464" i="27"/>
  <c r="AB4464" i="27"/>
  <c r="AB4772" i="27"/>
  <c r="AA4772" i="27"/>
  <c r="AA4454" i="27"/>
  <c r="AB4454" i="27"/>
  <c r="AA4773" i="27"/>
  <c r="AB4773" i="27"/>
  <c r="AA5148" i="27"/>
  <c r="AB5148" i="27"/>
  <c r="AA4991" i="27"/>
  <c r="AB4991" i="27"/>
  <c r="AA4644" i="27"/>
  <c r="AB4644" i="27"/>
  <c r="AA4902" i="27"/>
  <c r="AB4902" i="27"/>
  <c r="AB4939" i="27"/>
  <c r="AA4939" i="27"/>
  <c r="AA4741" i="27"/>
  <c r="AB4741" i="27"/>
  <c r="AA5397" i="27"/>
  <c r="AB5397" i="27"/>
  <c r="AA4795" i="27"/>
  <c r="AB4795" i="27"/>
  <c r="AA4766" i="27"/>
  <c r="AB4766" i="27"/>
  <c r="AA5581" i="27"/>
  <c r="AB5581" i="27"/>
  <c r="AA4794" i="27"/>
  <c r="AB4794" i="27"/>
  <c r="AB5981" i="27"/>
  <c r="AA5981" i="27"/>
  <c r="AA5598" i="27"/>
  <c r="AB5598" i="27"/>
  <c r="AA5956" i="27"/>
  <c r="AB5956" i="27"/>
  <c r="AA5603" i="27"/>
  <c r="AB5603" i="27"/>
  <c r="AB4882" i="27"/>
  <c r="AA4882" i="27"/>
  <c r="AA4945" i="27"/>
  <c r="AB4945" i="27"/>
  <c r="AA5314" i="27"/>
  <c r="AB5314" i="27"/>
  <c r="AA4936" i="27"/>
  <c r="AB4936" i="27"/>
  <c r="AA4872" i="27"/>
  <c r="AB4872" i="27"/>
  <c r="AB4340" i="27"/>
  <c r="AA4340" i="27"/>
  <c r="AA5498" i="27"/>
  <c r="AB5498" i="27"/>
  <c r="AA5219" i="27"/>
  <c r="AB5219" i="27"/>
  <c r="AA5122" i="27"/>
  <c r="AB5122" i="27"/>
  <c r="AA4859" i="27"/>
  <c r="AB4859" i="27"/>
  <c r="AB4764" i="27"/>
  <c r="AA4764" i="27"/>
  <c r="AA5356" i="27"/>
  <c r="AB5356" i="27"/>
  <c r="AB4832" i="27"/>
  <c r="AA4832" i="27"/>
  <c r="AB5055" i="27"/>
  <c r="AA5055" i="27"/>
  <c r="AA4563" i="27"/>
  <c r="AB4563" i="27"/>
  <c r="AA4787" i="27"/>
  <c r="AB4787" i="27"/>
  <c r="AA4180" i="27"/>
  <c r="AB4180" i="27"/>
  <c r="AA4572" i="27"/>
  <c r="AB4572" i="27"/>
  <c r="AA4106" i="27"/>
  <c r="AB4106" i="27"/>
  <c r="AA4090" i="27"/>
  <c r="AB4090" i="27"/>
  <c r="AA3235" i="27"/>
  <c r="AB3235" i="27"/>
  <c r="AA5303" i="27"/>
  <c r="AB5303" i="27"/>
  <c r="AA6229" i="27"/>
  <c r="AB6229" i="27"/>
  <c r="AA5511" i="27"/>
  <c r="AB5511" i="27"/>
  <c r="AB4724" i="27"/>
  <c r="AA4724" i="27"/>
  <c r="AB3936" i="27"/>
  <c r="AA3936" i="27"/>
  <c r="AA4683" i="27"/>
  <c r="AB4683" i="27"/>
  <c r="AA4733" i="27"/>
  <c r="AB4733" i="27"/>
  <c r="AA5556" i="27"/>
  <c r="AB5556" i="27"/>
  <c r="AA5071" i="27"/>
  <c r="AB5071" i="27"/>
  <c r="AA5093" i="27"/>
  <c r="AB5093" i="27"/>
  <c r="AB4297" i="27"/>
  <c r="AA4297" i="27"/>
  <c r="AB4625" i="27"/>
  <c r="AA4625" i="27"/>
  <c r="AA4629" i="27"/>
  <c r="AB4629" i="27"/>
  <c r="AA5142" i="27"/>
  <c r="AB5142" i="27"/>
  <c r="AB4277" i="27"/>
  <c r="AA4277" i="27"/>
  <c r="AA4951" i="27"/>
  <c r="AB4951" i="27"/>
  <c r="AA4863" i="27"/>
  <c r="AB4863" i="27"/>
  <c r="AA5486" i="27"/>
  <c r="AB5486" i="27"/>
  <c r="AA5538" i="27"/>
  <c r="AB5538" i="27"/>
  <c r="AA4917" i="27"/>
  <c r="AB4917" i="27"/>
  <c r="AA4352" i="27"/>
  <c r="AB4352" i="27"/>
  <c r="AA4375" i="27"/>
  <c r="AB4375" i="27"/>
  <c r="AA5180" i="27"/>
  <c r="AB5180" i="27"/>
  <c r="AA4829" i="27"/>
  <c r="AB4829" i="27"/>
  <c r="AA4424" i="27"/>
  <c r="AB4424" i="27"/>
  <c r="AA5190" i="27"/>
  <c r="AB5190" i="27"/>
  <c r="AA4585" i="27"/>
  <c r="AB4585" i="27"/>
  <c r="AA5654" i="27"/>
  <c r="AB5654" i="27"/>
  <c r="AB6017" i="27"/>
  <c r="AA6017" i="27"/>
  <c r="AB5716" i="27"/>
  <c r="AA5716" i="27"/>
  <c r="AA6434" i="27"/>
  <c r="AB6434" i="27"/>
  <c r="AA5077" i="27"/>
  <c r="AB5077" i="27"/>
  <c r="AA4817" i="27"/>
  <c r="AB4817" i="27"/>
  <c r="AA4383" i="27"/>
  <c r="AB4383" i="27"/>
  <c r="AA4711" i="27"/>
  <c r="AB4711" i="27"/>
  <c r="AA5181" i="27"/>
  <c r="AB5181" i="27"/>
  <c r="AA4676" i="27"/>
  <c r="AB4676" i="27"/>
  <c r="AA4814" i="27"/>
  <c r="AB4814" i="27"/>
  <c r="AA5380" i="27"/>
  <c r="AB5380" i="27"/>
  <c r="AA5488" i="27"/>
  <c r="AB5488" i="27"/>
  <c r="AA4877" i="27"/>
  <c r="AB4877" i="27"/>
  <c r="AA5084" i="27"/>
  <c r="AB5084" i="27"/>
  <c r="AA5400" i="27"/>
  <c r="AB5400" i="27"/>
  <c r="AA4916" i="27"/>
  <c r="AB4916" i="27"/>
  <c r="AB5632" i="27"/>
  <c r="AA5632" i="27"/>
  <c r="AA5354" i="27"/>
  <c r="AB5354" i="27"/>
  <c r="AA4903" i="27"/>
  <c r="AB4903" i="27"/>
  <c r="AA4613" i="27"/>
  <c r="AB4613" i="27"/>
  <c r="AA5169" i="27"/>
  <c r="AB5169" i="27"/>
  <c r="AA5403" i="27"/>
  <c r="AB5403" i="27"/>
  <c r="AA4897" i="27"/>
  <c r="AB4897" i="27"/>
  <c r="AA5469" i="27"/>
  <c r="AB5469" i="27"/>
  <c r="AA4516" i="27"/>
  <c r="AB4516" i="27"/>
  <c r="AA5149" i="27"/>
  <c r="AB5149" i="27"/>
  <c r="AA4198" i="27"/>
  <c r="AB4198" i="27"/>
  <c r="AA5170" i="27"/>
  <c r="AB5170" i="27"/>
  <c r="AA5523" i="27"/>
  <c r="AB5523" i="27"/>
  <c r="AA5494" i="27"/>
  <c r="AB5494" i="27"/>
  <c r="AA4865" i="27"/>
  <c r="AB4865" i="27"/>
  <c r="AA5620" i="27"/>
  <c r="AB5620" i="27"/>
  <c r="AA5871" i="27"/>
  <c r="AB5871" i="27"/>
  <c r="AB4958" i="27"/>
  <c r="AA4958" i="27"/>
  <c r="AA4308" i="27"/>
  <c r="AB4308" i="27"/>
  <c r="AA5101" i="27"/>
  <c r="AB5101" i="27"/>
  <c r="AB5433" i="27"/>
  <c r="AA5433" i="27"/>
  <c r="AA4246" i="27"/>
  <c r="AB4246" i="27"/>
  <c r="AA4556" i="27"/>
  <c r="AB4556" i="27"/>
  <c r="AA4580" i="27"/>
  <c r="AB4580" i="27"/>
  <c r="AA4266" i="27"/>
  <c r="AB4266" i="27"/>
  <c r="AB4864" i="27"/>
  <c r="AA4864" i="27"/>
  <c r="AA4492" i="27"/>
  <c r="AB4492" i="27"/>
  <c r="AA4062" i="27"/>
  <c r="AB4062" i="27"/>
  <c r="AA3411" i="27"/>
  <c r="AB3411" i="27"/>
  <c r="AA4698" i="27"/>
  <c r="AB4698" i="27"/>
  <c r="AA4528" i="27"/>
  <c r="AB4528" i="27"/>
  <c r="AA3841" i="27"/>
  <c r="AB3841" i="27"/>
  <c r="AA4689" i="27"/>
  <c r="AB4689" i="27"/>
  <c r="AA6355" i="27"/>
  <c r="AB6355" i="27"/>
  <c r="AA5578" i="27"/>
  <c r="AB5578" i="27"/>
  <c r="AA5424" i="27"/>
  <c r="AB5424" i="27"/>
  <c r="AB6085" i="27"/>
  <c r="AA6085" i="27"/>
  <c r="AB5575" i="27"/>
  <c r="AA5575" i="27"/>
  <c r="AA5924" i="27"/>
  <c r="AB5924" i="27"/>
  <c r="AB5679" i="27"/>
  <c r="AA5679" i="27"/>
  <c r="AB4466" i="27"/>
  <c r="AA4466" i="27"/>
  <c r="AA5465" i="27"/>
  <c r="AB5465" i="27"/>
  <c r="AA4553" i="27"/>
  <c r="AB4553" i="27"/>
  <c r="AA4406" i="27"/>
  <c r="AB4406" i="27"/>
  <c r="AA4881" i="27"/>
  <c r="AB4881" i="27"/>
  <c r="AA4921" i="27"/>
  <c r="AB4921" i="27"/>
  <c r="AA5360" i="27"/>
  <c r="AB5360" i="27"/>
  <c r="AA5559" i="27"/>
  <c r="AB5559" i="27"/>
  <c r="AB4793" i="27"/>
  <c r="AA4793" i="27"/>
  <c r="AA4561" i="27"/>
  <c r="AB4561" i="27"/>
  <c r="AA4624" i="27"/>
  <c r="AB4624" i="27"/>
  <c r="AA4521" i="27"/>
  <c r="AB4521" i="27"/>
  <c r="AA5257" i="27"/>
  <c r="AB5257" i="27"/>
  <c r="AA4315" i="27"/>
  <c r="AB4315" i="27"/>
  <c r="AB4660" i="27"/>
  <c r="AA4660" i="27"/>
  <c r="AA5541" i="27"/>
  <c r="AB5541" i="27"/>
  <c r="AA5186" i="27"/>
  <c r="AB5186" i="27"/>
  <c r="AB4718" i="27"/>
  <c r="AA4718" i="27"/>
  <c r="AB5141" i="27"/>
  <c r="AA5141" i="27"/>
  <c r="AB4792" i="27"/>
  <c r="AA4792" i="27"/>
  <c r="AB3847" i="27"/>
  <c r="AA3847" i="27"/>
  <c r="AA4159" i="27"/>
  <c r="AB4159" i="27"/>
  <c r="AA4481" i="27"/>
  <c r="AB4481" i="27"/>
  <c r="AA5842" i="27"/>
  <c r="AB5842" i="27"/>
  <c r="AA5308" i="27"/>
  <c r="AB5308" i="27"/>
  <c r="AA6062" i="27"/>
  <c r="AB6062" i="27"/>
  <c r="AA4716" i="27"/>
  <c r="AB4716" i="27"/>
  <c r="AB6396" i="27"/>
  <c r="AA6396" i="27"/>
  <c r="AA4691" i="27"/>
  <c r="AB4691" i="27"/>
  <c r="AA5254" i="27"/>
  <c r="AB5254" i="27"/>
  <c r="AA4926" i="27"/>
  <c r="AB4926" i="27"/>
  <c r="AA5407" i="27"/>
  <c r="AB5407" i="27"/>
  <c r="AA4467" i="27"/>
  <c r="AB4467" i="27"/>
  <c r="AA5231" i="27"/>
  <c r="AB5231" i="27"/>
  <c r="AA4885" i="27"/>
  <c r="AB4885" i="27"/>
  <c r="AA5636" i="27"/>
  <c r="AB5636" i="27"/>
  <c r="AB5930" i="27"/>
  <c r="AA5930" i="27"/>
  <c r="AA4929" i="27"/>
  <c r="AB4929" i="27"/>
  <c r="AA5183" i="27"/>
  <c r="AB5183" i="27"/>
  <c r="AA5281" i="27"/>
  <c r="AB5281" i="27"/>
  <c r="AA5167" i="27"/>
  <c r="AB5167" i="27"/>
  <c r="AA4800" i="27"/>
  <c r="AB4800" i="27"/>
  <c r="AA5438" i="27"/>
  <c r="AB5438" i="27"/>
  <c r="AB5362" i="27"/>
  <c r="AA5362" i="27"/>
  <c r="AA5974" i="27"/>
  <c r="AB5974" i="27"/>
  <c r="AA5289" i="27"/>
  <c r="AB5289" i="27"/>
  <c r="AA5868" i="27"/>
  <c r="AB5868" i="27"/>
  <c r="AA4761" i="27"/>
  <c r="AB4761" i="27"/>
  <c r="AA4023" i="27"/>
  <c r="AB4023" i="27"/>
  <c r="AA5217" i="27"/>
  <c r="AB5217" i="27"/>
  <c r="AA4426" i="27"/>
  <c r="AB4426" i="27"/>
  <c r="AB6103" i="27"/>
  <c r="AA6103" i="27"/>
  <c r="AA5057" i="27"/>
  <c r="AB5057" i="27"/>
  <c r="AA4472" i="27"/>
  <c r="AB4472" i="27"/>
  <c r="AA5550" i="27"/>
  <c r="AB5550" i="27"/>
  <c r="AA4739" i="27"/>
  <c r="AB4739" i="27"/>
  <c r="AA5499" i="27"/>
  <c r="AB5499" i="27"/>
  <c r="AA5283" i="27"/>
  <c r="AB5283" i="27"/>
  <c r="AA4646" i="27"/>
  <c r="AB4646" i="27"/>
  <c r="AA4327" i="27"/>
  <c r="AB4327" i="27"/>
  <c r="AA5364" i="27"/>
  <c r="AB5364" i="27"/>
  <c r="AA5210" i="27"/>
  <c r="AB5210" i="27"/>
  <c r="AA5294" i="27"/>
  <c r="AB5294" i="27"/>
  <c r="AA4876" i="27"/>
  <c r="AB4876" i="27"/>
  <c r="AA4312" i="27"/>
  <c r="AB4312" i="27"/>
  <c r="AB4983" i="27"/>
  <c r="AA4983" i="27"/>
  <c r="AA4333" i="27"/>
  <c r="AB4333" i="27"/>
  <c r="AA3823" i="27"/>
  <c r="AB3823" i="27"/>
  <c r="AA5602" i="27"/>
  <c r="AB5602" i="27"/>
  <c r="AA5462" i="27"/>
  <c r="AB5462" i="27"/>
  <c r="AA5339" i="27"/>
  <c r="AB5339" i="27"/>
  <c r="AA6042" i="27"/>
  <c r="AB6042" i="27"/>
  <c r="AA4028" i="27"/>
  <c r="AB4028" i="27"/>
  <c r="AB5215" i="27"/>
  <c r="AA5215" i="27"/>
  <c r="AA5715" i="27"/>
  <c r="AB5715" i="27"/>
  <c r="AA5379" i="27"/>
  <c r="AB5379" i="27"/>
  <c r="AA4482" i="27"/>
  <c r="AB4482" i="27"/>
  <c r="AA4442" i="27"/>
  <c r="AB4442" i="27"/>
  <c r="AA5220" i="27"/>
  <c r="AB5220" i="27"/>
  <c r="AB4727" i="27"/>
  <c r="AA4727" i="27"/>
  <c r="AA4332" i="27"/>
  <c r="AB4332" i="27"/>
  <c r="AA5094" i="27"/>
  <c r="AB5094" i="27"/>
  <c r="AA5622" i="27"/>
  <c r="AB5622" i="27"/>
  <c r="AA5046" i="27"/>
  <c r="AB5046" i="27"/>
  <c r="AA5368" i="27"/>
  <c r="AB5368" i="27"/>
  <c r="AA6282" i="27"/>
  <c r="AB6282" i="27"/>
  <c r="AA5672" i="27"/>
  <c r="AB5672" i="27"/>
  <c r="AA6311" i="27"/>
  <c r="AB6311" i="27"/>
  <c r="AB4636" i="27"/>
  <c r="AA4636" i="27"/>
  <c r="AA5330" i="27"/>
  <c r="AB5330" i="27"/>
  <c r="AA4648" i="27"/>
  <c r="AB4648" i="27"/>
  <c r="AA5504" i="27"/>
  <c r="AB5504" i="27"/>
  <c r="AB5267" i="27"/>
  <c r="AA5267" i="27"/>
  <c r="AA4728" i="27"/>
  <c r="AB4728" i="27"/>
  <c r="AA5547" i="27"/>
  <c r="AB5547" i="27"/>
  <c r="AA4650" i="27"/>
  <c r="AB4650" i="27"/>
  <c r="AA4358" i="27"/>
  <c r="AB4358" i="27"/>
  <c r="AA4821" i="27"/>
  <c r="AB4821" i="27"/>
  <c r="AA4583" i="27"/>
  <c r="AB4583" i="27"/>
  <c r="AB4987" i="27"/>
  <c r="AA4987" i="27"/>
  <c r="AA5031" i="27"/>
  <c r="AB5031" i="27"/>
  <c r="AA5081" i="27"/>
  <c r="AB5081" i="27"/>
  <c r="AA4910" i="27"/>
  <c r="AB4910" i="27"/>
  <c r="AA4550" i="27"/>
  <c r="AB4550" i="27"/>
  <c r="AA4555" i="27"/>
  <c r="AB4555" i="27"/>
  <c r="AB4412" i="27"/>
  <c r="AA4412" i="27"/>
  <c r="AA4147" i="27"/>
  <c r="AB4147" i="27"/>
  <c r="AB3918" i="27"/>
  <c r="AA3918" i="27"/>
  <c r="AA3776" i="27"/>
  <c r="AB3776" i="27"/>
  <c r="AA4551" i="27"/>
  <c r="AB4551" i="27"/>
  <c r="AB4142" i="27"/>
  <c r="AA4142" i="27"/>
  <c r="AA3491" i="27"/>
  <c r="AB3491" i="27"/>
  <c r="AA5853" i="27"/>
  <c r="AB5853" i="27"/>
  <c r="AA4928" i="27"/>
  <c r="AB4928" i="27"/>
  <c r="AA5363" i="27"/>
  <c r="AB5363" i="27"/>
  <c r="AB6024" i="27"/>
  <c r="AA6024" i="27"/>
  <c r="AA5934" i="27"/>
  <c r="AA5230" i="27"/>
  <c r="AB5230" i="27"/>
  <c r="AA5265" i="27"/>
  <c r="AB5265" i="27"/>
  <c r="AA5036" i="27"/>
  <c r="AB5036" i="27"/>
  <c r="AA5067" i="27"/>
  <c r="AB5067" i="27"/>
  <c r="AA5290" i="27"/>
  <c r="AB5290" i="27"/>
  <c r="AA5200" i="27"/>
  <c r="AB5200" i="27"/>
  <c r="AA5449" i="27"/>
  <c r="AB5449" i="27"/>
  <c r="AA4473" i="27"/>
  <c r="AB4473" i="27"/>
  <c r="AA4818" i="27"/>
  <c r="AB4818" i="27"/>
  <c r="AA4445" i="27"/>
  <c r="AB4445" i="27"/>
  <c r="AA5338" i="27"/>
  <c r="AB5338" i="27"/>
  <c r="AA5026" i="27"/>
  <c r="AB5026" i="27"/>
  <c r="AA4927" i="27"/>
  <c r="AB4927" i="27"/>
  <c r="AA5321" i="27"/>
  <c r="AB5321" i="27"/>
  <c r="AB4070" i="27"/>
  <c r="AA4070" i="27"/>
  <c r="AA5773" i="27"/>
  <c r="AB5773" i="27"/>
  <c r="AA5121" i="27"/>
  <c r="AB5121" i="27"/>
  <c r="AA5011" i="27"/>
  <c r="AB5011" i="27"/>
  <c r="AA5066" i="27"/>
  <c r="AB5066" i="27"/>
  <c r="AA4213" i="27"/>
  <c r="AB4213" i="27"/>
  <c r="AA3893" i="27"/>
  <c r="AB3893" i="27"/>
  <c r="AA4182" i="27"/>
  <c r="AB4182" i="27"/>
  <c r="AB4152" i="27"/>
  <c r="AA4152" i="27"/>
  <c r="AA3642" i="27"/>
  <c r="AB3642" i="27"/>
  <c r="AA3822" i="27"/>
  <c r="AB3822" i="27"/>
  <c r="AA4477" i="27"/>
  <c r="AB4477" i="27"/>
  <c r="AA4505" i="27"/>
  <c r="AB4505" i="27"/>
  <c r="AB5134" i="27"/>
  <c r="AA5134" i="27"/>
  <c r="AA5506" i="27"/>
  <c r="AB5506" i="27"/>
  <c r="AA5417" i="27"/>
  <c r="AB5417" i="27"/>
  <c r="AA5345" i="27"/>
  <c r="AB5345" i="27"/>
  <c r="AB5054" i="27"/>
  <c r="AA5054" i="27"/>
  <c r="AB4696" i="27"/>
  <c r="AA4696" i="27"/>
  <c r="AA4455" i="27"/>
  <c r="AB4455" i="27"/>
  <c r="AB5189" i="27"/>
  <c r="AA5189" i="27"/>
  <c r="AA4940" i="27"/>
  <c r="AB4940" i="27"/>
  <c r="AA5352" i="27"/>
  <c r="AB5352" i="27"/>
  <c r="AA6385" i="27"/>
  <c r="AB6385" i="27"/>
  <c r="AB5284" i="27"/>
  <c r="AB4140" i="27"/>
  <c r="AA4140" i="27"/>
  <c r="AA5454" i="27"/>
  <c r="AB5454" i="27"/>
  <c r="AA5460" i="27"/>
  <c r="AB5460" i="27"/>
  <c r="AA4229" i="27"/>
  <c r="AB4229" i="27"/>
  <c r="AA5412" i="27"/>
  <c r="AB5412" i="27"/>
  <c r="AA4633" i="27"/>
  <c r="AB4633" i="27"/>
  <c r="AA4976" i="27"/>
  <c r="AB4976" i="27"/>
  <c r="AA4777" i="27"/>
  <c r="AB4777" i="27"/>
  <c r="AA4978" i="27"/>
  <c r="AB4978" i="27"/>
  <c r="AA4673" i="27"/>
  <c r="AB4673" i="27"/>
  <c r="AA5032" i="27"/>
  <c r="AB4971" i="27"/>
  <c r="AA4971" i="27"/>
  <c r="AA4130" i="27"/>
  <c r="AB4130" i="27"/>
  <c r="AA4400" i="27"/>
  <c r="AB4400" i="27"/>
  <c r="AA5333" i="27"/>
  <c r="AB5333" i="27"/>
  <c r="AA4500" i="27"/>
  <c r="AB4500" i="27"/>
  <c r="AA5154" i="27"/>
  <c r="AB5154" i="27"/>
  <c r="AA6073" i="27"/>
  <c r="AB6073" i="27"/>
  <c r="AB6248" i="27"/>
  <c r="AA6248" i="27"/>
  <c r="AA5758" i="27"/>
  <c r="AB5758" i="27"/>
  <c r="AB4962" i="27"/>
  <c r="AA4962" i="27"/>
  <c r="AA4387" i="27"/>
  <c r="AB4387" i="27"/>
  <c r="AA5187" i="27"/>
  <c r="AB5187" i="27"/>
  <c r="AA4765" i="27"/>
  <c r="AB4765" i="27"/>
  <c r="AA5012" i="27"/>
  <c r="AB5012" i="27"/>
  <c r="AB4985" i="27"/>
  <c r="AA4985" i="27"/>
  <c r="AB4988" i="27"/>
  <c r="AA4988" i="27"/>
  <c r="AA4417" i="27"/>
  <c r="AB4417" i="27"/>
  <c r="AA4744" i="27"/>
  <c r="AB4744" i="27"/>
  <c r="AA5579" i="27"/>
  <c r="AB5579" i="27"/>
  <c r="AA4751" i="27"/>
  <c r="AB4751" i="27"/>
  <c r="AA5110" i="27"/>
  <c r="AB5110" i="27"/>
  <c r="AA4443" i="27"/>
  <c r="AB4443" i="27"/>
  <c r="AA6207" i="27"/>
  <c r="AB6207" i="27"/>
  <c r="AA5027" i="27"/>
  <c r="AB5027" i="27"/>
  <c r="AB4525" i="27"/>
  <c r="AA4525" i="27"/>
  <c r="AA4938" i="27"/>
  <c r="AB4938" i="27"/>
  <c r="AB5371" i="27"/>
  <c r="AA5371" i="27"/>
  <c r="AA5941" i="27"/>
  <c r="AB5941" i="27"/>
  <c r="AB5327" i="27"/>
  <c r="AA5327" i="27"/>
  <c r="AA4703" i="27"/>
  <c r="AB4703" i="27"/>
  <c r="AA4754" i="27"/>
  <c r="AB4754" i="27"/>
  <c r="AB4899" i="27"/>
  <c r="AA4899" i="27"/>
  <c r="AA4177" i="27"/>
  <c r="AB4177" i="27"/>
  <c r="AA5226" i="27"/>
  <c r="AB5226" i="27"/>
  <c r="AA4805" i="27"/>
  <c r="AB4805" i="27"/>
  <c r="AA4430" i="27"/>
  <c r="AB4430" i="27"/>
  <c r="AA4979" i="27"/>
  <c r="AB4979" i="27"/>
  <c r="AA4790" i="27"/>
  <c r="AB4790" i="27"/>
  <c r="AA4608" i="27"/>
  <c r="AB4608" i="27"/>
  <c r="AA5247" i="27"/>
  <c r="AB5247" i="27"/>
  <c r="AA4853" i="27"/>
  <c r="AB4853" i="27"/>
  <c r="AA5082" i="27"/>
  <c r="AB5082" i="27"/>
  <c r="AB4658" i="27"/>
  <c r="AA4658" i="27"/>
  <c r="AA4914" i="27"/>
  <c r="AB4914" i="27"/>
  <c r="AA5172" i="27"/>
  <c r="AB5172" i="27"/>
  <c r="AA4707" i="27"/>
  <c r="AB4707" i="27"/>
  <c r="AA4824" i="27"/>
  <c r="AB4824" i="27"/>
  <c r="AA4743" i="27"/>
  <c r="AB4743" i="27"/>
  <c r="AA5000" i="27"/>
  <c r="AB5000" i="27"/>
  <c r="AA4201" i="27"/>
  <c r="AB4201" i="27"/>
  <c r="AA3914" i="27"/>
  <c r="AB3914" i="27"/>
  <c r="AA3848" i="27"/>
  <c r="AB3848" i="27"/>
  <c r="AA6474" i="27"/>
  <c r="AB6474" i="27"/>
  <c r="AA4841" i="27"/>
  <c r="AB4841" i="27"/>
  <c r="AA5510" i="27"/>
  <c r="AB5510" i="27"/>
  <c r="AA5028" i="27"/>
  <c r="AB5028" i="27"/>
  <c r="AA6100" i="27"/>
  <c r="AB6100" i="27"/>
  <c r="AA4869" i="27"/>
  <c r="AB4869" i="27"/>
  <c r="AB6023" i="27"/>
  <c r="AA6023" i="27"/>
  <c r="AA5601" i="27"/>
  <c r="AB5601" i="27"/>
  <c r="AA4797" i="27"/>
  <c r="AB4797" i="27"/>
  <c r="AA4967" i="27"/>
  <c r="AB4967" i="27"/>
  <c r="AB5625" i="27"/>
  <c r="AA5625" i="27"/>
  <c r="AA6295" i="27"/>
  <c r="AB6295" i="27"/>
  <c r="AA4659" i="27"/>
  <c r="AB4659" i="27"/>
  <c r="AA5301" i="27"/>
  <c r="AB5301" i="27"/>
  <c r="AA4597" i="27"/>
  <c r="AB4597" i="27"/>
  <c r="AA4536" i="27"/>
  <c r="AB4536" i="27"/>
  <c r="AA4823" i="27"/>
  <c r="AB4823" i="27"/>
  <c r="AB5615" i="27"/>
  <c r="AA5615" i="27"/>
  <c r="AA4068" i="27"/>
  <c r="AB4068" i="27"/>
  <c r="AB5662" i="27"/>
  <c r="AA5662" i="27"/>
  <c r="AA5243" i="27"/>
  <c r="AB5243" i="27"/>
  <c r="AA6000" i="27"/>
  <c r="AB6000" i="27"/>
  <c r="AA5302" i="27"/>
  <c r="AB5302" i="27"/>
  <c r="AA5009" i="27"/>
  <c r="AB5009" i="27"/>
  <c r="AA5717" i="27"/>
  <c r="AB5717" i="27"/>
  <c r="AB4785" i="27"/>
  <c r="AA4785" i="27"/>
  <c r="AA4701" i="27"/>
  <c r="AB4701" i="27"/>
  <c r="AA5091" i="27"/>
  <c r="AB5091" i="27"/>
  <c r="AB4010" i="27"/>
  <c r="AA4010" i="27"/>
  <c r="AA5042" i="27"/>
  <c r="AB5042" i="27"/>
  <c r="AA5048" i="27"/>
  <c r="AB5048" i="27"/>
  <c r="AA5143" i="27"/>
  <c r="AB5143" i="27"/>
  <c r="AA4974" i="27"/>
  <c r="AB4974" i="27"/>
  <c r="AB4950" i="27"/>
  <c r="AA4950" i="27"/>
  <c r="AA5527" i="27"/>
  <c r="AB5527" i="27"/>
  <c r="AB4713" i="27"/>
  <c r="AA4713" i="27"/>
  <c r="AA5140" i="27"/>
  <c r="AB5140" i="27"/>
  <c r="AA4181" i="27"/>
  <c r="AB4181" i="27"/>
  <c r="AA4364" i="27"/>
  <c r="AB4364" i="27"/>
  <c r="AA4888" i="27"/>
  <c r="AB4888" i="27"/>
  <c r="AA4120" i="27"/>
  <c r="AB4120" i="27"/>
  <c r="AA5776" i="27"/>
  <c r="AB5776" i="27"/>
  <c r="AB4813" i="27"/>
  <c r="AA4813" i="27"/>
  <c r="AA4856" i="27"/>
  <c r="AB4856" i="27"/>
  <c r="AA4781" i="27"/>
  <c r="AB4781" i="27"/>
  <c r="AA3878" i="27"/>
  <c r="AB3878" i="27"/>
  <c r="AA3072" i="27"/>
  <c r="AB3072" i="27"/>
  <c r="AA4514" i="27"/>
  <c r="AB4514" i="27"/>
  <c r="AA4471" i="27"/>
  <c r="AB4471" i="27"/>
  <c r="AA3451" i="27"/>
  <c r="AB3451" i="27"/>
  <c r="AA3635" i="27"/>
  <c r="AB3635" i="27"/>
  <c r="AA3877" i="27"/>
  <c r="AB3877" i="27"/>
  <c r="AB4264" i="27"/>
  <c r="AA4264" i="27"/>
  <c r="AB4510" i="27"/>
  <c r="AA4510" i="27"/>
  <c r="AA4244" i="27"/>
  <c r="AB4244" i="27"/>
  <c r="AB4359" i="27"/>
  <c r="AA4359" i="27"/>
  <c r="AA6447" i="27"/>
  <c r="AB6447" i="27"/>
  <c r="AA5483" i="27"/>
  <c r="AB5483" i="27"/>
  <c r="AA5201" i="27"/>
  <c r="AB5201" i="27"/>
  <c r="AA5837" i="27"/>
  <c r="AB5837" i="27"/>
  <c r="AA5269" i="27"/>
  <c r="AB5269" i="27"/>
  <c r="AA5204" i="27"/>
  <c r="AB5204" i="27"/>
  <c r="AA4730" i="27"/>
  <c r="AB4730" i="27"/>
  <c r="AA6006" i="27"/>
  <c r="AB6006" i="27"/>
  <c r="AA4431" i="27"/>
  <c r="AB4431" i="27"/>
  <c r="AA5259" i="27"/>
  <c r="AB5259" i="27"/>
  <c r="AA5192" i="27"/>
  <c r="AB5192" i="27"/>
  <c r="AA4542" i="27"/>
  <c r="AB4542" i="27"/>
  <c r="AA3928" i="27"/>
  <c r="AB3928" i="27"/>
  <c r="AA6280" i="27"/>
  <c r="AB6280" i="27"/>
  <c r="AA4775" i="27"/>
  <c r="AB4775" i="27"/>
  <c r="AA4875" i="27"/>
  <c r="AB4875" i="27"/>
  <c r="AA5487" i="27"/>
  <c r="AB5487" i="27"/>
  <c r="AA4702" i="27"/>
  <c r="AB4702" i="27"/>
  <c r="AA4604" i="27"/>
  <c r="AB4604" i="27"/>
  <c r="AA4594" i="27"/>
  <c r="AB4594" i="27"/>
  <c r="AA4581" i="27"/>
  <c r="AB4581" i="27"/>
  <c r="AA4776" i="27"/>
  <c r="AB4776" i="27"/>
  <c r="AB6353" i="27"/>
  <c r="AA6353" i="27"/>
  <c r="AA4560" i="27"/>
  <c r="AB4560" i="27"/>
  <c r="AA5312" i="27"/>
  <c r="AB5312" i="27"/>
  <c r="AB4834" i="27"/>
  <c r="AA4834" i="27"/>
  <c r="AA4783" i="27"/>
  <c r="AB4783" i="27"/>
  <c r="AA4541" i="27"/>
  <c r="AB4541" i="27"/>
  <c r="AA4796" i="27"/>
  <c r="AB4796" i="27"/>
  <c r="AB4671" i="27"/>
  <c r="AA4671" i="27"/>
  <c r="AB3966" i="27"/>
  <c r="AA3966" i="27"/>
  <c r="AA3611" i="27"/>
  <c r="AB3611" i="27"/>
  <c r="AA4191" i="27"/>
  <c r="AB4191" i="27"/>
  <c r="AA3965" i="27"/>
  <c r="AB3965" i="27"/>
  <c r="AA3448" i="27"/>
  <c r="AB3448" i="27"/>
  <c r="AB3960" i="27"/>
  <c r="AA3960" i="27"/>
  <c r="AA3948" i="27"/>
  <c r="AB3948" i="27"/>
  <c r="AA4350" i="27"/>
  <c r="AB4350" i="27"/>
  <c r="AA4365" i="27"/>
  <c r="AB4365" i="27"/>
  <c r="AA4321" i="27"/>
  <c r="AB4321" i="27"/>
  <c r="AA3646" i="27"/>
  <c r="AB3646" i="27"/>
  <c r="AA4346" i="27"/>
  <c r="AB4346" i="27"/>
  <c r="AA3535" i="27"/>
  <c r="AB3535" i="27"/>
  <c r="AA3752" i="27"/>
  <c r="AB3752" i="27"/>
  <c r="AA4145" i="27"/>
  <c r="AB4145" i="27"/>
  <c r="AA3608" i="27"/>
  <c r="AB3608" i="27"/>
  <c r="AA3567" i="27"/>
  <c r="AB3567" i="27"/>
  <c r="AA4325" i="27"/>
  <c r="AB4325" i="27"/>
  <c r="AB4222" i="27"/>
  <c r="AA4094" i="27"/>
  <c r="AB4094" i="27"/>
  <c r="AA4018" i="27"/>
  <c r="AB4018" i="27"/>
  <c r="AA3974" i="27"/>
  <c r="AB3974" i="27"/>
  <c r="AA3884" i="27"/>
  <c r="AB3884" i="27"/>
  <c r="AA3942" i="27"/>
  <c r="AB3942" i="27"/>
  <c r="AA3150" i="27"/>
  <c r="AB3150" i="27"/>
  <c r="AA3538" i="27"/>
  <c r="AB3538" i="27"/>
  <c r="AA4285" i="27"/>
  <c r="AB4285" i="27"/>
  <c r="AB3245" i="27"/>
  <c r="AA3245" i="27"/>
  <c r="AA3417" i="27"/>
  <c r="AB3417" i="27"/>
  <c r="AA3097" i="27"/>
  <c r="AB3097" i="27"/>
  <c r="AA4155" i="27"/>
  <c r="AB4155" i="27"/>
  <c r="AA6314" i="27"/>
  <c r="AB6314" i="27"/>
  <c r="AB5059" i="27"/>
  <c r="AA5059" i="27"/>
  <c r="AA5127" i="27"/>
  <c r="AB5127" i="27"/>
  <c r="AA4518" i="27"/>
  <c r="AB4518" i="27"/>
  <c r="AA4672" i="27"/>
  <c r="AB4672" i="27"/>
  <c r="AB5288" i="27"/>
  <c r="AA5288" i="27"/>
  <c r="AB3785" i="27"/>
  <c r="AA3785" i="27"/>
  <c r="AA4688" i="27"/>
  <c r="AB4688" i="27"/>
  <c r="AA4486" i="27"/>
  <c r="AB4486" i="27"/>
  <c r="AA4788" i="27"/>
  <c r="AB4788" i="27"/>
  <c r="AA4036" i="27"/>
  <c r="AB4036" i="27"/>
  <c r="AA3421" i="27"/>
  <c r="AB3421" i="27"/>
  <c r="AA4616" i="27"/>
  <c r="AB4616" i="27"/>
  <c r="AA4156" i="27"/>
  <c r="AB4156" i="27"/>
  <c r="AA3718" i="27"/>
  <c r="AB3718" i="27"/>
  <c r="AA3682" i="27"/>
  <c r="AB3682" i="27"/>
  <c r="AA4046" i="27"/>
  <c r="AB4046" i="27"/>
  <c r="AA4339" i="27"/>
  <c r="AB4339" i="27"/>
  <c r="AA4298" i="27"/>
  <c r="AB4298" i="27"/>
  <c r="AB3951" i="27"/>
  <c r="AA3951" i="27"/>
  <c r="AA3779" i="27"/>
  <c r="AB3779" i="27"/>
  <c r="AA3876" i="27"/>
  <c r="AB3876" i="27"/>
  <c r="AA3730" i="27"/>
  <c r="AB3730" i="27"/>
  <c r="AB3253" i="27"/>
  <c r="AA3253" i="27"/>
  <c r="AA3315" i="27"/>
  <c r="AB3315" i="27"/>
  <c r="AA3102" i="27"/>
  <c r="AB3102" i="27"/>
  <c r="AB3469" i="27"/>
  <c r="AA3469" i="27"/>
  <c r="AA3423" i="27"/>
  <c r="AB3423" i="27"/>
  <c r="AB2833" i="27"/>
  <c r="AA2833" i="27"/>
  <c r="AA3740" i="27"/>
  <c r="AB3740" i="27"/>
  <c r="AA2301" i="27"/>
  <c r="AB2301" i="27"/>
  <c r="AA2703" i="27"/>
  <c r="AB2703" i="27"/>
  <c r="AA3858" i="27"/>
  <c r="AB3858" i="27"/>
  <c r="AB3196" i="27"/>
  <c r="AA3196" i="27"/>
  <c r="AA3629" i="27"/>
  <c r="AB3629" i="27"/>
  <c r="AA4235" i="27"/>
  <c r="AB4235" i="27"/>
  <c r="AA5080" i="27"/>
  <c r="AB5080" i="27"/>
  <c r="AB4310" i="27"/>
  <c r="AA4310" i="27"/>
  <c r="AA4901" i="27"/>
  <c r="AB4901" i="27"/>
  <c r="AA5124" i="27"/>
  <c r="AB5124" i="27"/>
  <c r="AA4965" i="27"/>
  <c r="AB4965" i="27"/>
  <c r="AA5197" i="27"/>
  <c r="AB5197" i="27"/>
  <c r="AA5016" i="27"/>
  <c r="AB5016" i="27"/>
  <c r="AA4534" i="27"/>
  <c r="AB4534" i="27"/>
  <c r="AA4632" i="27"/>
  <c r="AB4632" i="27"/>
  <c r="AA3906" i="27"/>
  <c r="AB3906" i="27"/>
  <c r="AA3885" i="27"/>
  <c r="AB3885" i="27"/>
  <c r="AA4489" i="27"/>
  <c r="AB4489" i="27"/>
  <c r="AA3710" i="27"/>
  <c r="AB3710" i="27"/>
  <c r="AA3731" i="27"/>
  <c r="AB3731" i="27"/>
  <c r="AA4463" i="27"/>
  <c r="AB4463" i="27"/>
  <c r="AA3968" i="27"/>
  <c r="AB3968" i="27"/>
  <c r="AB3135" i="27"/>
  <c r="AA3135" i="27"/>
  <c r="AA4287" i="27"/>
  <c r="AB4287" i="27"/>
  <c r="AA4527" i="27"/>
  <c r="AB4527" i="27"/>
  <c r="AA4623" i="27"/>
  <c r="AB4623" i="27"/>
  <c r="AA3522" i="27"/>
  <c r="AB3522" i="27"/>
  <c r="AA3441" i="27"/>
  <c r="AB3441" i="27"/>
  <c r="AA3698" i="27"/>
  <c r="AB3698" i="27"/>
  <c r="AB5129" i="27"/>
  <c r="AA5129" i="27"/>
  <c r="AA5305" i="27"/>
  <c r="AB5305" i="27"/>
  <c r="AA4706" i="27"/>
  <c r="AB4706" i="27"/>
  <c r="AA4303" i="27"/>
  <c r="AB4303" i="27"/>
  <c r="AA5549" i="27"/>
  <c r="AB5549" i="27"/>
  <c r="AA4835" i="27"/>
  <c r="AB4835" i="27"/>
  <c r="AA4479" i="27"/>
  <c r="AB4479" i="27"/>
  <c r="AB4759" i="27"/>
  <c r="AA4759" i="27"/>
  <c r="AA4132" i="27"/>
  <c r="AB4132" i="27"/>
  <c r="AA5293" i="27"/>
  <c r="AB5293" i="27"/>
  <c r="AC5293" i="27" s="1"/>
  <c r="AD5293" i="27" s="1"/>
  <c r="AB4571" i="27"/>
  <c r="AA4571" i="27"/>
  <c r="AA4200" i="27"/>
  <c r="AB4200" i="27"/>
  <c r="AB3621" i="27"/>
  <c r="AA3621" i="27"/>
  <c r="AA3367" i="27"/>
  <c r="AB3367" i="27"/>
  <c r="AA4126" i="27"/>
  <c r="AB4126" i="27"/>
  <c r="AA4192" i="27"/>
  <c r="AB4192" i="27"/>
  <c r="AA3213" i="27"/>
  <c r="AB3213" i="27"/>
  <c r="AA3883" i="27"/>
  <c r="AB3883" i="27"/>
  <c r="AA4515" i="27"/>
  <c r="AB4515" i="27"/>
  <c r="AA4160" i="27"/>
  <c r="AB4160" i="27"/>
  <c r="AA3805" i="27"/>
  <c r="AB3805" i="27"/>
  <c r="AA3900" i="27"/>
  <c r="AB3900" i="27"/>
  <c r="AB2952" i="27"/>
  <c r="AA2952" i="27"/>
  <c r="AB2959" i="27"/>
  <c r="AA2959" i="27"/>
  <c r="AA3133" i="27"/>
  <c r="AB3133" i="27"/>
  <c r="AB3998" i="27"/>
  <c r="AA3998" i="27"/>
  <c r="AA3575" i="27"/>
  <c r="AB3575" i="27"/>
  <c r="AA5721" i="27"/>
  <c r="AB5721" i="27"/>
  <c r="AB5653" i="27"/>
  <c r="AA5653" i="27"/>
  <c r="AB4675" i="27"/>
  <c r="AA4675" i="27"/>
  <c r="AA5145" i="27"/>
  <c r="AB5145" i="27"/>
  <c r="AA4798" i="27"/>
  <c r="AB4798" i="27"/>
  <c r="AA4395" i="27"/>
  <c r="AB4395" i="27"/>
  <c r="AA4450" i="27"/>
  <c r="AB4450" i="27"/>
  <c r="AA4337" i="27"/>
  <c r="AB4337" i="27"/>
  <c r="AA3849" i="27"/>
  <c r="AB3849" i="27"/>
  <c r="AA3036" i="27"/>
  <c r="AB3036" i="27"/>
  <c r="AA3846" i="27"/>
  <c r="AB3846" i="27"/>
  <c r="AB4274" i="27"/>
  <c r="AA4274" i="27"/>
  <c r="AB4517" i="27"/>
  <c r="AA4517" i="27"/>
  <c r="AA3853" i="27"/>
  <c r="AB3853" i="27"/>
  <c r="AA3536" i="27"/>
  <c r="AB3536" i="27"/>
  <c r="AA4271" i="27"/>
  <c r="AB4271" i="27"/>
  <c r="AA4690" i="27"/>
  <c r="AB4690" i="27"/>
  <c r="AA4095" i="27"/>
  <c r="AB4095" i="27"/>
  <c r="AB3801" i="27"/>
  <c r="AA3801" i="27"/>
  <c r="AA3725" i="27"/>
  <c r="AB3725" i="27"/>
  <c r="AA4458" i="27"/>
  <c r="AB4458" i="27"/>
  <c r="AA3746" i="27"/>
  <c r="AB3746" i="27"/>
  <c r="AA2743" i="27"/>
  <c r="AB2743" i="27"/>
  <c r="AA2990" i="27"/>
  <c r="AB2990" i="27"/>
  <c r="AA2838" i="27"/>
  <c r="AB2838" i="27"/>
  <c r="AA3589" i="27"/>
  <c r="AB3589" i="27"/>
  <c r="AB3860" i="27"/>
  <c r="AA3860" i="27"/>
  <c r="AB3310" i="27"/>
  <c r="AA3310" i="27"/>
  <c r="AA3286" i="27"/>
  <c r="AB3286" i="27"/>
  <c r="AA3410" i="27"/>
  <c r="AB3410" i="27"/>
  <c r="AA4171" i="27"/>
  <c r="AB4171" i="27"/>
  <c r="AA3043" i="27"/>
  <c r="AB3043" i="27"/>
  <c r="AA3715" i="27"/>
  <c r="AB3715" i="27"/>
  <c r="AA3238" i="27"/>
  <c r="AB3238" i="27"/>
  <c r="AA3248" i="27"/>
  <c r="AB3248" i="27"/>
  <c r="AB2240" i="27"/>
  <c r="AA2240" i="27"/>
  <c r="AA4151" i="27"/>
  <c r="AB4151" i="27"/>
  <c r="AA3539" i="27"/>
  <c r="AB3539" i="27"/>
  <c r="AA3720" i="27"/>
  <c r="AB3720" i="27"/>
  <c r="AA4037" i="27"/>
  <c r="AB4037" i="27"/>
  <c r="AB6200" i="27"/>
  <c r="AA6200" i="27"/>
  <c r="AB5268" i="27"/>
  <c r="AA5268" i="27"/>
  <c r="AA4468" i="27"/>
  <c r="AB4468" i="27"/>
  <c r="AA4410" i="27"/>
  <c r="AB4410" i="27"/>
  <c r="AA4963" i="27"/>
  <c r="AB4963" i="27"/>
  <c r="AA5287" i="27"/>
  <c r="AB5287" i="27"/>
  <c r="AB4533" i="27"/>
  <c r="AA4533" i="27"/>
  <c r="AA4586" i="27"/>
  <c r="AB4586" i="27"/>
  <c r="AA5319" i="27"/>
  <c r="AB5319" i="27"/>
  <c r="AA4570" i="27"/>
  <c r="AB4570" i="27"/>
  <c r="AA4209" i="27"/>
  <c r="AB4209" i="27"/>
  <c r="AA3921" i="27"/>
  <c r="AB3921" i="27"/>
  <c r="AA4252" i="27"/>
  <c r="AB4252" i="27"/>
  <c r="AA4435" i="27"/>
  <c r="AB4435" i="27"/>
  <c r="AA3882" i="27"/>
  <c r="AB3882" i="27"/>
  <c r="AA3584" i="27"/>
  <c r="AB3584" i="27"/>
  <c r="AA3557" i="27"/>
  <c r="AB3557" i="27"/>
  <c r="AB3688" i="27"/>
  <c r="AA3688" i="27"/>
  <c r="AA3696" i="27"/>
  <c r="AB3696" i="27"/>
  <c r="AB4990" i="27"/>
  <c r="AA4990" i="27"/>
  <c r="AA4016" i="27"/>
  <c r="AB4016" i="27"/>
  <c r="AA4665" i="27"/>
  <c r="AB4665" i="27"/>
  <c r="AA4038" i="27"/>
  <c r="AB4038" i="27"/>
  <c r="AA4085" i="27"/>
  <c r="AB4085" i="27"/>
  <c r="AB3317" i="27"/>
  <c r="AA3317" i="27"/>
  <c r="AA3149" i="27"/>
  <c r="AB3149" i="27"/>
  <c r="AA3742" i="27"/>
  <c r="AB3742" i="27"/>
  <c r="AB2919" i="27"/>
  <c r="AA2919" i="27"/>
  <c r="AA2595" i="27"/>
  <c r="AB2595" i="27"/>
  <c r="AB4399" i="27"/>
  <c r="AA4399" i="27"/>
  <c r="AA3065" i="27"/>
  <c r="AB3065" i="27"/>
  <c r="AA3577" i="27"/>
  <c r="AB3577" i="27"/>
  <c r="AA3166" i="27"/>
  <c r="AB3166" i="27"/>
  <c r="AA3103" i="27"/>
  <c r="AB3103" i="27"/>
  <c r="AA3680" i="27"/>
  <c r="AB3680" i="27"/>
  <c r="AA3130" i="27"/>
  <c r="AB3130" i="27"/>
  <c r="AA4250" i="27"/>
  <c r="AB4250" i="27"/>
  <c r="AA3953" i="27"/>
  <c r="AB3953" i="27"/>
  <c r="AA3556" i="27"/>
  <c r="AB3556" i="27"/>
  <c r="AA3444" i="27"/>
  <c r="AB3444" i="27"/>
  <c r="AB3979" i="27"/>
  <c r="AA3979" i="27"/>
  <c r="AA6218" i="27"/>
  <c r="AB6218" i="27"/>
  <c r="AB5346" i="27"/>
  <c r="AA5346" i="27"/>
  <c r="AA5097" i="27"/>
  <c r="AB5097" i="27"/>
  <c r="AA5239" i="27"/>
  <c r="AB5239" i="27"/>
  <c r="AA4855" i="27"/>
  <c r="AB4855" i="27"/>
  <c r="AA5260" i="27"/>
  <c r="AB5260" i="27"/>
  <c r="AA4280" i="27"/>
  <c r="AB4280" i="27"/>
  <c r="AA4748" i="27"/>
  <c r="AB4748" i="27"/>
  <c r="AB3970" i="27"/>
  <c r="AA3970" i="27"/>
  <c r="AA4041" i="27"/>
  <c r="AB4041" i="27"/>
  <c r="AA4322" i="27"/>
  <c r="AB4322" i="27"/>
  <c r="AA3788" i="27"/>
  <c r="AB3788" i="27"/>
  <c r="AA5044" i="27"/>
  <c r="AB5044" i="27"/>
  <c r="AA4034" i="27"/>
  <c r="AB4034" i="27"/>
  <c r="AB3481" i="27"/>
  <c r="AA3481" i="27"/>
  <c r="AA4067" i="27"/>
  <c r="AB4067" i="27"/>
  <c r="AA4125" i="27"/>
  <c r="AB4125" i="27"/>
  <c r="AB4066" i="27"/>
  <c r="AA4066" i="27"/>
  <c r="AB4259" i="27"/>
  <c r="AA4259" i="27"/>
  <c r="AA4193" i="27"/>
  <c r="AB4193" i="27"/>
  <c r="AA3496" i="27"/>
  <c r="AB3496" i="27"/>
  <c r="AA4552" i="27"/>
  <c r="AB4552" i="27"/>
  <c r="AB3932" i="27"/>
  <c r="AA3932" i="27"/>
  <c r="AA4329" i="27"/>
  <c r="AB4329" i="27"/>
  <c r="AA3632" i="27"/>
  <c r="AB3632" i="27"/>
  <c r="AA3826" i="27"/>
  <c r="AB3826" i="27"/>
  <c r="AA2322" i="27"/>
  <c r="AB2322" i="27"/>
  <c r="AA2719" i="27"/>
  <c r="AB2719" i="27"/>
  <c r="AA2999" i="27"/>
  <c r="AB2999" i="27"/>
  <c r="AB4408" i="27"/>
  <c r="AA4408" i="27"/>
  <c r="AA4039" i="27"/>
  <c r="AB4039" i="27"/>
  <c r="AA3700" i="27"/>
  <c r="AB3700" i="27"/>
  <c r="AB3301" i="27"/>
  <c r="AA3301" i="27"/>
  <c r="AB3177" i="27"/>
  <c r="AA3177" i="27"/>
  <c r="AA2936" i="27"/>
  <c r="AB2936" i="27"/>
  <c r="AA3911" i="27"/>
  <c r="AB3911" i="27"/>
  <c r="AA3282" i="27"/>
  <c r="AB3282" i="27"/>
  <c r="AA3487" i="27"/>
  <c r="AB3487" i="27"/>
  <c r="AA2736" i="27"/>
  <c r="AB2736" i="27"/>
  <c r="AA6289" i="27"/>
  <c r="AB6289" i="27"/>
  <c r="AA5357" i="27"/>
  <c r="AB5357" i="27"/>
  <c r="AA5111" i="27"/>
  <c r="AB5111" i="27"/>
  <c r="AA5223" i="27"/>
  <c r="AB5223" i="27"/>
  <c r="AA5236" i="27"/>
  <c r="AB5236" i="27"/>
  <c r="AA3996" i="27"/>
  <c r="AB3996" i="27"/>
  <c r="AA3909" i="27"/>
  <c r="AB3909" i="27"/>
  <c r="AA3820" i="27"/>
  <c r="AB3820" i="27"/>
  <c r="AA4372" i="27"/>
  <c r="AB4372" i="27"/>
  <c r="AA4091" i="27"/>
  <c r="AB4091" i="27"/>
  <c r="AA3852" i="27"/>
  <c r="AB3852" i="27"/>
  <c r="AA4317" i="27"/>
  <c r="AB4317" i="27"/>
  <c r="AA4508" i="27"/>
  <c r="AB4508" i="27"/>
  <c r="AA4249" i="27"/>
  <c r="AB4249" i="27"/>
  <c r="AA3787" i="27"/>
  <c r="AB3787" i="27"/>
  <c r="AA3432" i="27"/>
  <c r="AB3432" i="27"/>
  <c r="AA4149" i="27"/>
  <c r="AB4149" i="27"/>
  <c r="AA3546" i="27"/>
  <c r="AB3546" i="27"/>
  <c r="AA2986" i="27"/>
  <c r="AB2986" i="27"/>
  <c r="AA3141" i="27"/>
  <c r="AB3141" i="27"/>
  <c r="AA2519" i="27"/>
  <c r="AB2519" i="27"/>
  <c r="AA2210" i="27"/>
  <c r="AB2210" i="27"/>
  <c r="AA4060" i="27"/>
  <c r="AB4060" i="27"/>
  <c r="AA3514" i="27"/>
  <c r="AB3514" i="27"/>
  <c r="AA3379" i="27"/>
  <c r="AB3379" i="27"/>
  <c r="AB3220" i="27"/>
  <c r="AA3220" i="27"/>
  <c r="AA2766" i="27"/>
  <c r="AB2766" i="27"/>
  <c r="AA2925" i="27"/>
  <c r="AB2925" i="27"/>
  <c r="AA5298" i="27"/>
  <c r="AB5298" i="27"/>
  <c r="AA5278" i="27"/>
  <c r="AB4612" i="27"/>
  <c r="AA4612" i="27"/>
  <c r="AA4601" i="27"/>
  <c r="AB4601" i="27"/>
  <c r="AA4385" i="27"/>
  <c r="AB4385" i="27"/>
  <c r="AB4024" i="27"/>
  <c r="AA4024" i="27"/>
  <c r="AA4448" i="27"/>
  <c r="AB4448" i="27"/>
  <c r="AA4440" i="27"/>
  <c r="AB4440" i="27"/>
  <c r="AA4228" i="27"/>
  <c r="AB4228" i="27"/>
  <c r="AA4012" i="27"/>
  <c r="AB4012" i="27"/>
  <c r="AA4409" i="27"/>
  <c r="AB4409" i="27"/>
  <c r="AA4288" i="27"/>
  <c r="AB4288" i="27"/>
  <c r="AA4265" i="27"/>
  <c r="AB4265" i="27"/>
  <c r="AA4052" i="27"/>
  <c r="AB4052" i="27"/>
  <c r="AA3321" i="27"/>
  <c r="AB3321" i="27"/>
  <c r="AA3533" i="27"/>
  <c r="AB3533" i="27"/>
  <c r="AA3933" i="27"/>
  <c r="AB3933" i="27"/>
  <c r="AA3488" i="27"/>
  <c r="AB3488" i="27"/>
  <c r="AA2859" i="27"/>
  <c r="AB2859" i="27"/>
  <c r="AB4378" i="27"/>
  <c r="AA4378" i="27"/>
  <c r="AB4631" i="27"/>
  <c r="AA4380" i="27"/>
  <c r="AB4380" i="27"/>
  <c r="AA3964" i="27"/>
  <c r="AB3964" i="27"/>
  <c r="AA4848" i="27"/>
  <c r="AB4848" i="27"/>
  <c r="AA4645" i="27"/>
  <c r="AB4645" i="27"/>
  <c r="AB3870" i="27"/>
  <c r="AA3870" i="27"/>
  <c r="AA4101" i="27"/>
  <c r="AB4101" i="27"/>
  <c r="AA3770" i="27"/>
  <c r="AB3770" i="27"/>
  <c r="AA5515" i="27"/>
  <c r="AB5515" i="27"/>
  <c r="AB5836" i="27"/>
  <c r="AA4170" i="27"/>
  <c r="AB4170" i="27"/>
  <c r="AA5039" i="27"/>
  <c r="AB5039" i="27"/>
  <c r="AA4540" i="27"/>
  <c r="AB4540" i="27"/>
  <c r="AB4286" i="27"/>
  <c r="AA4286" i="27"/>
  <c r="AA3672" i="27"/>
  <c r="AB3672" i="27"/>
  <c r="AA4803" i="27"/>
  <c r="AB4803" i="27"/>
  <c r="AA3765" i="27"/>
  <c r="AB3765" i="27"/>
  <c r="AA3945" i="27"/>
  <c r="AB3945" i="27"/>
  <c r="AA4203" i="27"/>
  <c r="AB4203" i="27"/>
  <c r="AB3552" i="27"/>
  <c r="AA4363" i="27"/>
  <c r="AB4363" i="27"/>
  <c r="AA3721" i="27"/>
  <c r="AB3721" i="27"/>
  <c r="AA4618" i="27"/>
  <c r="AB4618" i="27"/>
  <c r="AA4032" i="27"/>
  <c r="AB4032" i="27"/>
  <c r="AA3542" i="27"/>
  <c r="AB3542" i="27"/>
  <c r="AA3994" i="27"/>
  <c r="AB3994" i="27"/>
  <c r="AA3678" i="27"/>
  <c r="AB3678" i="27"/>
  <c r="AA4462" i="27"/>
  <c r="AB4462" i="27"/>
  <c r="AA4154" i="27"/>
  <c r="AB4154" i="27"/>
  <c r="AB4005" i="27"/>
  <c r="AA4005" i="27"/>
  <c r="AA3456" i="27"/>
  <c r="AB3456" i="27"/>
  <c r="AB3653" i="27"/>
  <c r="AA3653" i="27"/>
  <c r="AA2893" i="27"/>
  <c r="AB2893" i="27"/>
  <c r="AA3104" i="27"/>
  <c r="AB3104" i="27"/>
  <c r="AA3920" i="27"/>
  <c r="AB3920" i="27"/>
  <c r="AA3843" i="27"/>
  <c r="AB3843" i="27"/>
  <c r="AA6114" i="27"/>
  <c r="AB6114" i="27"/>
  <c r="AA5489" i="27"/>
  <c r="AB5489" i="27"/>
  <c r="AA4309" i="27"/>
  <c r="AB4309" i="27"/>
  <c r="AA4654" i="27"/>
  <c r="AB4654" i="27"/>
  <c r="AA5560" i="27"/>
  <c r="AB5560" i="27"/>
  <c r="AA4576" i="27"/>
  <c r="AB4576" i="27"/>
  <c r="AA3272" i="27"/>
  <c r="AB3272" i="27"/>
  <c r="AA4043" i="27"/>
  <c r="AB4043" i="27"/>
  <c r="AA4374" i="27"/>
  <c r="AB4374" i="27"/>
  <c r="AA3845" i="27"/>
  <c r="AB3845" i="27"/>
  <c r="AA4664" i="27"/>
  <c r="AB4664" i="27"/>
  <c r="AA3758" i="27"/>
  <c r="AB3758" i="27"/>
  <c r="AA4465" i="27"/>
  <c r="AB4465" i="27"/>
  <c r="AA4390" i="27"/>
  <c r="AB4390" i="27"/>
  <c r="AA4092" i="27"/>
  <c r="AB3866" i="27"/>
  <c r="AA3866" i="27"/>
  <c r="AA4015" i="27"/>
  <c r="AB4015" i="27"/>
  <c r="AA4924" i="27"/>
  <c r="AB4924" i="27"/>
  <c r="AB4102" i="27"/>
  <c r="AA4102" i="27"/>
  <c r="AA4239" i="27"/>
  <c r="AB4239" i="27"/>
  <c r="AA3947" i="27"/>
  <c r="AB3947" i="27"/>
  <c r="AA3564" i="27"/>
  <c r="AB3564" i="27"/>
  <c r="AA3483" i="27"/>
  <c r="AB3483" i="27"/>
  <c r="AA2459" i="27"/>
  <c r="AB2459" i="27"/>
  <c r="AB3756" i="27"/>
  <c r="AA3756" i="27"/>
  <c r="AA3864" i="27"/>
  <c r="AB3864" i="27"/>
  <c r="AA3311" i="27"/>
  <c r="AB3311" i="27"/>
  <c r="AA3588" i="27"/>
  <c r="AB3588" i="27"/>
  <c r="AA2828" i="27"/>
  <c r="AB2828" i="27"/>
  <c r="AA2300" i="27"/>
  <c r="AB2300" i="27"/>
  <c r="AA3656" i="27"/>
  <c r="AB3656" i="27"/>
  <c r="AB3210" i="27"/>
  <c r="AA3210" i="27"/>
  <c r="AA3547" i="27"/>
  <c r="AB3547" i="27"/>
  <c r="AA3122" i="27"/>
  <c r="AB3122" i="27"/>
  <c r="AA3707" i="27"/>
  <c r="AB3707" i="27"/>
  <c r="AA3433" i="27"/>
  <c r="AB3433" i="27"/>
  <c r="AA2701" i="27"/>
  <c r="AB2701" i="27"/>
  <c r="AB3817" i="27"/>
  <c r="AA3817" i="27"/>
  <c r="AB3342" i="27"/>
  <c r="AA3342" i="27"/>
  <c r="AB3089" i="27"/>
  <c r="AA3089" i="27"/>
  <c r="AA3000" i="27"/>
  <c r="AB3000" i="27"/>
  <c r="AA3991" i="27"/>
  <c r="AA3726" i="27"/>
  <c r="AB3726" i="27"/>
  <c r="AA2843" i="27"/>
  <c r="AB2843" i="27"/>
  <c r="AA3901" i="27"/>
  <c r="AB3901" i="27"/>
  <c r="AA5829" i="27"/>
  <c r="AB5829" i="27"/>
  <c r="AB4030" i="27"/>
  <c r="AA4030" i="27"/>
  <c r="AA4575" i="27"/>
  <c r="AB4575" i="27"/>
  <c r="AA4574" i="27"/>
  <c r="AB4574" i="27"/>
  <c r="AA4475" i="27"/>
  <c r="AB4475" i="27"/>
  <c r="AB4014" i="27"/>
  <c r="AB4131" i="27"/>
  <c r="AA4131" i="27"/>
  <c r="AA4615" i="27"/>
  <c r="AB4615" i="27"/>
  <c r="AA3667" i="27"/>
  <c r="AB3667" i="27"/>
  <c r="AA3601" i="27"/>
  <c r="AB3601" i="27"/>
  <c r="AA4504" i="27"/>
  <c r="AB4504" i="27"/>
  <c r="AA5069" i="27"/>
  <c r="AB5069" i="27"/>
  <c r="AA4828" i="27"/>
  <c r="AB4828" i="27"/>
  <c r="AA4157" i="27"/>
  <c r="AB4157" i="27"/>
  <c r="AA3782" i="27"/>
  <c r="AB3782" i="27"/>
  <c r="AA3633" i="27"/>
  <c r="AB3633" i="27"/>
  <c r="AA4682" i="27"/>
  <c r="AB4682" i="27"/>
  <c r="AB3246" i="27"/>
  <c r="AA3246" i="27"/>
  <c r="AB3839" i="27"/>
  <c r="AA3839" i="27"/>
  <c r="AA4282" i="27"/>
  <c r="AB4282" i="27"/>
  <c r="AA4485" i="27"/>
  <c r="AB4485" i="27"/>
  <c r="AA5291" i="27"/>
  <c r="AB5291" i="27"/>
  <c r="AA4307" i="27"/>
  <c r="AB4307" i="27"/>
  <c r="AB4330" i="27"/>
  <c r="AA4330" i="27"/>
  <c r="AA4114" i="27"/>
  <c r="AB4114" i="27"/>
  <c r="AA4427" i="27"/>
  <c r="AB4427" i="27"/>
  <c r="AA3784" i="27"/>
  <c r="AA4799" i="27"/>
  <c r="AA4470" i="27"/>
  <c r="AB4470" i="27"/>
  <c r="AA3674" i="27"/>
  <c r="AB3674" i="27"/>
  <c r="AA3357" i="27"/>
  <c r="AB3357" i="27"/>
  <c r="AB4925" i="27"/>
  <c r="AA4925" i="27"/>
  <c r="AA3916" i="27"/>
  <c r="AB3916" i="27"/>
  <c r="AA3294" i="27"/>
  <c r="AB3294" i="27"/>
  <c r="AA2987" i="27"/>
  <c r="AB2987" i="27"/>
  <c r="AA3404" i="27"/>
  <c r="AB3404" i="27"/>
  <c r="AA3455" i="27"/>
  <c r="AB3455" i="27"/>
  <c r="AA4304" i="27"/>
  <c r="AA3320" i="27"/>
  <c r="AB3320" i="27"/>
  <c r="AA3664" i="27"/>
  <c r="AB3664" i="27"/>
  <c r="AA3316" i="27"/>
  <c r="AB3316" i="27"/>
  <c r="AA2611" i="27"/>
  <c r="AB2611" i="27"/>
  <c r="AA4040" i="27"/>
  <c r="AB4040" i="27"/>
  <c r="AA3212" i="27"/>
  <c r="AB3212" i="27"/>
  <c r="AB3605" i="27"/>
  <c r="AA3605" i="27"/>
  <c r="AA3711" i="27"/>
  <c r="AB3711" i="27"/>
  <c r="AA6450" i="27"/>
  <c r="AB6450" i="27"/>
  <c r="AA4634" i="27"/>
  <c r="AB4634" i="27"/>
  <c r="AA4657" i="27"/>
  <c r="AB4657" i="27"/>
  <c r="AA4593" i="27"/>
  <c r="AB4593" i="27"/>
  <c r="AA5840" i="27"/>
  <c r="AB5840" i="27"/>
  <c r="AA4212" i="27"/>
  <c r="AB4212" i="27"/>
  <c r="AA4428" i="27"/>
  <c r="AB4428" i="27"/>
  <c r="AA3892" i="27"/>
  <c r="AA3356" i="27"/>
  <c r="AB3356" i="27"/>
  <c r="AA4734" i="27"/>
  <c r="AB4734" i="27"/>
  <c r="AA3214" i="27"/>
  <c r="AB3214" i="27"/>
  <c r="AB4884" i="27"/>
  <c r="AA4884" i="27"/>
  <c r="AB4461" i="27"/>
  <c r="AA4461" i="27"/>
  <c r="AA3372" i="27"/>
  <c r="AB3372" i="27"/>
  <c r="AA4167" i="27"/>
  <c r="AB4167" i="27"/>
  <c r="AA3913" i="27"/>
  <c r="AB3913" i="27"/>
  <c r="AA3470" i="27"/>
  <c r="AB3470" i="27"/>
  <c r="AA4267" i="27"/>
  <c r="AB4267" i="27"/>
  <c r="AA4143" i="27"/>
  <c r="AB4143" i="27"/>
  <c r="AA3450" i="27"/>
  <c r="AB3450" i="27"/>
  <c r="AB5125" i="27"/>
  <c r="AA5125" i="27"/>
  <c r="AA4184" i="27"/>
  <c r="AB4184" i="27"/>
  <c r="AA2943" i="27"/>
  <c r="AB2943" i="27"/>
  <c r="AA3383" i="27"/>
  <c r="AB3383" i="27"/>
  <c r="AA5175" i="27"/>
  <c r="AB5175" i="27"/>
  <c r="AA5757" i="27"/>
  <c r="AB5757" i="27"/>
  <c r="AB4587" i="27"/>
  <c r="AA4587" i="27"/>
  <c r="AA4366" i="27"/>
  <c r="AB4366" i="27"/>
  <c r="AA4082" i="27"/>
  <c r="AB4082" i="27"/>
  <c r="AA4331" i="27"/>
  <c r="AB4331" i="27"/>
  <c r="AA4402" i="27"/>
  <c r="AB4402" i="27"/>
  <c r="AA3014" i="27"/>
  <c r="AB3014" i="27"/>
  <c r="AA4348" i="27"/>
  <c r="AB4348" i="27"/>
  <c r="AA3172" i="27"/>
  <c r="AB3172" i="27"/>
  <c r="AA4531" i="27"/>
  <c r="AB4531" i="27"/>
  <c r="AA3705" i="27"/>
  <c r="AB3705" i="27"/>
  <c r="AB3865" i="27"/>
  <c r="AA3865" i="27"/>
  <c r="AA4196" i="27"/>
  <c r="AB4196" i="27"/>
  <c r="AA3479" i="27"/>
  <c r="AB3479" i="27"/>
  <c r="AA3234" i="27"/>
  <c r="AB3234" i="27"/>
  <c r="AB4206" i="27"/>
  <c r="AA4206" i="27"/>
  <c r="AA3593" i="27"/>
  <c r="AB3593" i="27"/>
  <c r="AB3098" i="27"/>
  <c r="AA3098" i="27"/>
  <c r="AB3202" i="27"/>
  <c r="AA3202" i="27"/>
  <c r="AA2747" i="27"/>
  <c r="AB2747" i="27"/>
  <c r="AA4529" i="27"/>
  <c r="AB4529" i="27"/>
  <c r="AA3571" i="27"/>
  <c r="AB3571" i="27"/>
  <c r="AA4557" i="27"/>
  <c r="AB4557" i="27"/>
  <c r="AA2722" i="27"/>
  <c r="AB2722" i="27"/>
  <c r="AB3612" i="27"/>
  <c r="AA3612" i="27"/>
  <c r="AA3075" i="27"/>
  <c r="AB3075" i="27"/>
  <c r="AB3183" i="27"/>
  <c r="AA3183" i="27"/>
  <c r="AA3842" i="27"/>
  <c r="AB3842" i="27"/>
  <c r="AA4396" i="27"/>
  <c r="AB4396" i="27"/>
  <c r="AA4111" i="27"/>
  <c r="AB4111" i="27"/>
  <c r="AA2756" i="27"/>
  <c r="AB2756" i="27"/>
  <c r="AA3427" i="27"/>
  <c r="AB3427" i="27"/>
  <c r="AA3053" i="27"/>
  <c r="AB3053" i="27"/>
  <c r="AA4598" i="27"/>
  <c r="AB4598" i="27"/>
  <c r="AA4281" i="27"/>
  <c r="AB4281" i="27"/>
  <c r="AB3618" i="27"/>
  <c r="AA3618" i="27"/>
  <c r="AA4247" i="27"/>
  <c r="AB4247" i="27"/>
  <c r="AA4760" i="27"/>
  <c r="AB4760" i="27"/>
  <c r="AB4997" i="27"/>
  <c r="AA4997" i="27"/>
  <c r="AA5087" i="27"/>
  <c r="AB5087" i="27"/>
  <c r="AA6139" i="27"/>
  <c r="AB6139" i="27"/>
  <c r="AB4161" i="27"/>
  <c r="AA4161" i="27"/>
  <c r="AA3418" i="27"/>
  <c r="AB3418" i="27"/>
  <c r="AA4719" i="27"/>
  <c r="AB4719" i="27"/>
  <c r="AA4520" i="27"/>
  <c r="AB4520" i="27"/>
  <c r="AA2993" i="27"/>
  <c r="AB2993" i="27"/>
  <c r="AA2101" i="27"/>
  <c r="AB2101" i="27"/>
  <c r="AA3266" i="27"/>
  <c r="AB3266" i="27"/>
  <c r="AA4300" i="27"/>
  <c r="AB4300" i="27"/>
  <c r="AA3209" i="27"/>
  <c r="AB3209" i="27"/>
  <c r="AA3712" i="27"/>
  <c r="AB3712" i="27"/>
  <c r="AA3365" i="27"/>
  <c r="AB3365" i="27"/>
  <c r="AA2908" i="27"/>
  <c r="AB2908" i="27"/>
  <c r="AA2637" i="27"/>
  <c r="AB2637" i="27"/>
  <c r="AA3114" i="27"/>
  <c r="AB3114" i="27"/>
  <c r="AA3874" i="27"/>
  <c r="AB3874" i="27"/>
  <c r="AA3525" i="27"/>
  <c r="AB3525" i="27"/>
  <c r="AA2229" i="27"/>
  <c r="AB2229" i="27"/>
  <c r="AA3281" i="27"/>
  <c r="AB3281" i="27"/>
  <c r="AA2636" i="27"/>
  <c r="AB2636" i="27"/>
  <c r="AB2246" i="27"/>
  <c r="AA2246" i="27"/>
  <c r="AA3125" i="27"/>
  <c r="AB3125" i="27"/>
  <c r="AA2186" i="27"/>
  <c r="AB2186" i="27"/>
  <c r="AB2649" i="27"/>
  <c r="AA2649" i="27"/>
  <c r="AA2825" i="27"/>
  <c r="AB2825" i="27"/>
  <c r="AA2115" i="27"/>
  <c r="AB2115" i="27"/>
  <c r="AA1472" i="27"/>
  <c r="AB1472" i="27"/>
  <c r="AA5286" i="27"/>
  <c r="AB5286" i="27"/>
  <c r="AA4807" i="27"/>
  <c r="AB4807" i="27"/>
  <c r="AA5273" i="27"/>
  <c r="AB5273" i="27"/>
  <c r="AA4685" i="27"/>
  <c r="AB4685" i="27"/>
  <c r="AA4275" i="27"/>
  <c r="AB4275" i="27"/>
  <c r="AA4351" i="27"/>
  <c r="AB4351" i="27"/>
  <c r="AA4230" i="27"/>
  <c r="AB4230" i="27"/>
  <c r="AA3683" i="27"/>
  <c r="AB3683" i="27"/>
  <c r="AA3457" i="27"/>
  <c r="AB3457" i="27"/>
  <c r="AA3425" i="27"/>
  <c r="AB3425" i="27"/>
  <c r="AB3113" i="27"/>
  <c r="AA3113" i="27"/>
  <c r="AA3871" i="27"/>
  <c r="AB3871" i="27"/>
  <c r="AB3553" i="27"/>
  <c r="AA3553" i="27"/>
  <c r="AA4058" i="27"/>
  <c r="AB4058" i="27"/>
  <c r="AA2484" i="27"/>
  <c r="AB2484" i="27"/>
  <c r="AA3753" i="27"/>
  <c r="AB3753" i="27"/>
  <c r="AA3946" i="27"/>
  <c r="AB3946" i="27"/>
  <c r="AA3983" i="27"/>
  <c r="AB3983" i="27"/>
  <c r="AA3783" i="27"/>
  <c r="AB3783" i="27"/>
  <c r="AA3541" i="27"/>
  <c r="AB3541" i="27"/>
  <c r="AA3148" i="27"/>
  <c r="AB3148" i="27"/>
  <c r="AA3077" i="27"/>
  <c r="AB3077" i="27"/>
  <c r="AA2708" i="27"/>
  <c r="AB2708" i="27"/>
  <c r="AA2821" i="27"/>
  <c r="AB2821" i="27"/>
  <c r="AA1936" i="27"/>
  <c r="AB1936" i="27"/>
  <c r="AA3443" i="27"/>
  <c r="AB3443" i="27"/>
  <c r="AA2997" i="27"/>
  <c r="AB2997" i="27"/>
  <c r="AA3171" i="27"/>
  <c r="AB3171" i="27"/>
  <c r="AA2755" i="27"/>
  <c r="AB2755" i="27"/>
  <c r="AB2549" i="27"/>
  <c r="AA2549" i="27"/>
  <c r="AA4512" i="27"/>
  <c r="AB4512" i="27"/>
  <c r="AB4248" i="27"/>
  <c r="AA4248" i="27"/>
  <c r="AA4049" i="27"/>
  <c r="AB4049" i="27"/>
  <c r="AB3250" i="27"/>
  <c r="AA3250" i="27"/>
  <c r="AA4116" i="27"/>
  <c r="AB4116" i="27"/>
  <c r="AA2880" i="27"/>
  <c r="AB2880" i="27"/>
  <c r="AA5208" i="27"/>
  <c r="AB5208" i="27"/>
  <c r="AA4051" i="27"/>
  <c r="AB4051" i="27"/>
  <c r="AA3859" i="27"/>
  <c r="AB3859" i="27"/>
  <c r="AB3829" i="27"/>
  <c r="AA3829" i="27"/>
  <c r="AA4452" i="27"/>
  <c r="AB4452" i="27"/>
  <c r="AA4284" i="27"/>
  <c r="AB4284" i="27"/>
  <c r="AA3028" i="27"/>
  <c r="AB3028" i="27"/>
  <c r="AA3083" i="27"/>
  <c r="AB3083" i="27"/>
  <c r="AA3277" i="27"/>
  <c r="AB3277" i="27"/>
  <c r="AB3341" i="27"/>
  <c r="AA3341" i="27"/>
  <c r="AB2852" i="27"/>
  <c r="AA2852" i="27"/>
  <c r="AA3762" i="27"/>
  <c r="AB3762" i="27"/>
  <c r="AA3772" i="27"/>
  <c r="AB3772" i="27"/>
  <c r="AB3262" i="27"/>
  <c r="AA3262" i="27"/>
  <c r="AA3887" i="27"/>
  <c r="AB3887" i="27"/>
  <c r="AA4905" i="27"/>
  <c r="AB4905" i="27"/>
  <c r="AA4611" i="27"/>
  <c r="AB4611" i="27"/>
  <c r="AB3614" i="27"/>
  <c r="AA3614" i="27"/>
  <c r="AA4291" i="27"/>
  <c r="AB4291" i="27"/>
  <c r="AA4292" i="27"/>
  <c r="AB4292" i="27"/>
  <c r="AB4491" i="27"/>
  <c r="AA4491" i="27"/>
  <c r="AB5406" i="27"/>
  <c r="AA5406" i="27"/>
  <c r="AA4547" i="27"/>
  <c r="AB4547" i="27"/>
  <c r="AA4093" i="27"/>
  <c r="AB4093" i="27"/>
  <c r="AA4217" i="27"/>
  <c r="AB4217" i="27"/>
  <c r="AA3085" i="27"/>
  <c r="AB3085" i="27"/>
  <c r="AA3926" i="27"/>
  <c r="AB3926" i="27"/>
  <c r="AB3780" i="27"/>
  <c r="AA3780" i="27"/>
  <c r="AA3987" i="27"/>
  <c r="AB3987" i="27"/>
  <c r="AA2948" i="27"/>
  <c r="AB2948" i="27"/>
  <c r="AA2073" i="27"/>
  <c r="AB2073" i="27"/>
  <c r="AA3749" i="27"/>
  <c r="AB3749" i="27"/>
  <c r="AA3649" i="27"/>
  <c r="AB3649" i="27"/>
  <c r="AA2280" i="27"/>
  <c r="AB2280" i="27"/>
  <c r="AA3526" i="27"/>
  <c r="AB3526" i="27"/>
  <c r="AA4392" i="27"/>
  <c r="AB4392" i="27"/>
  <c r="AA4391" i="27"/>
  <c r="AB4391" i="27"/>
  <c r="AA4381" i="27"/>
  <c r="AB4381" i="27"/>
  <c r="AA3868" i="27"/>
  <c r="AB3868" i="27"/>
  <c r="AA3989" i="27"/>
  <c r="AB3989" i="27"/>
  <c r="AA4984" i="27"/>
  <c r="AB4984" i="27"/>
  <c r="AA3195" i="27"/>
  <c r="AB3195" i="27"/>
  <c r="AA3112" i="27"/>
  <c r="AB3112" i="27"/>
  <c r="AA1878" i="27"/>
  <c r="AB1878" i="27"/>
  <c r="AA3717" i="27"/>
  <c r="AB3717" i="27"/>
  <c r="AA3054" i="27"/>
  <c r="AB3054" i="27"/>
  <c r="AA4524" i="27"/>
  <c r="AA3548" i="27"/>
  <c r="AB3548" i="27"/>
  <c r="AA3314" i="27"/>
  <c r="AB3314" i="27"/>
  <c r="AB3761" i="27"/>
  <c r="AA3761" i="27"/>
  <c r="AA3794" i="27"/>
  <c r="AB3794" i="27"/>
  <c r="AA3389" i="27"/>
  <c r="AB3389" i="27"/>
  <c r="AA3655" i="27"/>
  <c r="AB3655" i="27"/>
  <c r="AB3256" i="27"/>
  <c r="AA3256" i="27"/>
  <c r="AA2662" i="27"/>
  <c r="AB2662" i="27"/>
  <c r="AA3464" i="27"/>
  <c r="AB3464" i="27"/>
  <c r="AA4591" i="27"/>
  <c r="AB4591" i="27"/>
  <c r="AB3426" i="27"/>
  <c r="AA3426" i="27"/>
  <c r="AA2751" i="27"/>
  <c r="AB2751" i="27"/>
  <c r="AA2011" i="27"/>
  <c r="AB2011" i="27"/>
  <c r="AA2228" i="27"/>
  <c r="AB2228" i="27"/>
  <c r="AA2136" i="27"/>
  <c r="AB2136" i="27"/>
  <c r="AB1483" i="27"/>
  <c r="AA1483" i="27"/>
  <c r="AA3471" i="27"/>
  <c r="AB3471" i="27"/>
  <c r="AA2231" i="27"/>
  <c r="AB2231" i="27"/>
  <c r="AA2562" i="27"/>
  <c r="AB2562" i="27"/>
  <c r="AA2442" i="27"/>
  <c r="AB2442" i="27"/>
  <c r="AA2344" i="27"/>
  <c r="AB2344" i="27"/>
  <c r="AB2856" i="27"/>
  <c r="AA2856" i="27"/>
  <c r="AA2094" i="27"/>
  <c r="AB2094" i="27"/>
  <c r="AA1812" i="27"/>
  <c r="AB1812" i="27"/>
  <c r="AB2563" i="27"/>
  <c r="AA2563" i="27"/>
  <c r="AA3136" i="27"/>
  <c r="AB3136" i="27"/>
  <c r="AA3440" i="27"/>
  <c r="AB3440" i="27"/>
  <c r="AB4579" i="27"/>
  <c r="AA4579" i="27"/>
  <c r="AA4164" i="27"/>
  <c r="AB4164" i="27"/>
  <c r="AB3929" i="27"/>
  <c r="AA3929" i="27"/>
  <c r="AA4110" i="27"/>
  <c r="AB4110" i="27"/>
  <c r="AA3648" i="27"/>
  <c r="AB3648" i="27"/>
  <c r="AA3757" i="27"/>
  <c r="AB3757" i="27"/>
  <c r="AA3569" i="27"/>
  <c r="AB3569" i="27"/>
  <c r="AA4001" i="27"/>
  <c r="AB4001" i="27"/>
  <c r="AA3905" i="27"/>
  <c r="AB3905" i="27"/>
  <c r="AB2853" i="27"/>
  <c r="AA2853" i="27"/>
  <c r="AA3702" i="27"/>
  <c r="AB3702" i="27"/>
  <c r="AA3972" i="27"/>
  <c r="AB3972" i="27"/>
  <c r="AB4577" i="27"/>
  <c r="AA4577" i="27"/>
  <c r="AA4606" i="27"/>
  <c r="AB4606" i="27"/>
  <c r="AA3774" i="27"/>
  <c r="AB3774" i="27"/>
  <c r="AA3978" i="27"/>
  <c r="AB3978" i="27"/>
  <c r="AA3327" i="27"/>
  <c r="AB3327" i="27"/>
  <c r="AB4680" i="27"/>
  <c r="AA4680" i="27"/>
  <c r="AB3898" i="27"/>
  <c r="AA3898" i="27"/>
  <c r="AB4107" i="27"/>
  <c r="AA4107" i="27"/>
  <c r="AA3458" i="27"/>
  <c r="AB3458" i="27"/>
  <c r="AA2495" i="27"/>
  <c r="AB2495" i="27"/>
  <c r="AB4496" i="27"/>
  <c r="AA4496" i="27"/>
  <c r="AA2949" i="27"/>
  <c r="AB2949" i="27"/>
  <c r="AA4071" i="27"/>
  <c r="AB4071" i="27"/>
  <c r="AB3305" i="27"/>
  <c r="AA3305" i="27"/>
  <c r="AA4031" i="27"/>
  <c r="AB4031" i="27"/>
  <c r="AA3665" i="27"/>
  <c r="AB3665" i="27"/>
  <c r="AB3019" i="27"/>
  <c r="AA3019" i="27"/>
  <c r="AA3724" i="27"/>
  <c r="AB3724" i="27"/>
  <c r="AA3869" i="27"/>
  <c r="AB3869" i="27"/>
  <c r="AA4401" i="27"/>
  <c r="AB4401" i="27"/>
  <c r="AA5435" i="27"/>
  <c r="AB5435" i="27"/>
  <c r="AA5456" i="27"/>
  <c r="AB5456" i="27"/>
  <c r="AA4279" i="27"/>
  <c r="AB4279" i="27"/>
  <c r="AA4621" i="27"/>
  <c r="AB4621" i="27"/>
  <c r="AA4204" i="27"/>
  <c r="AB4204" i="27"/>
  <c r="AA3247" i="27"/>
  <c r="AB3247" i="27"/>
  <c r="AA3828" i="27"/>
  <c r="AB3828" i="27"/>
  <c r="AB2845" i="27"/>
  <c r="AA2845" i="27"/>
  <c r="AB4272" i="27"/>
  <c r="AA4272" i="27"/>
  <c r="AB3188" i="27"/>
  <c r="AA3188" i="27"/>
  <c r="AB3582" i="27"/>
  <c r="AA3582" i="27"/>
  <c r="AA3001" i="27"/>
  <c r="AB3001" i="27"/>
  <c r="AA2362" i="27"/>
  <c r="AB2362" i="27"/>
  <c r="AB2749" i="27"/>
  <c r="AA2749" i="27"/>
  <c r="AA3990" i="27"/>
  <c r="AB3990" i="27"/>
  <c r="AB3938" i="27"/>
  <c r="AA3938" i="27"/>
  <c r="AB3252" i="27"/>
  <c r="AA3252" i="27"/>
  <c r="AA3741" i="27"/>
  <c r="AB3741" i="27"/>
  <c r="AB3507" i="27"/>
  <c r="AA3507" i="27"/>
  <c r="AB2891" i="27"/>
  <c r="AA2891" i="27"/>
  <c r="AB5481" i="27"/>
  <c r="AA5481" i="27"/>
  <c r="AA4490" i="27"/>
  <c r="AB4490" i="27"/>
  <c r="AA4969" i="27"/>
  <c r="AB4969" i="27"/>
  <c r="AA3959" i="27"/>
  <c r="AB3959" i="27"/>
  <c r="AA3789" i="27"/>
  <c r="AB3789" i="27"/>
  <c r="AA3639" i="27"/>
  <c r="AB3639" i="27"/>
  <c r="AB4301" i="27"/>
  <c r="AA4301" i="27"/>
  <c r="AA3890" i="27"/>
  <c r="AB3890" i="27"/>
  <c r="AA3984" i="27"/>
  <c r="AB3984" i="27"/>
  <c r="AA3626" i="27"/>
  <c r="AB3626" i="27"/>
  <c r="AA3894" i="27"/>
  <c r="AB3894" i="27"/>
  <c r="AA2645" i="27"/>
  <c r="AB2645" i="27"/>
  <c r="AA2084" i="27"/>
  <c r="AB2084" i="27"/>
  <c r="AA3638" i="27"/>
  <c r="AB3638" i="27"/>
  <c r="AA3607" i="27"/>
  <c r="AB3607" i="27"/>
  <c r="AA3231" i="27"/>
  <c r="AB3231" i="27"/>
  <c r="AA2071" i="27"/>
  <c r="AB2071" i="27"/>
  <c r="AA3351" i="27"/>
  <c r="AB3351" i="27"/>
  <c r="AB5478" i="27"/>
  <c r="AA5478" i="27"/>
  <c r="AA4544" i="27"/>
  <c r="AB4544" i="27"/>
  <c r="AA4232" i="27"/>
  <c r="AB4232" i="27"/>
  <c r="AA4712" i="27"/>
  <c r="AB4712" i="27"/>
  <c r="AA4699" i="27"/>
  <c r="AB4699" i="27"/>
  <c r="AA3619" i="27"/>
  <c r="AB3619" i="27"/>
  <c r="AB3677" i="27"/>
  <c r="AA3677" i="27"/>
  <c r="AA3976" i="27"/>
  <c r="AB3976" i="27"/>
  <c r="AA3778" i="27"/>
  <c r="AB3778" i="27"/>
  <c r="AA3747" i="27"/>
  <c r="AB3747" i="27"/>
  <c r="AA1876" i="27"/>
  <c r="AB1876" i="27"/>
  <c r="AA3050" i="27"/>
  <c r="AB3050" i="27"/>
  <c r="AB2422" i="27"/>
  <c r="AA2422" i="27"/>
  <c r="AA3763" i="27"/>
  <c r="AB3763" i="27"/>
  <c r="AA3640" i="27"/>
  <c r="AB3640" i="27"/>
  <c r="AA3523" i="27"/>
  <c r="AB3523" i="27"/>
  <c r="AA3395" i="27"/>
  <c r="AB3395" i="27"/>
  <c r="AA3078" i="27"/>
  <c r="AB3078" i="27"/>
  <c r="AA3232" i="27"/>
  <c r="AB3232" i="27"/>
  <c r="AA3189" i="27"/>
  <c r="AB3189" i="27"/>
  <c r="AA2583" i="27"/>
  <c r="AB2583" i="27"/>
  <c r="AA4738" i="27"/>
  <c r="AB4738" i="27"/>
  <c r="AA3346" i="27"/>
  <c r="AB3346" i="27"/>
  <c r="AA3306" i="27"/>
  <c r="AB3306" i="27"/>
  <c r="AA5019" i="27"/>
  <c r="AB5019" i="27"/>
  <c r="AA4194" i="27"/>
  <c r="AB4194" i="27"/>
  <c r="AA3844" i="27"/>
  <c r="AB3844" i="27"/>
  <c r="AA3591" i="27"/>
  <c r="AB3591" i="27"/>
  <c r="AA3738" i="27"/>
  <c r="AB3738" i="27"/>
  <c r="AA4146" i="27"/>
  <c r="AB4146" i="27"/>
  <c r="AA3767" i="27"/>
  <c r="AB3767" i="27"/>
  <c r="AA3366" i="27"/>
  <c r="AB3366" i="27"/>
  <c r="AA3371" i="27"/>
  <c r="AB3371" i="27"/>
  <c r="AA3551" i="27"/>
  <c r="AA3706" i="27"/>
  <c r="AA4296" i="27"/>
  <c r="AB4296" i="27"/>
  <c r="AA3375" i="27"/>
  <c r="AB3375" i="27"/>
  <c r="AA3303" i="27"/>
  <c r="AB3303" i="27"/>
  <c r="AB3940" i="27"/>
  <c r="AA3940" i="27"/>
  <c r="AA2222" i="27"/>
  <c r="AB2222" i="27"/>
  <c r="AA3797" i="27"/>
  <c r="AB3797" i="27"/>
  <c r="AA3308" i="27"/>
  <c r="AB3308" i="27"/>
  <c r="AB3692" i="27"/>
  <c r="AA3692" i="27"/>
  <c r="AA3832" i="27"/>
  <c r="AB3832" i="27"/>
  <c r="AA3597" i="27"/>
  <c r="AB3597" i="27"/>
  <c r="AA2801" i="27"/>
  <c r="AB2801" i="27"/>
  <c r="AA2996" i="27"/>
  <c r="AB2996" i="27"/>
  <c r="AA3879" i="27"/>
  <c r="AB3879" i="27"/>
  <c r="AA3439" i="27"/>
  <c r="AB3439" i="27"/>
  <c r="AB3504" i="27"/>
  <c r="AA3504" i="27"/>
  <c r="AB3126" i="27"/>
  <c r="AA3126" i="27"/>
  <c r="AB3049" i="27"/>
  <c r="AA3049" i="27"/>
  <c r="AB1987" i="27"/>
  <c r="AA1987" i="27"/>
  <c r="AA1879" i="27"/>
  <c r="AB1879" i="27"/>
  <c r="AA1751" i="27"/>
  <c r="AB1751" i="27"/>
  <c r="AA1489" i="27"/>
  <c r="AB1489" i="27"/>
  <c r="AA1660" i="27"/>
  <c r="AB1660" i="27"/>
  <c r="AA3923" i="27"/>
  <c r="AB3923" i="27"/>
  <c r="AB2910" i="27"/>
  <c r="AA2910" i="27"/>
  <c r="AA2277" i="27"/>
  <c r="AB2277" i="27"/>
  <c r="AA5043" i="27"/>
  <c r="AB5043" i="27"/>
  <c r="AA4353" i="27"/>
  <c r="AB4353" i="27"/>
  <c r="AA3251" i="27"/>
  <c r="AB3251" i="27"/>
  <c r="AA3669" i="27"/>
  <c r="AB3669" i="27"/>
  <c r="AA2967" i="27"/>
  <c r="AB2967" i="27"/>
  <c r="AB4538" i="27"/>
  <c r="AA4538" i="27"/>
  <c r="AA3359" i="27"/>
  <c r="AB3359" i="27"/>
  <c r="AA3313" i="27"/>
  <c r="AB3313" i="27"/>
  <c r="AA3631" i="27"/>
  <c r="AB3631" i="27"/>
  <c r="AA3528" i="27"/>
  <c r="AB3528" i="27"/>
  <c r="AA3032" i="27"/>
  <c r="AB3032" i="27"/>
  <c r="AA2935" i="27"/>
  <c r="AB2935" i="27"/>
  <c r="AA3881" i="27"/>
  <c r="AB3881" i="27"/>
  <c r="AA3561" i="27"/>
  <c r="AB3561" i="27"/>
  <c r="AA4135" i="27"/>
  <c r="AB4135" i="27"/>
  <c r="AA3296" i="27"/>
  <c r="AB3296" i="27"/>
  <c r="AA3005" i="27"/>
  <c r="AB3005" i="27"/>
  <c r="AA4345" i="27"/>
  <c r="AB4345" i="27"/>
  <c r="AA3518" i="27"/>
  <c r="AB3518" i="27"/>
  <c r="AA3603" i="27"/>
  <c r="AB3603" i="27"/>
  <c r="AA3284" i="27"/>
  <c r="AB3284" i="27"/>
  <c r="AB2660" i="27"/>
  <c r="AA2660" i="27"/>
  <c r="AA2385" i="27"/>
  <c r="AB2385" i="27"/>
  <c r="AA1566" i="27"/>
  <c r="AB1566" i="27"/>
  <c r="AA3275" i="27"/>
  <c r="AB3275" i="27"/>
  <c r="AA2576" i="27"/>
  <c r="AB2576" i="27"/>
  <c r="AA2215" i="27"/>
  <c r="AB2215" i="27"/>
  <c r="AA4630" i="27"/>
  <c r="AB4630" i="27"/>
  <c r="AA4539" i="27"/>
  <c r="AB4539" i="27"/>
  <c r="AB4907" i="27"/>
  <c r="AA4907" i="27"/>
  <c r="AA3437" i="27"/>
  <c r="AB3437" i="27"/>
  <c r="AA3261" i="27"/>
  <c r="AB3261" i="27"/>
  <c r="AA4134" i="27"/>
  <c r="AB4134" i="27"/>
  <c r="AB3403" i="27"/>
  <c r="AA3403" i="27"/>
  <c r="AA3511" i="27"/>
  <c r="AB3511" i="27"/>
  <c r="AA3060" i="27"/>
  <c r="AB3060" i="27"/>
  <c r="AA2915" i="27"/>
  <c r="AB2915" i="27"/>
  <c r="AA4596" i="27"/>
  <c r="AB4596" i="27"/>
  <c r="AA3606" i="27"/>
  <c r="AB3606" i="27"/>
  <c r="AA5136" i="27"/>
  <c r="AB5136" i="27"/>
  <c r="AA4080" i="27"/>
  <c r="AB4080" i="27"/>
  <c r="AA4262" i="27"/>
  <c r="AB4262" i="27"/>
  <c r="AA4474" i="27"/>
  <c r="AB4474" i="27"/>
  <c r="AA4075" i="27"/>
  <c r="AB4075" i="27"/>
  <c r="AB3384" i="27"/>
  <c r="AA3384" i="27"/>
  <c r="AB2633" i="27"/>
  <c r="AA2633" i="27"/>
  <c r="AA3703" i="27"/>
  <c r="AB3703" i="27"/>
  <c r="AB2906" i="27"/>
  <c r="AA2906" i="27"/>
  <c r="AA3630" i="27"/>
  <c r="AB3630" i="27"/>
  <c r="AA3958" i="27"/>
  <c r="AB3958" i="27"/>
  <c r="AA3004" i="27"/>
  <c r="AB3004" i="27"/>
  <c r="AA3622" i="27"/>
  <c r="AB3622" i="27"/>
  <c r="AA3033" i="27"/>
  <c r="AB3033" i="27"/>
  <c r="AA4183" i="27"/>
  <c r="AB4183" i="27"/>
  <c r="AA4242" i="27"/>
  <c r="AB4242" i="27"/>
  <c r="AA3558" i="27"/>
  <c r="AB3558" i="27"/>
  <c r="AA3502" i="27"/>
  <c r="AB3502" i="27"/>
  <c r="AA3867" i="27"/>
  <c r="AB3867" i="27"/>
  <c r="AA3302" i="27"/>
  <c r="AB3302" i="27"/>
  <c r="AB4144" i="27"/>
  <c r="AA4144" i="27"/>
  <c r="AA3578" i="27"/>
  <c r="AB3578" i="27"/>
  <c r="AA2180" i="27"/>
  <c r="AB2180" i="27"/>
  <c r="AA2582" i="27"/>
  <c r="AB2582" i="27"/>
  <c r="AA2785" i="27"/>
  <c r="AB2785" i="27"/>
  <c r="AB4370" i="27"/>
  <c r="AA4370" i="27"/>
  <c r="AA4227" i="27"/>
  <c r="AB4227" i="27"/>
  <c r="AA3722" i="27"/>
  <c r="AB3722" i="27"/>
  <c r="AB4218" i="27"/>
  <c r="AA4218" i="27"/>
  <c r="AA4957" i="27"/>
  <c r="AB4957" i="27"/>
  <c r="AB4006" i="27"/>
  <c r="AA4006" i="27"/>
  <c r="AA4255" i="27"/>
  <c r="AB4255" i="27"/>
  <c r="AA3986" i="27"/>
  <c r="AB3986" i="27"/>
  <c r="AA4078" i="27"/>
  <c r="AB4078" i="27"/>
  <c r="AA3786" i="27"/>
  <c r="AB3786" i="27"/>
  <c r="AA3082" i="27"/>
  <c r="AB3082" i="27"/>
  <c r="AA2905" i="27"/>
  <c r="AB2905" i="27"/>
  <c r="AB3237" i="27"/>
  <c r="AA4240" i="27"/>
  <c r="AB4240" i="27"/>
  <c r="AA3467" i="27"/>
  <c r="AB3467" i="27"/>
  <c r="AA3941" i="27"/>
  <c r="AB3941" i="27"/>
  <c r="AA3701" i="27"/>
  <c r="AB3701" i="27"/>
  <c r="AA3445" i="27"/>
  <c r="AB3445" i="27"/>
  <c r="AA2991" i="27"/>
  <c r="AB2991" i="27"/>
  <c r="AB3889" i="27"/>
  <c r="AA3889" i="27"/>
  <c r="AA3431" i="27"/>
  <c r="AB3431" i="27"/>
  <c r="AA1740" i="27"/>
  <c r="AB1740" i="27"/>
  <c r="AB4530" i="27"/>
  <c r="AA4530" i="27"/>
  <c r="AB4254" i="27"/>
  <c r="AA4254" i="27"/>
  <c r="AA3170" i="27"/>
  <c r="AB3170" i="27"/>
  <c r="AA4338" i="27"/>
  <c r="AB4338" i="27"/>
  <c r="AA3751" i="27"/>
  <c r="AB3751" i="27"/>
  <c r="AA4104" i="27"/>
  <c r="AB4104" i="27"/>
  <c r="AB3211" i="27"/>
  <c r="AA3211" i="27"/>
  <c r="AA3560" i="27"/>
  <c r="AB3560" i="27"/>
  <c r="AA3613" i="27"/>
  <c r="AB3613" i="27"/>
  <c r="AA3192" i="27"/>
  <c r="AB3192" i="27"/>
  <c r="AB4127" i="27"/>
  <c r="AA4127" i="27"/>
  <c r="AB3563" i="27"/>
  <c r="AA3563" i="27"/>
  <c r="AB3587" i="27"/>
  <c r="AA3587" i="27"/>
  <c r="AA4226" i="27"/>
  <c r="AB4226" i="27"/>
  <c r="AA3982" i="27"/>
  <c r="AB3982" i="27"/>
  <c r="AA3675" i="27"/>
  <c r="AB3675" i="27"/>
  <c r="AB3802" i="27"/>
  <c r="AA3802" i="27"/>
  <c r="AB3325" i="27"/>
  <c r="AA3325" i="27"/>
  <c r="AA3754" i="27"/>
  <c r="AB3754" i="27"/>
  <c r="AA2380" i="27"/>
  <c r="AB2380" i="27"/>
  <c r="AB2702" i="27"/>
  <c r="AB2584" i="27"/>
  <c r="AA2584" i="27"/>
  <c r="AB2255" i="27"/>
  <c r="AA2255" i="27"/>
  <c r="AA1737" i="27"/>
  <c r="AB1737" i="27"/>
  <c r="AA2809" i="27"/>
  <c r="AB2809" i="27"/>
  <c r="AA2092" i="27"/>
  <c r="AB2092" i="27"/>
  <c r="AA1380" i="27"/>
  <c r="AB1380" i="27"/>
  <c r="AA2522" i="27"/>
  <c r="AB2522" i="27"/>
  <c r="AA1950" i="27"/>
  <c r="AB1950" i="27"/>
  <c r="AA2172" i="27"/>
  <c r="AB2172" i="27"/>
  <c r="AB2717" i="27"/>
  <c r="AA2717" i="27"/>
  <c r="AA1693" i="27"/>
  <c r="AB1693" i="27"/>
  <c r="AB1838" i="27"/>
  <c r="AA1838" i="27"/>
  <c r="AA3143" i="27"/>
  <c r="AB3143" i="27"/>
  <c r="AB3025" i="27"/>
  <c r="AA3025" i="27"/>
  <c r="AA2979" i="27"/>
  <c r="AB2979" i="27"/>
  <c r="AA2034" i="27"/>
  <c r="AB2034" i="27"/>
  <c r="AA1994" i="27"/>
  <c r="AB1994" i="27"/>
  <c r="AA2107" i="27"/>
  <c r="AB2107" i="27"/>
  <c r="AB1886" i="27"/>
  <c r="AA1886" i="27"/>
  <c r="AA3615" i="27"/>
  <c r="AB3615" i="27"/>
  <c r="AA2839" i="27"/>
  <c r="AB2839" i="27"/>
  <c r="AA2864" i="27"/>
  <c r="AB2864" i="27"/>
  <c r="AA2349" i="27"/>
  <c r="AB2349" i="27"/>
  <c r="AA2581" i="27"/>
  <c r="AB2581" i="27"/>
  <c r="AA2569" i="27"/>
  <c r="AB2569" i="27"/>
  <c r="AA2089" i="27"/>
  <c r="AB2089" i="27"/>
  <c r="AB4336" i="27"/>
  <c r="AA4336" i="27"/>
  <c r="AA4342" i="27"/>
  <c r="AB4342" i="27"/>
  <c r="AB3193" i="27"/>
  <c r="AA3285" i="27"/>
  <c r="AB3285" i="27"/>
  <c r="AA4411" i="27"/>
  <c r="AB4411" i="27"/>
  <c r="AB3208" i="27"/>
  <c r="AA2291" i="27"/>
  <c r="AB2291" i="27"/>
  <c r="AA1931" i="27"/>
  <c r="AB1931" i="27"/>
  <c r="AA1656" i="27"/>
  <c r="AB1656" i="27"/>
  <c r="AA2044" i="27"/>
  <c r="AB2044" i="27"/>
  <c r="AA1792" i="27"/>
  <c r="AB1792" i="27"/>
  <c r="AA992" i="27"/>
  <c r="AB992" i="27"/>
  <c r="AA2802" i="27"/>
  <c r="AB2802" i="27"/>
  <c r="AA2455" i="27"/>
  <c r="AB2455" i="27"/>
  <c r="AA2480" i="27"/>
  <c r="AB2480" i="27"/>
  <c r="AA1711" i="27"/>
  <c r="AB1711" i="27"/>
  <c r="AB1766" i="27"/>
  <c r="AA1766" i="27"/>
  <c r="AB1622" i="27"/>
  <c r="AA1622" i="27"/>
  <c r="AB2421" i="27"/>
  <c r="AA2421" i="27"/>
  <c r="AB2485" i="27"/>
  <c r="AA2485" i="27"/>
  <c r="AB1523" i="27"/>
  <c r="AA1523" i="27"/>
  <c r="AA3402" i="27"/>
  <c r="AB3402" i="27"/>
  <c r="AA2661" i="27"/>
  <c r="AB2661" i="27"/>
  <c r="AA2500" i="27"/>
  <c r="AB2500" i="27"/>
  <c r="AA1827" i="27"/>
  <c r="AB1827" i="27"/>
  <c r="AA2597" i="27"/>
  <c r="AB2597" i="27"/>
  <c r="AA2437" i="27"/>
  <c r="AB2437" i="27"/>
  <c r="AA3233" i="27"/>
  <c r="AB3233" i="27"/>
  <c r="AA2224" i="27"/>
  <c r="AB2224" i="27"/>
  <c r="AA2117" i="27"/>
  <c r="AB2117" i="27"/>
  <c r="AA1948" i="27"/>
  <c r="AB1948" i="27"/>
  <c r="AA1911" i="27"/>
  <c r="AB1911" i="27"/>
  <c r="AA1944" i="27"/>
  <c r="AB1944" i="27"/>
  <c r="AA3146" i="27"/>
  <c r="AB3146" i="27"/>
  <c r="AB2061" i="27"/>
  <c r="AA2061" i="27"/>
  <c r="AA1591" i="27"/>
  <c r="AB1591" i="27"/>
  <c r="AA1496" i="27"/>
  <c r="AB1496" i="27"/>
  <c r="AA3047" i="27"/>
  <c r="AB3047" i="27"/>
  <c r="AA2913" i="27"/>
  <c r="AB2913" i="27"/>
  <c r="AA2832" i="27"/>
  <c r="AB2832" i="27"/>
  <c r="AA3438" i="27"/>
  <c r="AB3438" i="27"/>
  <c r="AA2724" i="27"/>
  <c r="AB2724" i="27"/>
  <c r="AA2784" i="27"/>
  <c r="AB2784" i="27"/>
  <c r="AA2561" i="27"/>
  <c r="AB2561" i="27"/>
  <c r="AA2020" i="27"/>
  <c r="AB2020" i="27"/>
  <c r="AA1845" i="27"/>
  <c r="AB1845" i="27"/>
  <c r="AA2120" i="27"/>
  <c r="AB2120" i="27"/>
  <c r="AB4208" i="27"/>
  <c r="AA4208" i="27"/>
  <c r="AA3931" i="27"/>
  <c r="AB3931" i="27"/>
  <c r="AB3967" i="27"/>
  <c r="AA3967" i="27"/>
  <c r="AA3062" i="27"/>
  <c r="AB3062" i="27"/>
  <c r="AA3650" i="27"/>
  <c r="AB3650" i="27"/>
  <c r="AB2909" i="27"/>
  <c r="AA2909" i="27"/>
  <c r="AA2874" i="27"/>
  <c r="AB2874" i="27"/>
  <c r="AB2019" i="27"/>
  <c r="AA2019" i="27"/>
  <c r="AA1960" i="27"/>
  <c r="AB1960" i="27"/>
  <c r="AA1373" i="27"/>
  <c r="AB1373" i="27"/>
  <c r="AA2143" i="27"/>
  <c r="AB2143" i="27"/>
  <c r="AA2067" i="27"/>
  <c r="AB2067" i="27"/>
  <c r="AB792" i="27"/>
  <c r="AA792" i="27"/>
  <c r="AA2462" i="27"/>
  <c r="AB2462" i="27"/>
  <c r="AA2168" i="27"/>
  <c r="AB2168" i="27"/>
  <c r="AA2423" i="27"/>
  <c r="AB2423" i="27"/>
  <c r="AA2211" i="27"/>
  <c r="AB2211" i="27"/>
  <c r="AA3568" i="27"/>
  <c r="AB3568" i="27"/>
  <c r="AA3390" i="27"/>
  <c r="AB3390" i="27"/>
  <c r="AB2846" i="27"/>
  <c r="AA2846" i="27"/>
  <c r="AB2577" i="27"/>
  <c r="AA2577" i="27"/>
  <c r="AB2081" i="27"/>
  <c r="AA2081" i="27"/>
  <c r="AB2976" i="27"/>
  <c r="AA2976" i="27"/>
  <c r="AA1897" i="27"/>
  <c r="AB1897" i="27"/>
  <c r="AA2370" i="27"/>
  <c r="AB2370" i="27"/>
  <c r="AA2297" i="27"/>
  <c r="AB2297" i="27"/>
  <c r="AA2927" i="27"/>
  <c r="AB2927" i="27"/>
  <c r="AA2890" i="27"/>
  <c r="AB2890" i="27"/>
  <c r="AA2427" i="27"/>
  <c r="AB2427" i="27"/>
  <c r="AA1306" i="27"/>
  <c r="AB1306" i="27"/>
  <c r="AA2556" i="27"/>
  <c r="AB2556" i="27"/>
  <c r="AA3118" i="27"/>
  <c r="AB3118" i="27"/>
  <c r="AB3147" i="27"/>
  <c r="AA3147" i="27"/>
  <c r="AA2390" i="27"/>
  <c r="AB2390" i="27"/>
  <c r="AA2116" i="27"/>
  <c r="AB2116" i="27"/>
  <c r="AA3081" i="27"/>
  <c r="AB3081" i="27"/>
  <c r="AA3554" i="27"/>
  <c r="AA3178" i="27"/>
  <c r="AB3178" i="27"/>
  <c r="AA1776" i="27"/>
  <c r="AB1776" i="27"/>
  <c r="AB2428" i="27"/>
  <c r="AA2428" i="27"/>
  <c r="AA1153" i="27"/>
  <c r="AB1153" i="27"/>
  <c r="AA1554" i="27"/>
  <c r="AB1554" i="27"/>
  <c r="AA3037" i="27"/>
  <c r="AB3037" i="27"/>
  <c r="AA2267" i="27"/>
  <c r="AB2267" i="27"/>
  <c r="AA3119" i="27"/>
  <c r="AB3119" i="27"/>
  <c r="AA3052" i="27"/>
  <c r="AB3052" i="27"/>
  <c r="AA3291" i="27"/>
  <c r="AB3291" i="27"/>
  <c r="AA2982" i="27"/>
  <c r="AB2982" i="27"/>
  <c r="AA4509" i="27"/>
  <c r="AB4509" i="27"/>
  <c r="AA3331" i="27"/>
  <c r="AB3331" i="27"/>
  <c r="AA3449" i="27"/>
  <c r="AB3449" i="27"/>
  <c r="AA3854" i="27"/>
  <c r="AB3854" i="27"/>
  <c r="AB2994" i="27"/>
  <c r="AA2994" i="27"/>
  <c r="AA3816" i="27"/>
  <c r="AB3816" i="27"/>
  <c r="AA4256" i="27"/>
  <c r="AB4256" i="27"/>
  <c r="AB2564" i="27"/>
  <c r="AA2564" i="27"/>
  <c r="AA3006" i="27"/>
  <c r="AB3006" i="27"/>
  <c r="AA1018" i="27"/>
  <c r="AB1018" i="27"/>
  <c r="AA2981" i="27"/>
  <c r="AB2981" i="27"/>
  <c r="AA1941" i="27"/>
  <c r="AB1941" i="27"/>
  <c r="AA2456" i="27"/>
  <c r="AB2456" i="27"/>
  <c r="AA1836" i="27"/>
  <c r="AB1836" i="27"/>
  <c r="AA3265" i="27"/>
  <c r="AB3265" i="27"/>
  <c r="AA2145" i="27"/>
  <c r="AB2145" i="27"/>
  <c r="AA2283" i="27"/>
  <c r="AB2283" i="27"/>
  <c r="AA1862" i="27"/>
  <c r="AB1862" i="27"/>
  <c r="AA1647" i="27"/>
  <c r="AB1647" i="27"/>
  <c r="AB1721" i="27"/>
  <c r="AA1721" i="27"/>
  <c r="AA1652" i="27"/>
  <c r="AB1652" i="27"/>
  <c r="AA3243" i="27"/>
  <c r="AB3243" i="27"/>
  <c r="AB3064" i="27"/>
  <c r="AA3064" i="27"/>
  <c r="AA2534" i="27"/>
  <c r="AB2534" i="27"/>
  <c r="AA2285" i="27"/>
  <c r="AB2285" i="27"/>
  <c r="AA3510" i="27"/>
  <c r="AB3510" i="27"/>
  <c r="AB2524" i="27"/>
  <c r="AA2524" i="27"/>
  <c r="AA2632" i="27"/>
  <c r="AB2632" i="27"/>
  <c r="AA2356" i="27"/>
  <c r="AB2356" i="27"/>
  <c r="AA2272" i="27"/>
  <c r="AB2272" i="27"/>
  <c r="AA4083" i="27"/>
  <c r="AB4083" i="27"/>
  <c r="AA1736" i="27"/>
  <c r="AB1736" i="27"/>
  <c r="AA3657" i="27"/>
  <c r="AB3657" i="27"/>
  <c r="AA3414" i="27"/>
  <c r="AB3414" i="27"/>
  <c r="AA3733" i="27"/>
  <c r="AB3733" i="27"/>
  <c r="AA4879" i="27"/>
  <c r="AB4879" i="27"/>
  <c r="AB3360" i="27"/>
  <c r="AA3360" i="27"/>
  <c r="AA3824" i="27"/>
  <c r="AB3824" i="27"/>
  <c r="AA3716" i="27"/>
  <c r="AB3716" i="27"/>
  <c r="AA2782" i="27"/>
  <c r="AB2782" i="27"/>
  <c r="AA2551" i="27"/>
  <c r="AB2551" i="27"/>
  <c r="AB3353" i="27"/>
  <c r="AA3353" i="27"/>
  <c r="AA2964" i="27"/>
  <c r="AB2964" i="27"/>
  <c r="AA2031" i="27"/>
  <c r="AB2031" i="27"/>
  <c r="AA3323" i="27"/>
  <c r="AA2445" i="27"/>
  <c r="AB2445" i="27"/>
  <c r="AA1811" i="27"/>
  <c r="AB1811" i="27"/>
  <c r="AA1867" i="27"/>
  <c r="AB1867" i="27"/>
  <c r="AA2896" i="27"/>
  <c r="AB2896" i="27"/>
  <c r="AA2290" i="27"/>
  <c r="AB2290" i="27"/>
  <c r="AA2689" i="27"/>
  <c r="AB2689" i="27"/>
  <c r="AA1891" i="27"/>
  <c r="AB1891" i="27"/>
  <c r="AB2082" i="27"/>
  <c r="AA2082" i="27"/>
  <c r="AA1815" i="27"/>
  <c r="AB1815" i="27"/>
  <c r="AA3454" i="27"/>
  <c r="AB3454" i="27"/>
  <c r="AA2800" i="27"/>
  <c r="AB2800" i="27"/>
  <c r="AA3298" i="27"/>
  <c r="AB3298" i="27"/>
  <c r="AA2521" i="27"/>
  <c r="AB2521" i="27"/>
  <c r="AA3572" i="27"/>
  <c r="AB3572" i="27"/>
  <c r="AA3106" i="27"/>
  <c r="AB3106" i="27"/>
  <c r="AA4311" i="27"/>
  <c r="AB4311" i="27"/>
  <c r="AA3013" i="27"/>
  <c r="AB3013" i="27"/>
  <c r="AA2329" i="27"/>
  <c r="AB2329" i="27"/>
  <c r="AB3791" i="27"/>
  <c r="AA3791" i="27"/>
  <c r="AA4349" i="27"/>
  <c r="AB4349" i="27"/>
  <c r="AA1519" i="27"/>
  <c r="AB1519" i="27"/>
  <c r="AA2932" i="27"/>
  <c r="AB2932" i="27"/>
  <c r="AA2879" i="27"/>
  <c r="AB2879" i="27"/>
  <c r="AA2711" i="27"/>
  <c r="AB2711" i="27"/>
  <c r="AA1900" i="27"/>
  <c r="AB1900" i="27"/>
  <c r="AA2598" i="27"/>
  <c r="AB2598" i="27"/>
  <c r="AA1920" i="27"/>
  <c r="AB1920" i="27"/>
  <c r="AA2868" i="27"/>
  <c r="AB2868" i="27"/>
  <c r="AB2216" i="27"/>
  <c r="AA2216" i="27"/>
  <c r="AA2308" i="27"/>
  <c r="AB2308" i="27"/>
  <c r="AA1296" i="27"/>
  <c r="AB1296" i="27"/>
  <c r="AA1834" i="27"/>
  <c r="AB1834" i="27"/>
  <c r="AA1943" i="27"/>
  <c r="AB1943" i="27"/>
  <c r="AA3259" i="27"/>
  <c r="AB3259" i="27"/>
  <c r="AB2824" i="27"/>
  <c r="AA2824" i="27"/>
  <c r="AA2737" i="27"/>
  <c r="AB2737" i="27"/>
  <c r="AA3543" i="27"/>
  <c r="AB3543" i="27"/>
  <c r="AA2508" i="27"/>
  <c r="AB2508" i="27"/>
  <c r="AA3691" i="27"/>
  <c r="AB3691" i="27"/>
  <c r="AA3478" i="27"/>
  <c r="AB3478" i="27"/>
  <c r="AA3031" i="27"/>
  <c r="AB3031" i="27"/>
  <c r="AA1962" i="27"/>
  <c r="AB1962" i="27"/>
  <c r="AA2204" i="27"/>
  <c r="AB2204" i="27"/>
  <c r="AA2528" i="27"/>
  <c r="AB2528" i="27"/>
  <c r="AB2763" i="27"/>
  <c r="AA2763" i="27"/>
  <c r="AA1996" i="27"/>
  <c r="AB1996" i="27"/>
  <c r="AA2761" i="27"/>
  <c r="AA2904" i="27"/>
  <c r="AB2904" i="27"/>
  <c r="AA2208" i="27"/>
  <c r="AB2208" i="27"/>
  <c r="AB2027" i="27"/>
  <c r="AA2027" i="27"/>
  <c r="AA1645" i="27"/>
  <c r="AB1645" i="27"/>
  <c r="AA4245" i="27"/>
  <c r="AB4245" i="27"/>
  <c r="AA3200" i="27"/>
  <c r="AB3200" i="27"/>
  <c r="AB2813" i="27"/>
  <c r="AA2813" i="27"/>
  <c r="AB4188" i="27"/>
  <c r="AA4188" i="27"/>
  <c r="AA3015" i="27"/>
  <c r="AB3015" i="27"/>
  <c r="AA2401" i="27"/>
  <c r="AB2401" i="27"/>
  <c r="AB3197" i="27"/>
  <c r="AA3197" i="27"/>
  <c r="AA2152" i="27"/>
  <c r="AB2152" i="27"/>
  <c r="AB2365" i="27"/>
  <c r="AA2365" i="27"/>
  <c r="AA2436" i="27"/>
  <c r="AB2436" i="27"/>
  <c r="AB2048" i="27"/>
  <c r="AA2048" i="27"/>
  <c r="AA1456" i="27"/>
  <c r="AB1456" i="27"/>
  <c r="AB2086" i="27"/>
  <c r="AA2086" i="27"/>
  <c r="AB2132" i="27"/>
  <c r="AA2132" i="27"/>
  <c r="AA1665" i="27"/>
  <c r="AB1665" i="27"/>
  <c r="AA1214" i="27"/>
  <c r="AB1214" i="27"/>
  <c r="AB2321" i="27"/>
  <c r="AA2975" i="27"/>
  <c r="AB2975" i="27"/>
  <c r="AA2739" i="27"/>
  <c r="AB2739" i="27"/>
  <c r="AA2929" i="27"/>
  <c r="AB2929" i="27"/>
  <c r="AA3723" i="27"/>
  <c r="AB3723" i="27"/>
  <c r="AA3681" i="27"/>
  <c r="AB3681" i="27"/>
  <c r="AA3685" i="27"/>
  <c r="AB3685" i="27"/>
  <c r="AA3394" i="27"/>
  <c r="AB3394" i="27"/>
  <c r="AA2738" i="27"/>
  <c r="AB2738" i="27"/>
  <c r="AA4033" i="27"/>
  <c r="AB4033" i="27"/>
  <c r="AB2419" i="27"/>
  <c r="AA1728" i="27"/>
  <c r="AB1728" i="27"/>
  <c r="AB2197" i="27"/>
  <c r="AA2197" i="27"/>
  <c r="AA3907" i="27"/>
  <c r="AB3907" i="27"/>
  <c r="AA2688" i="27"/>
  <c r="AB2688" i="27"/>
  <c r="AA1826" i="27"/>
  <c r="AB1826" i="27"/>
  <c r="AA4173" i="27"/>
  <c r="AB4173" i="27"/>
  <c r="AA3255" i="27"/>
  <c r="AB3255" i="27"/>
  <c r="AA2709" i="27"/>
  <c r="AB2709" i="27"/>
  <c r="AA2486" i="27"/>
  <c r="AB2486" i="27"/>
  <c r="AA3376" i="27"/>
  <c r="AB3376" i="27"/>
  <c r="AA2491" i="27"/>
  <c r="AB2491" i="27"/>
  <c r="AB3216" i="27"/>
  <c r="AA3216" i="27"/>
  <c r="AA2134" i="27"/>
  <c r="AB2134" i="27"/>
  <c r="AA3110" i="27"/>
  <c r="AB3110" i="27"/>
  <c r="AA2609" i="27"/>
  <c r="AB2609" i="27"/>
  <c r="AA2870" i="27"/>
  <c r="AB2870" i="27"/>
  <c r="AA2525" i="27"/>
  <c r="AB2525" i="27"/>
  <c r="AA3562" i="27"/>
  <c r="AB3562" i="27"/>
  <c r="AA3460" i="27"/>
  <c r="AB3460" i="27"/>
  <c r="AB3808" i="27"/>
  <c r="AA3808" i="27"/>
  <c r="AA3257" i="27"/>
  <c r="AB3257" i="27"/>
  <c r="AA2983" i="27"/>
  <c r="AB2983" i="27"/>
  <c r="AB2965" i="27"/>
  <c r="AA2965" i="27"/>
  <c r="AA1914" i="27"/>
  <c r="AB1914" i="27"/>
  <c r="AA2867" i="27"/>
  <c r="AB2867" i="27"/>
  <c r="AA2842" i="27"/>
  <c r="AB2842" i="27"/>
  <c r="AA2658" i="27"/>
  <c r="AB2658" i="27"/>
  <c r="AB2740" i="27"/>
  <c r="AA2740" i="27"/>
  <c r="AA2685" i="27"/>
  <c r="AB2685" i="27"/>
  <c r="AA3670" i="27"/>
  <c r="AB3670" i="27"/>
  <c r="AB2655" i="27"/>
  <c r="AA2655" i="27"/>
  <c r="AA3600" i="27"/>
  <c r="AB3600" i="27"/>
  <c r="AA3744" i="27"/>
  <c r="AB3744" i="27"/>
  <c r="AA3326" i="27"/>
  <c r="AB3326" i="27"/>
  <c r="AA3154" i="27"/>
  <c r="AB3154" i="27"/>
  <c r="AA3993" i="27"/>
  <c r="AB3993" i="27"/>
  <c r="AA2718" i="27"/>
  <c r="AB2718" i="27"/>
  <c r="AA1348" i="27"/>
  <c r="AB1348" i="27"/>
  <c r="AA1761" i="27"/>
  <c r="AB1761" i="27"/>
  <c r="AA2266" i="27"/>
  <c r="AB2266" i="27"/>
  <c r="AA2360" i="27"/>
  <c r="AB2360" i="27"/>
  <c r="AA1783" i="27"/>
  <c r="AB1783" i="27"/>
  <c r="AA2403" i="27"/>
  <c r="AB2403" i="27"/>
  <c r="AA2820" i="27"/>
  <c r="AB2820" i="27"/>
  <c r="AA2337" i="27"/>
  <c r="AB2337" i="27"/>
  <c r="AA1705" i="27"/>
  <c r="AB1705" i="27"/>
  <c r="AA2682" i="27"/>
  <c r="AB2682" i="27"/>
  <c r="AB1860" i="27"/>
  <c r="AA1860" i="27"/>
  <c r="AA1655" i="27"/>
  <c r="AB1655" i="27"/>
  <c r="AA3299" i="27"/>
  <c r="AB3299" i="27"/>
  <c r="AA2527" i="27"/>
  <c r="AB2527" i="27"/>
  <c r="AB2479" i="27"/>
  <c r="AA2479" i="27"/>
  <c r="AA2483" i="27"/>
  <c r="AB2483" i="27"/>
  <c r="AA2907" i="27"/>
  <c r="AB2907" i="27"/>
  <c r="AB2111" i="27"/>
  <c r="AA2111" i="27"/>
  <c r="AA3461" i="27"/>
  <c r="AB3461" i="27"/>
  <c r="AA3161" i="27"/>
  <c r="AB3161" i="27"/>
  <c r="AA1583" i="27"/>
  <c r="AB1583" i="27"/>
  <c r="AA3067" i="27"/>
  <c r="AB3067" i="27"/>
  <c r="AA2886" i="27"/>
  <c r="AB2886" i="27"/>
  <c r="AA2526" i="27"/>
  <c r="AB2526" i="27"/>
  <c r="AA2339" i="27"/>
  <c r="AB2339" i="27"/>
  <c r="AA4290" i="27"/>
  <c r="AB4290" i="27"/>
  <c r="AA3027" i="27"/>
  <c r="AB3027" i="27"/>
  <c r="AA3851" i="27"/>
  <c r="AB3851" i="27"/>
  <c r="AA3971" i="27"/>
  <c r="AB3971" i="27"/>
  <c r="AA3498" i="27"/>
  <c r="AB3498" i="27"/>
  <c r="AA2691" i="27"/>
  <c r="AB2691" i="27"/>
  <c r="AA2970" i="27"/>
  <c r="AB2970" i="27"/>
  <c r="AB3333" i="27"/>
  <c r="AA3333" i="27"/>
  <c r="AA2451" i="27"/>
  <c r="AB2451" i="27"/>
  <c r="AA2533" i="27"/>
  <c r="AB2533" i="27"/>
  <c r="AA1947" i="27"/>
  <c r="AB1947" i="27"/>
  <c r="AA1676" i="27"/>
  <c r="AB1676" i="27"/>
  <c r="AA3596" i="27"/>
  <c r="AB3596" i="27"/>
  <c r="AA3764" i="27"/>
  <c r="AB3764" i="27"/>
  <c r="AA2668" i="27"/>
  <c r="AB2668" i="27"/>
  <c r="AA2857" i="27"/>
  <c r="AB2857" i="27"/>
  <c r="AA3254" i="27"/>
  <c r="AB3254" i="27"/>
  <c r="AB2552" i="27"/>
  <c r="AA2552" i="27"/>
  <c r="AA2573" i="27"/>
  <c r="AB2573" i="27"/>
  <c r="AA1835" i="27"/>
  <c r="AB1835" i="27"/>
  <c r="AA1406" i="27"/>
  <c r="AB1406" i="27"/>
  <c r="AA2471" i="27"/>
  <c r="AB2471" i="27"/>
  <c r="AA2811" i="27"/>
  <c r="AB2811" i="27"/>
  <c r="AA2922" i="27"/>
  <c r="AB2922" i="27"/>
  <c r="AA3604" i="27"/>
  <c r="AB3604" i="27"/>
  <c r="AB3777" i="27"/>
  <c r="AA3777" i="27"/>
  <c r="AA3693" i="27"/>
  <c r="AB3693" i="27"/>
  <c r="AA3813" i="27"/>
  <c r="AB3813" i="27"/>
  <c r="AA1798" i="27"/>
  <c r="AB1798" i="27"/>
  <c r="AA2653" i="27"/>
  <c r="AB2653" i="27"/>
  <c r="AA2284" i="27"/>
  <c r="AB2284" i="27"/>
  <c r="AB1428" i="27"/>
  <c r="AA1428" i="27"/>
  <c r="AA3424" i="27"/>
  <c r="AB3424" i="27"/>
  <c r="AA2183" i="27"/>
  <c r="AB2183" i="27"/>
  <c r="AB3509" i="27"/>
  <c r="AA3509" i="27"/>
  <c r="AA2587" i="27"/>
  <c r="AB2587" i="27"/>
  <c r="AA3377" i="27"/>
  <c r="AB3377" i="27"/>
  <c r="AA2792" i="27"/>
  <c r="AB2792" i="27"/>
  <c r="AA1945" i="27"/>
  <c r="AB1945" i="27"/>
  <c r="AA1521" i="27"/>
  <c r="AB1521" i="27"/>
  <c r="AA3399" i="27"/>
  <c r="AB3399" i="27"/>
  <c r="AB2209" i="27"/>
  <c r="AA1211" i="27"/>
  <c r="AB1211" i="27"/>
  <c r="AA1480" i="27"/>
  <c r="AB2805" i="27"/>
  <c r="AA2805" i="27"/>
  <c r="AA2055" i="27"/>
  <c r="AB2055" i="27"/>
  <c r="AA1794" i="27"/>
  <c r="AB1794" i="27"/>
  <c r="AA2452" i="27"/>
  <c r="AB2452" i="27"/>
  <c r="AB3304" i="27"/>
  <c r="AA3304" i="27"/>
  <c r="AB3850" i="27"/>
  <c r="AA3850" i="27"/>
  <c r="AA3485" i="27"/>
  <c r="AB3485" i="27"/>
  <c r="AA3660" i="27"/>
  <c r="AB3660" i="27"/>
  <c r="AA3645" i="27"/>
  <c r="AB3645" i="27"/>
  <c r="AA2783" i="27"/>
  <c r="AB2783" i="27"/>
  <c r="AA2004" i="27"/>
  <c r="AB2004" i="27"/>
  <c r="AA2276" i="27"/>
  <c r="AB2276" i="27"/>
  <c r="AA1253" i="27"/>
  <c r="AB1253" i="27"/>
  <c r="AA1601" i="27"/>
  <c r="AB1601" i="27"/>
  <c r="AA3531" i="27"/>
  <c r="AB3531" i="27"/>
  <c r="AA2984" i="27"/>
  <c r="AB2984" i="27"/>
  <c r="AA2570" i="27"/>
  <c r="AB1787" i="27"/>
  <c r="AA3159" i="27"/>
  <c r="AB3159" i="27"/>
  <c r="AA3139" i="27"/>
  <c r="AB3139" i="27"/>
  <c r="AA2558" i="27"/>
  <c r="AB2558" i="27"/>
  <c r="AB2960" i="27"/>
  <c r="AA2960" i="27"/>
  <c r="AA1937" i="27"/>
  <c r="AB1937" i="27"/>
  <c r="AB1770" i="27"/>
  <c r="AA1770" i="27"/>
  <c r="AA2545" i="27"/>
  <c r="AB2545" i="27"/>
  <c r="AA2648" i="27"/>
  <c r="AB2648" i="27"/>
  <c r="AA2652" i="27"/>
  <c r="AB2652" i="27"/>
  <c r="AA1932" i="27"/>
  <c r="AB1932" i="27"/>
  <c r="AB3420" i="27"/>
  <c r="AA3420" i="27"/>
  <c r="AA2873" i="27"/>
  <c r="AB2873" i="27"/>
  <c r="AA1818" i="27"/>
  <c r="AB1818" i="27"/>
  <c r="AB1923" i="27"/>
  <c r="AA1923" i="27"/>
  <c r="AA2005" i="27"/>
  <c r="AB2005" i="27"/>
  <c r="AA1797" i="27"/>
  <c r="AB1797" i="27"/>
  <c r="AA3201" i="27"/>
  <c r="AB3201" i="27"/>
  <c r="AA3527" i="27"/>
  <c r="AB3442" i="27"/>
  <c r="AA3442" i="27"/>
  <c r="AA3486" i="27"/>
  <c r="AB3486" i="27"/>
  <c r="AA3009" i="27"/>
  <c r="AB3009" i="27"/>
  <c r="AA2944" i="27"/>
  <c r="AB2944" i="27"/>
  <c r="AB1752" i="27"/>
  <c r="AA1752" i="27"/>
  <c r="AA3109" i="27"/>
  <c r="AB3109" i="27"/>
  <c r="AA1746" i="27"/>
  <c r="AB1746" i="27"/>
  <c r="AA1506" i="27"/>
  <c r="AB1506" i="27"/>
  <c r="AB2799" i="27"/>
  <c r="AA2799" i="27"/>
  <c r="AB3048" i="27"/>
  <c r="AA3048" i="27"/>
  <c r="AA2548" i="27"/>
  <c r="AB2548" i="27"/>
  <c r="AB3117" i="27"/>
  <c r="AA3117" i="27"/>
  <c r="AA2146" i="27"/>
  <c r="AB2146" i="27"/>
  <c r="AA1670" i="27"/>
  <c r="AB1670" i="27"/>
  <c r="AA2050" i="27"/>
  <c r="AB2050" i="27"/>
  <c r="AB2323" i="27"/>
  <c r="AA2323" i="27"/>
  <c r="AA2383" i="27"/>
  <c r="AB2383" i="27"/>
  <c r="AA1683" i="27"/>
  <c r="AB1683" i="27"/>
  <c r="AB3687" i="27"/>
  <c r="AA3687" i="27"/>
  <c r="AA2835" i="27"/>
  <c r="AB2835" i="27"/>
  <c r="AA2557" i="27"/>
  <c r="AB2557" i="27"/>
  <c r="AA2723" i="27"/>
  <c r="AB2723" i="27"/>
  <c r="AA2477" i="27"/>
  <c r="AB2477" i="27"/>
  <c r="AA3368" i="27"/>
  <c r="AB3368" i="27"/>
  <c r="AA2077" i="27"/>
  <c r="AB2077" i="27"/>
  <c r="AA3594" i="27"/>
  <c r="AB3594" i="27"/>
  <c r="AA2745" i="27"/>
  <c r="AB2745" i="27"/>
  <c r="AA2426" i="27"/>
  <c r="AB2426" i="27"/>
  <c r="AB2035" i="27"/>
  <c r="AA2035" i="27"/>
  <c r="AB918" i="27"/>
  <c r="AA918" i="27"/>
  <c r="AA2774" i="27"/>
  <c r="AB2774" i="27"/>
  <c r="AA2594" i="27"/>
  <c r="AB2594" i="27"/>
  <c r="AA2309" i="27"/>
  <c r="AB2309" i="27"/>
  <c r="AA3555" i="27"/>
  <c r="AB3555" i="27"/>
  <c r="AA2957" i="27"/>
  <c r="AB2957" i="27"/>
  <c r="AA3337" i="27"/>
  <c r="AB3337" i="27"/>
  <c r="AB2758" i="27"/>
  <c r="AA2758" i="27"/>
  <c r="AA1415" i="27"/>
  <c r="AB1415" i="27"/>
  <c r="AA3134" i="27"/>
  <c r="AB3134" i="27"/>
  <c r="AA2328" i="27"/>
  <c r="AB2328" i="27"/>
  <c r="AA2871" i="27"/>
  <c r="AB2871" i="27"/>
  <c r="AA2790" i="27"/>
  <c r="AB2790" i="27"/>
  <c r="AA3100" i="27"/>
  <c r="AB3100" i="27"/>
  <c r="AA2921" i="27"/>
  <c r="AB2921" i="27"/>
  <c r="AA3856" i="27"/>
  <c r="AB3856" i="27"/>
  <c r="AA3401" i="27"/>
  <c r="AB3401" i="27"/>
  <c r="AA3599" i="27"/>
  <c r="AB3599" i="27"/>
  <c r="AB3663" i="27"/>
  <c r="AA3663" i="27"/>
  <c r="AA2604" i="27"/>
  <c r="AB2604" i="27"/>
  <c r="AA3516" i="27"/>
  <c r="AB3516" i="27"/>
  <c r="AA2159" i="27"/>
  <c r="AB2159" i="27"/>
  <c r="AB2956" i="27"/>
  <c r="AA2956" i="27"/>
  <c r="AA2836" i="27"/>
  <c r="AB2836" i="27"/>
  <c r="AA1274" i="27"/>
  <c r="AB1274" i="27"/>
  <c r="AA1857" i="27"/>
  <c r="AB1857" i="27"/>
  <c r="AA2175" i="27"/>
  <c r="AB2175" i="27"/>
  <c r="AB1592" i="27"/>
  <c r="AA1592" i="27"/>
  <c r="AA2933" i="27"/>
  <c r="AB2933" i="27"/>
  <c r="AA2341" i="27"/>
  <c r="AB2341" i="27"/>
  <c r="AA1769" i="27"/>
  <c r="AB1769" i="27"/>
  <c r="AB1912" i="27"/>
  <c r="AA1912" i="27"/>
  <c r="AA3397" i="27"/>
  <c r="AB3397" i="27"/>
  <c r="AA2244" i="27"/>
  <c r="AB2244" i="27"/>
  <c r="AA2912" i="27"/>
  <c r="AB2912" i="27"/>
  <c r="AA1515" i="27"/>
  <c r="AB1515" i="27"/>
  <c r="AA3269" i="27"/>
  <c r="AB3269" i="27"/>
  <c r="AA3094" i="27"/>
  <c r="AB3094" i="27"/>
  <c r="AA2434" i="27"/>
  <c r="AB2434" i="27"/>
  <c r="AA2315" i="27"/>
  <c r="AB2315" i="27"/>
  <c r="AB4000" i="27"/>
  <c r="AA4000" i="27"/>
  <c r="AA3096" i="27"/>
  <c r="AB3096" i="27"/>
  <c r="AA2895" i="27"/>
  <c r="AB2895" i="27"/>
  <c r="AA2230" i="27"/>
  <c r="AB2230" i="27"/>
  <c r="AA2429" i="27"/>
  <c r="AB2429" i="27"/>
  <c r="AA3016" i="27"/>
  <c r="AB3016" i="27"/>
  <c r="AA1648" i="27"/>
  <c r="AB1648" i="27"/>
  <c r="AA3465" i="27"/>
  <c r="AB3465" i="27"/>
  <c r="AA2617" i="27"/>
  <c r="AB2617" i="27"/>
  <c r="AB2721" i="27"/>
  <c r="AA2797" i="27"/>
  <c r="AB2797" i="27"/>
  <c r="AA2418" i="27"/>
  <c r="AB2418" i="27"/>
  <c r="AA2731" i="27"/>
  <c r="AB2731" i="27"/>
  <c r="AA2161" i="27"/>
  <c r="AB2161" i="27"/>
  <c r="AA2612" i="27"/>
  <c r="AB2612" i="27"/>
  <c r="AA2754" i="27"/>
  <c r="AB2754" i="27"/>
  <c r="AA1457" i="27"/>
  <c r="AB1457" i="27"/>
  <c r="AA1786" i="27"/>
  <c r="AB1786" i="27"/>
  <c r="AA2940" i="27"/>
  <c r="AB2940" i="27"/>
  <c r="AA2746" i="27"/>
  <c r="AB2746" i="27"/>
  <c r="AB1959" i="27"/>
  <c r="AA1959" i="27"/>
  <c r="AA2951" i="27"/>
  <c r="AB2951" i="27"/>
  <c r="AA2072" i="27"/>
  <c r="AB2072" i="27"/>
  <c r="AB3236" i="27"/>
  <c r="AA3236" i="27"/>
  <c r="AA2472" i="27"/>
  <c r="AB2472" i="27"/>
  <c r="AA2518" i="27"/>
  <c r="AB2518" i="27"/>
  <c r="AA2098" i="27"/>
  <c r="AB2098" i="27"/>
  <c r="AA3695" i="27"/>
  <c r="AB3695" i="27"/>
  <c r="AA3583" i="27"/>
  <c r="AB3583" i="27"/>
  <c r="AA2803" i="27"/>
  <c r="AA1434" i="27"/>
  <c r="AB1434" i="27"/>
  <c r="AA1463" i="27"/>
  <c r="AB1463" i="27"/>
  <c r="AA1564" i="27"/>
  <c r="AB1564" i="27"/>
  <c r="AA1262" i="27"/>
  <c r="AB1262" i="27"/>
  <c r="AA254" i="27"/>
  <c r="AB254" i="27"/>
  <c r="AB1691" i="27"/>
  <c r="AA1691" i="27"/>
  <c r="AA1545" i="27"/>
  <c r="AB1545" i="27"/>
  <c r="AB889" i="27"/>
  <c r="AA889" i="27"/>
  <c r="AA2798" i="27"/>
  <c r="AB2798" i="27"/>
  <c r="AA2154" i="27"/>
  <c r="AB2154" i="27"/>
  <c r="AA1831" i="27"/>
  <c r="AB1831" i="27"/>
  <c r="AA2361" i="27"/>
  <c r="AB2361" i="27"/>
  <c r="AA2398" i="27"/>
  <c r="AB2398" i="27"/>
  <c r="AA3099" i="27"/>
  <c r="AB3099" i="27"/>
  <c r="AA2884" i="27"/>
  <c r="AB2884" i="27"/>
  <c r="AA2162" i="27"/>
  <c r="AB2162" i="27"/>
  <c r="AB2772" i="27"/>
  <c r="AB2242" i="27"/>
  <c r="AA2242" i="27"/>
  <c r="AA2700" i="27"/>
  <c r="AB2700" i="27"/>
  <c r="AA2028" i="27"/>
  <c r="AB2028" i="27"/>
  <c r="AB4124" i="27"/>
  <c r="AA2371" i="27"/>
  <c r="AB2371" i="27"/>
  <c r="AA2191" i="27"/>
  <c r="AB2191" i="27"/>
  <c r="AB2357" i="27"/>
  <c r="AA2357" i="27"/>
  <c r="AA3447" i="27"/>
  <c r="AB3447" i="27"/>
  <c r="AA2728" i="27"/>
  <c r="AB2728" i="27"/>
  <c r="AA3628" i="27"/>
  <c r="AB3628" i="27"/>
  <c r="AA3506" i="27"/>
  <c r="AB3506" i="27"/>
  <c r="AA2461" i="27"/>
  <c r="AB2461" i="27"/>
  <c r="AA2196" i="27"/>
  <c r="AB2196" i="27"/>
  <c r="AA1624" i="27"/>
  <c r="AB1624" i="27"/>
  <c r="AB1810" i="27"/>
  <c r="AA1810" i="27"/>
  <c r="AA1717" i="27"/>
  <c r="AB1717" i="27"/>
  <c r="AA1360" i="27"/>
  <c r="AB1360" i="27"/>
  <c r="AA1963" i="27"/>
  <c r="AB1963" i="27"/>
  <c r="AB2579" i="27"/>
  <c r="AA2579" i="27"/>
  <c r="AA3222" i="27"/>
  <c r="AB3222" i="27"/>
  <c r="AB2097" i="27"/>
  <c r="AA2097" i="27"/>
  <c r="AA3012" i="27"/>
  <c r="AB3012" i="27"/>
  <c r="AA2182" i="27"/>
  <c r="AB2182" i="27"/>
  <c r="AA2946" i="27"/>
  <c r="AB2946" i="27"/>
  <c r="AB2334" i="27"/>
  <c r="AA2334" i="27"/>
  <c r="AA2261" i="27"/>
  <c r="AB2261" i="27"/>
  <c r="AB1935" i="27"/>
  <c r="AA1935" i="27"/>
  <c r="AA1438" i="27"/>
  <c r="AB1438" i="27"/>
  <c r="AA2141" i="27"/>
  <c r="AB2141" i="27"/>
  <c r="AB2765" i="27"/>
  <c r="AA2765" i="27"/>
  <c r="AA2892" i="27"/>
  <c r="AB2892" i="27"/>
  <c r="AA2412" i="27"/>
  <c r="AB2412" i="27"/>
  <c r="AB2045" i="27"/>
  <c r="AA2045" i="27"/>
  <c r="AA3393" i="27"/>
  <c r="AB3393" i="27"/>
  <c r="AA2513" i="27"/>
  <c r="AB2513" i="27"/>
  <c r="AA2872" i="27"/>
  <c r="AB2872" i="27"/>
  <c r="AB3419" i="27"/>
  <c r="AA3419" i="27"/>
  <c r="AA2629" i="27"/>
  <c r="AB2629" i="27"/>
  <c r="AB2550" i="27"/>
  <c r="AA2550" i="27"/>
  <c r="AA2601" i="27"/>
  <c r="AB2601" i="27"/>
  <c r="AB2621" i="27"/>
  <c r="AA2621" i="27"/>
  <c r="AA3745" i="27"/>
  <c r="AB3745" i="27"/>
  <c r="AA2326" i="27"/>
  <c r="AB2326" i="27"/>
  <c r="AB1452" i="27"/>
  <c r="AA1452" i="27"/>
  <c r="AA1141" i="27"/>
  <c r="AB1141" i="27"/>
  <c r="AA434" i="27"/>
  <c r="AB434" i="27"/>
  <c r="AA2293" i="27"/>
  <c r="AB2293" i="27"/>
  <c r="AA1598" i="27"/>
  <c r="AB1598" i="27"/>
  <c r="AB1086" i="27"/>
  <c r="AA1086" i="27"/>
  <c r="AA1252" i="27"/>
  <c r="AB1252" i="27"/>
  <c r="AA1745" i="27"/>
  <c r="AB1745" i="27"/>
  <c r="AA1538" i="27"/>
  <c r="AB1538" i="27"/>
  <c r="AA1298" i="27"/>
  <c r="AB1298" i="27"/>
  <c r="AA929" i="27"/>
  <c r="AB929" i="27"/>
  <c r="AB1220" i="27"/>
  <c r="AA1220" i="27"/>
  <c r="AA1433" i="27"/>
  <c r="AB1433" i="27"/>
  <c r="AB1224" i="27"/>
  <c r="AA1224" i="27"/>
  <c r="AA1699" i="27"/>
  <c r="AB1699" i="27"/>
  <c r="AA1378" i="27"/>
  <c r="AB1378" i="27"/>
  <c r="AA784" i="27"/>
  <c r="AB784" i="27"/>
  <c r="AA1002" i="27"/>
  <c r="AB1002" i="27"/>
  <c r="AA2381" i="27"/>
  <c r="AB2381" i="27"/>
  <c r="AA936" i="27"/>
  <c r="AB936" i="27"/>
  <c r="AA2177" i="27"/>
  <c r="AB2177" i="27"/>
  <c r="AA2542" i="27"/>
  <c r="AB2542" i="27"/>
  <c r="AB1582" i="27"/>
  <c r="AA1582" i="27"/>
  <c r="AA3128" i="27"/>
  <c r="AB3128" i="27"/>
  <c r="AA2515" i="27"/>
  <c r="AB2515" i="27"/>
  <c r="AB2992" i="27"/>
  <c r="AA2992" i="27"/>
  <c r="AB2714" i="27"/>
  <c r="AA2714" i="27"/>
  <c r="AA2780" i="27"/>
  <c r="AB2780" i="27"/>
  <c r="AA2898" i="27"/>
  <c r="AB2898" i="27"/>
  <c r="AB1397" i="27"/>
  <c r="AA1397" i="27"/>
  <c r="AA3073" i="27"/>
  <c r="AB3073" i="27"/>
  <c r="AA2274" i="27"/>
  <c r="AB2274" i="27"/>
  <c r="AA1871" i="27"/>
  <c r="AB1871" i="27"/>
  <c r="AA2366" i="27"/>
  <c r="AB2366" i="27"/>
  <c r="AA2514" i="27"/>
  <c r="AB2514" i="27"/>
  <c r="AA2926" i="27"/>
  <c r="AB2926" i="27"/>
  <c r="AA2861" i="27"/>
  <c r="AB2861" i="27"/>
  <c r="AA2764" i="27"/>
  <c r="AB2764" i="27"/>
  <c r="AA3643" i="27"/>
  <c r="AB3643" i="27"/>
  <c r="AB3428" i="27"/>
  <c r="AA3428" i="27"/>
  <c r="AA2876" i="27"/>
  <c r="AB2876" i="27"/>
  <c r="AA2977" i="27"/>
  <c r="AB2977" i="27"/>
  <c r="AA2174" i="27"/>
  <c r="AB2174" i="27"/>
  <c r="AA1190" i="27"/>
  <c r="AB1190" i="27"/>
  <c r="AA1009" i="27"/>
  <c r="AB1009" i="27"/>
  <c r="AA2414" i="27"/>
  <c r="AB2414" i="27"/>
  <c r="AA1784" i="27"/>
  <c r="AB1784" i="27"/>
  <c r="AA900" i="27"/>
  <c r="AB900" i="27"/>
  <c r="AA234" i="27"/>
  <c r="AB234" i="27"/>
  <c r="AA1750" i="27"/>
  <c r="AB1750" i="27"/>
  <c r="AB1530" i="27"/>
  <c r="AA1530" i="27"/>
  <c r="AB1372" i="27"/>
  <c r="AA1372" i="27"/>
  <c r="AA601" i="27"/>
  <c r="AB601" i="27"/>
  <c r="AB787" i="27"/>
  <c r="AA787" i="27"/>
  <c r="AA1233" i="27"/>
  <c r="AB1233" i="27"/>
  <c r="AA851" i="27"/>
  <c r="AB851" i="27"/>
  <c r="AA2474" i="27"/>
  <c r="AB2474" i="27"/>
  <c r="AA672" i="27"/>
  <c r="AB672" i="27"/>
  <c r="AA1095" i="27"/>
  <c r="AB1095" i="27"/>
  <c r="AA2236" i="27"/>
  <c r="AB2236" i="27"/>
  <c r="AB1998" i="27"/>
  <c r="AA1998" i="27"/>
  <c r="AA1411" i="27"/>
  <c r="AB1411" i="27"/>
  <c r="AA938" i="27"/>
  <c r="AB938" i="27"/>
  <c r="AA2470" i="27"/>
  <c r="AB2470" i="27"/>
  <c r="AB1420" i="27"/>
  <c r="AA1420" i="27"/>
  <c r="AA841" i="27"/>
  <c r="AB841" i="27"/>
  <c r="AA2757" i="27"/>
  <c r="AB2757" i="27"/>
  <c r="AA995" i="27"/>
  <c r="AB995" i="27"/>
  <c r="AB2069" i="27"/>
  <c r="AA2069" i="27"/>
  <c r="AA2439" i="27"/>
  <c r="AB2439" i="27"/>
  <c r="AA1375" i="27"/>
  <c r="AB1375" i="27"/>
  <c r="AB1661" i="27"/>
  <c r="AA1661" i="27"/>
  <c r="AA4566" i="27"/>
  <c r="AB4566" i="27"/>
  <c r="AA1338" i="27"/>
  <c r="AB1338" i="27"/>
  <c r="AB2848" i="27"/>
  <c r="AA2848" i="27"/>
  <c r="AA1689" i="27"/>
  <c r="AB1689" i="27"/>
  <c r="AA3121" i="27"/>
  <c r="AB3121" i="27"/>
  <c r="AA2720" i="27"/>
  <c r="AB2720" i="27"/>
  <c r="AB2359" i="27"/>
  <c r="AA2359" i="27"/>
  <c r="AA2638" i="27"/>
  <c r="AB2638" i="27"/>
  <c r="AA2348" i="27"/>
  <c r="AA2752" i="27"/>
  <c r="AB2752" i="27"/>
  <c r="AA3204" i="27"/>
  <c r="AB3204" i="27"/>
  <c r="AA3153" i="27"/>
  <c r="AB3153" i="27"/>
  <c r="AA3145" i="27"/>
  <c r="AB3145" i="27"/>
  <c r="AA2664" i="27"/>
  <c r="AB2664" i="27"/>
  <c r="AA1615" i="27"/>
  <c r="AB1615" i="27"/>
  <c r="AA2540" i="27"/>
  <c r="AB2540" i="27"/>
  <c r="AA2507" i="27"/>
  <c r="AB2507" i="27"/>
  <c r="AA2953" i="27"/>
  <c r="AB2953" i="27"/>
  <c r="AA750" i="27"/>
  <c r="AB750" i="27"/>
  <c r="AA807" i="27"/>
  <c r="AB807" i="27"/>
  <c r="AA1099" i="27"/>
  <c r="AB1099" i="27"/>
  <c r="AA1408" i="27"/>
  <c r="AB1408" i="27"/>
  <c r="AA1697" i="27"/>
  <c r="AB1697" i="27"/>
  <c r="AA945" i="27"/>
  <c r="AB945" i="27"/>
  <c r="AA643" i="27"/>
  <c r="AB643" i="27"/>
  <c r="AA2040" i="27"/>
  <c r="AB2040" i="27"/>
  <c r="AB1037" i="27"/>
  <c r="AA1037" i="27"/>
  <c r="AB1698" i="27"/>
  <c r="AA1698" i="27"/>
  <c r="AA1260" i="27"/>
  <c r="AB1260" i="27"/>
  <c r="AA660" i="27"/>
  <c r="AB660" i="27"/>
  <c r="AA2332" i="27"/>
  <c r="AB2332" i="27"/>
  <c r="AB950" i="27"/>
  <c r="AA950" i="27"/>
  <c r="AA1341" i="27"/>
  <c r="AB1341" i="27"/>
  <c r="AA953" i="27"/>
  <c r="AB953" i="27"/>
  <c r="AB837" i="27"/>
  <c r="AA837" i="27"/>
  <c r="AA2494" i="27"/>
  <c r="AB2494" i="27"/>
  <c r="AA2173" i="27"/>
  <c r="AB2173" i="27"/>
  <c r="AA1402" i="27"/>
  <c r="AB1402" i="27"/>
  <c r="AA1635" i="27"/>
  <c r="AB1635" i="27"/>
  <c r="AA2602" i="27"/>
  <c r="AB2602" i="27"/>
  <c r="AA2623" i="27"/>
  <c r="AB2623" i="27"/>
  <c r="AA2331" i="27"/>
  <c r="AB2331" i="27"/>
  <c r="AB4063" i="27"/>
  <c r="AA1954" i="27"/>
  <c r="AB1954" i="27"/>
  <c r="AB3132" i="27"/>
  <c r="AA3132" i="27"/>
  <c r="AA2458" i="27"/>
  <c r="AB2458" i="27"/>
  <c r="AA2305" i="27"/>
  <c r="AB2305" i="27"/>
  <c r="AA1734" i="27"/>
  <c r="AB1734" i="27"/>
  <c r="AA3686" i="27"/>
  <c r="AB3686" i="27"/>
  <c r="AA2667" i="27"/>
  <c r="AB2667" i="27"/>
  <c r="AA2336" i="27"/>
  <c r="AB2336" i="27"/>
  <c r="AA2302" i="27"/>
  <c r="AB2302" i="27"/>
  <c r="AA3041" i="27"/>
  <c r="AB3041" i="27"/>
  <c r="AA2735" i="27"/>
  <c r="AB2735" i="27"/>
  <c r="AA2628" i="27"/>
  <c r="AB2628" i="27"/>
  <c r="AA3167" i="27"/>
  <c r="AB3167" i="27"/>
  <c r="AA3199" i="27"/>
  <c r="AB3199" i="27"/>
  <c r="AA2753" i="27"/>
  <c r="AB2753" i="27"/>
  <c r="AA2457" i="27"/>
  <c r="AB2457" i="27"/>
  <c r="AA799" i="27"/>
  <c r="AB799" i="27"/>
  <c r="AA2054" i="27"/>
  <c r="AB2054" i="27"/>
  <c r="AA1703" i="27"/>
  <c r="AB1703" i="27"/>
  <c r="AA3270" i="27"/>
  <c r="AB3270" i="27"/>
  <c r="AB2368" i="27"/>
  <c r="AA2368" i="27"/>
  <c r="AA2156" i="27"/>
  <c r="AB2156" i="27"/>
  <c r="AA3328" i="27"/>
  <c r="AB3328" i="27"/>
  <c r="AA3123" i="27"/>
  <c r="AB3123" i="27"/>
  <c r="AA2669" i="27"/>
  <c r="AB2669" i="27"/>
  <c r="AB2807" i="27"/>
  <c r="AA2807" i="27"/>
  <c r="AA2696" i="27"/>
  <c r="AB2696" i="27"/>
  <c r="AA2407" i="27"/>
  <c r="AB2407" i="27"/>
  <c r="AA1870" i="27"/>
  <c r="AB1870" i="27"/>
  <c r="AA2516" i="27"/>
  <c r="AB2516" i="27"/>
  <c r="AA2213" i="27"/>
  <c r="AB2213" i="27"/>
  <c r="AA2732" i="27"/>
  <c r="AB2732" i="27"/>
  <c r="AA2642" i="27"/>
  <c r="AB2642" i="27"/>
  <c r="AA3107" i="27"/>
  <c r="AB3107" i="27"/>
  <c r="AA3468" i="27"/>
  <c r="AB3468" i="27"/>
  <c r="AA2911" i="27"/>
  <c r="AB2911" i="27"/>
  <c r="AA1055" i="27"/>
  <c r="AB1055" i="27"/>
  <c r="AA1628" i="27"/>
  <c r="AB1628" i="27"/>
  <c r="AA1735" i="27"/>
  <c r="AB1735" i="27"/>
  <c r="AA1244" i="27"/>
  <c r="AB1244" i="27"/>
  <c r="AA1888" i="27"/>
  <c r="AB1888" i="27"/>
  <c r="AA1609" i="27"/>
  <c r="AB1609" i="27"/>
  <c r="AA1381" i="27"/>
  <c r="AB1381" i="27"/>
  <c r="AA817" i="27"/>
  <c r="AB817" i="27"/>
  <c r="AA845" i="27"/>
  <c r="AB845" i="27"/>
  <c r="AA951" i="27"/>
  <c r="AB951" i="27"/>
  <c r="AB983" i="27"/>
  <c r="AA983" i="27"/>
  <c r="AA2650" i="27"/>
  <c r="AB2650" i="27"/>
  <c r="AA1361" i="27"/>
  <c r="AB1361" i="27"/>
  <c r="AB844" i="27"/>
  <c r="AA844" i="27"/>
  <c r="AB1844" i="27"/>
  <c r="AA1844" i="27"/>
  <c r="AA1315" i="27"/>
  <c r="AB1315" i="27"/>
  <c r="AA952" i="27"/>
  <c r="AB952" i="27"/>
  <c r="AA544" i="27"/>
  <c r="AB544" i="27"/>
  <c r="AB1942" i="27"/>
  <c r="AA1942" i="27"/>
  <c r="AA1632" i="27"/>
  <c r="AB1632" i="27"/>
  <c r="AA2492" i="27"/>
  <c r="AB2492" i="27"/>
  <c r="AA1404" i="27"/>
  <c r="AB1404" i="27"/>
  <c r="AB564" i="27"/>
  <c r="AA564" i="27"/>
  <c r="AA364" i="27"/>
  <c r="AB364" i="27"/>
  <c r="AB1507" i="27"/>
  <c r="AA1507" i="27"/>
  <c r="AA1135" i="27"/>
  <c r="AB1135" i="27"/>
  <c r="AA2026" i="27"/>
  <c r="AB2026" i="27"/>
  <c r="AA2559" i="27"/>
  <c r="AB2559" i="27"/>
  <c r="AA1209" i="27"/>
  <c r="AB1209" i="27"/>
  <c r="AA2692" i="27"/>
  <c r="AB2692" i="27"/>
  <c r="AA2096" i="27"/>
  <c r="AB2096" i="27"/>
  <c r="AB1866" i="27"/>
  <c r="AA1866" i="27"/>
  <c r="AA2847" i="27"/>
  <c r="AB2847" i="27"/>
  <c r="AA2787" i="27"/>
  <c r="AB2787" i="27"/>
  <c r="AA2831" i="27"/>
  <c r="AB2831" i="27"/>
  <c r="AA3061" i="27"/>
  <c r="AB3061" i="27"/>
  <c r="AA2875" i="27"/>
  <c r="AB2875" i="27"/>
  <c r="AA3350" i="27"/>
  <c r="AB3350" i="27"/>
  <c r="AA3116" i="27"/>
  <c r="AB3116" i="27"/>
  <c r="AA2001" i="27"/>
  <c r="AB2001" i="27"/>
  <c r="AB2869" i="27"/>
  <c r="AA2869" i="27"/>
  <c r="AA2823" i="27"/>
  <c r="AB2823" i="27"/>
  <c r="AA2793" i="27"/>
  <c r="AB2793" i="27"/>
  <c r="AA3570" i="27"/>
  <c r="AB3570" i="27"/>
  <c r="AA1966" i="27"/>
  <c r="AB1966" i="27"/>
  <c r="AA3124" i="27"/>
  <c r="AB3124" i="27"/>
  <c r="AA2144" i="27"/>
  <c r="AB2144" i="27"/>
  <c r="AA2779" i="27"/>
  <c r="AB2779" i="27"/>
  <c r="AA1995" i="27"/>
  <c r="AB1995" i="27"/>
  <c r="AA3804" i="27"/>
  <c r="AB3804" i="27"/>
  <c r="AA3334" i="27"/>
  <c r="AB3334" i="27"/>
  <c r="AA2690" i="27"/>
  <c r="AB2690" i="27"/>
  <c r="AA1353" i="27"/>
  <c r="AB1353" i="27"/>
  <c r="AA3634" i="27"/>
  <c r="AA2520" i="27"/>
  <c r="AB2520" i="27"/>
  <c r="AA2259" i="27"/>
  <c r="AB2259" i="27"/>
  <c r="AA2523" i="27"/>
  <c r="AB2523" i="27"/>
  <c r="AB3339" i="27"/>
  <c r="AA3339" i="27"/>
  <c r="AA2512" i="27"/>
  <c r="AB2512" i="27"/>
  <c r="AA3290" i="27"/>
  <c r="AB3290" i="27"/>
  <c r="AB2635" i="27"/>
  <c r="AA2635" i="27"/>
  <c r="AA3022" i="27"/>
  <c r="AB3022" i="27"/>
  <c r="AA2733" i="27"/>
  <c r="AB2733" i="27"/>
  <c r="AA2627" i="27"/>
  <c r="AB2627" i="27"/>
  <c r="AA2897" i="27"/>
  <c r="AB2897" i="27"/>
  <c r="AA2580" i="27"/>
  <c r="AB2580" i="27"/>
  <c r="AA3515" i="27"/>
  <c r="AB3515" i="27"/>
  <c r="AB2263" i="27"/>
  <c r="AA2263" i="27"/>
  <c r="AB1730" i="27"/>
  <c r="AA1730" i="27"/>
  <c r="AA2265" i="27"/>
  <c r="AB2265" i="27"/>
  <c r="AB1649" i="27"/>
  <c r="AA1649" i="27"/>
  <c r="AA2128" i="27"/>
  <c r="AB2128" i="27"/>
  <c r="AA767" i="27"/>
  <c r="AB767" i="27"/>
  <c r="AA367" i="27"/>
  <c r="AB367" i="27"/>
  <c r="AA489" i="27"/>
  <c r="AB489" i="27"/>
  <c r="AA2188" i="27"/>
  <c r="AB2188" i="27"/>
  <c r="AA1814" i="27"/>
  <c r="AB1814" i="27"/>
  <c r="AA1555" i="27"/>
  <c r="AB1555" i="27"/>
  <c r="AA943" i="27"/>
  <c r="AB943" i="27"/>
  <c r="AA1363" i="27"/>
  <c r="AB1363" i="27"/>
  <c r="AA806" i="27"/>
  <c r="AB806" i="27"/>
  <c r="AA1662" i="27"/>
  <c r="AB1662" i="27"/>
  <c r="AA1221" i="27"/>
  <c r="AB1221" i="27"/>
  <c r="AB1015" i="27"/>
  <c r="AA2335" i="27"/>
  <c r="AB2335" i="27"/>
  <c r="AA1563" i="27"/>
  <c r="AB1563" i="27"/>
  <c r="AA1205" i="27"/>
  <c r="AB1205" i="27"/>
  <c r="AA2169" i="27"/>
  <c r="AB2169" i="27"/>
  <c r="AA2226" i="27"/>
  <c r="AB2226" i="27"/>
  <c r="AA1774" i="27"/>
  <c r="AB1774" i="27"/>
  <c r="AA1176" i="27"/>
  <c r="AB1176" i="27"/>
  <c r="AA1450" i="27"/>
  <c r="AB1450" i="27"/>
  <c r="AA948" i="27"/>
  <c r="AB948" i="27"/>
  <c r="AA1741" i="27"/>
  <c r="AB1741" i="27"/>
  <c r="AA2924" i="27"/>
  <c r="AB2924" i="27"/>
  <c r="AA1939" i="27"/>
  <c r="AB1939" i="27"/>
  <c r="AA2715" i="27"/>
  <c r="AB2715" i="27"/>
  <c r="AA2789" i="27"/>
  <c r="AB2789" i="27"/>
  <c r="AA2444" i="27"/>
  <c r="AB2444" i="27"/>
  <c r="AB2190" i="27"/>
  <c r="AA2190" i="27"/>
  <c r="AA2264" i="27"/>
  <c r="AB2264" i="27"/>
  <c r="AA3011" i="27"/>
  <c r="AB3011" i="27"/>
  <c r="AA3922" i="27"/>
  <c r="AB3922" i="27"/>
  <c r="AA2985" i="27"/>
  <c r="AA2490" i="27"/>
  <c r="AB2490" i="27"/>
  <c r="AA1975" i="27"/>
  <c r="AB1975" i="27"/>
  <c r="AA2567" i="27"/>
  <c r="AB2567" i="27"/>
  <c r="AA2930" i="27"/>
  <c r="AB2930" i="27"/>
  <c r="AB2826" i="27"/>
  <c r="AA2826" i="27"/>
  <c r="AA1715" i="27"/>
  <c r="AB1715" i="27"/>
  <c r="AA2250" i="27"/>
  <c r="AB2250" i="27"/>
  <c r="AA2310" i="27"/>
  <c r="AB2310" i="27"/>
  <c r="AA3288" i="27"/>
  <c r="AB3288" i="27"/>
  <c r="AA2995" i="27"/>
  <c r="AB2995" i="27"/>
  <c r="AA3174" i="27"/>
  <c r="AB3174" i="27"/>
  <c r="AA2693" i="27"/>
  <c r="AB2693" i="27"/>
  <c r="AB2899" i="27"/>
  <c r="AA2899" i="27"/>
  <c r="AA2971" i="27"/>
  <c r="AB2971" i="27"/>
  <c r="AB2207" i="27"/>
  <c r="AA2207" i="27"/>
  <c r="AA1819" i="27"/>
  <c r="AB1819" i="27"/>
  <c r="AA1186" i="27"/>
  <c r="AB1186" i="27"/>
  <c r="AA1492" i="27"/>
  <c r="AB1492" i="27"/>
  <c r="AA2463" i="27"/>
  <c r="AB2463" i="27"/>
  <c r="AA2149" i="27"/>
  <c r="AB2149" i="27"/>
  <c r="AA2625" i="27"/>
  <c r="AB2625" i="27"/>
  <c r="AA1854" i="27"/>
  <c r="AB1854" i="27"/>
  <c r="AA958" i="27"/>
  <c r="AB958" i="27"/>
  <c r="AB1004" i="27"/>
  <c r="AA1004" i="27"/>
  <c r="AA517" i="27"/>
  <c r="AB517" i="27"/>
  <c r="AA1539" i="27"/>
  <c r="AB1539" i="27"/>
  <c r="AA1251" i="27"/>
  <c r="AB1251" i="27"/>
  <c r="AA1605" i="27"/>
  <c r="AB1605" i="27"/>
  <c r="AB1163" i="27"/>
  <c r="AA1349" i="27"/>
  <c r="AB1349" i="27"/>
  <c r="AA1241" i="27"/>
  <c r="AB1241" i="27"/>
  <c r="AA2238" i="27"/>
  <c r="AB2238" i="27"/>
  <c r="AB2093" i="27"/>
  <c r="AA2093" i="27"/>
  <c r="AB2007" i="27"/>
  <c r="AA2007" i="27"/>
  <c r="AA2565" i="27"/>
  <c r="AB2565" i="27"/>
  <c r="AA2060" i="27"/>
  <c r="AA3609" i="27"/>
  <c r="AB3609" i="27"/>
  <c r="AA3160" i="27"/>
  <c r="AB3160" i="27"/>
  <c r="AA2928" i="27"/>
  <c r="AB2928" i="27"/>
  <c r="AA2713" i="27"/>
  <c r="AB2713" i="27"/>
  <c r="AA1667" i="27"/>
  <c r="AB1667" i="27"/>
  <c r="AA2759" i="27"/>
  <c r="AB2759" i="27"/>
  <c r="AA1600" i="27"/>
  <c r="AB1600" i="27"/>
  <c r="AA2041" i="27"/>
  <c r="AB2041" i="27"/>
  <c r="AA2325" i="27"/>
  <c r="AB2325" i="27"/>
  <c r="AB2205" i="27"/>
  <c r="AA2205" i="27"/>
  <c r="AA3039" i="27"/>
  <c r="AB3039" i="27"/>
  <c r="AB2574" i="27"/>
  <c r="AA2574" i="27"/>
  <c r="AA3008" i="27"/>
  <c r="AB3008" i="27"/>
  <c r="AA3540" i="27"/>
  <c r="AB3540" i="27"/>
  <c r="AA2641" i="27"/>
  <c r="AB2641" i="27"/>
  <c r="AA2947" i="27"/>
  <c r="AB2947" i="27"/>
  <c r="AA2411" i="27"/>
  <c r="AB2411" i="27"/>
  <c r="AA2657" i="27"/>
  <c r="AB2657" i="27"/>
  <c r="AA2712" i="27"/>
  <c r="AB2712" i="27"/>
  <c r="AA2863" i="27"/>
  <c r="AB2863" i="27"/>
  <c r="AA2450" i="27"/>
  <c r="AB2450" i="27"/>
  <c r="AA1927" i="27"/>
  <c r="AB1927" i="27"/>
  <c r="AB1681" i="27"/>
  <c r="AA1681" i="27"/>
  <c r="AA1887" i="27"/>
  <c r="AB1887" i="27"/>
  <c r="AB1682" i="27"/>
  <c r="AA1682" i="27"/>
  <c r="AB1933" i="27"/>
  <c r="AA1933" i="27"/>
  <c r="AB1112" i="27"/>
  <c r="AA1112" i="27"/>
  <c r="AA256" i="27"/>
  <c r="AB256" i="27"/>
  <c r="AA2416" i="27"/>
  <c r="AB2416" i="27"/>
  <c r="AA1013" i="27"/>
  <c r="AB1013" i="27"/>
  <c r="AA967" i="27"/>
  <c r="AB967" i="27"/>
  <c r="AB2033" i="27"/>
  <c r="AA2033" i="27"/>
  <c r="AA1602" i="27"/>
  <c r="AB1602" i="27"/>
  <c r="AA1284" i="27"/>
  <c r="AB1284" i="27"/>
  <c r="AA546" i="27"/>
  <c r="AB546" i="27"/>
  <c r="AA2058" i="27"/>
  <c r="AB2058" i="27"/>
  <c r="AB2299" i="27"/>
  <c r="AA2299" i="27"/>
  <c r="AA2233" i="27"/>
  <c r="AB2233" i="27"/>
  <c r="AA1781" i="27"/>
  <c r="AB1781" i="27"/>
  <c r="AA1780" i="27"/>
  <c r="AB1780" i="27"/>
  <c r="AB1574" i="27"/>
  <c r="AA1574" i="27"/>
  <c r="AB1164" i="27"/>
  <c r="AA1164" i="27"/>
  <c r="AA2505" i="27"/>
  <c r="AB2505" i="27"/>
  <c r="AA1237" i="27"/>
  <c r="AB1237" i="27"/>
  <c r="AA965" i="27"/>
  <c r="AB965" i="27"/>
  <c r="AA2431" i="27"/>
  <c r="AB2431" i="27"/>
  <c r="AA2252" i="27"/>
  <c r="AB2252" i="27"/>
  <c r="AA2070" i="27"/>
  <c r="AB2070" i="27"/>
  <c r="AA3336" i="27"/>
  <c r="AB3336" i="27"/>
  <c r="AB1855" i="27"/>
  <c r="AA1855" i="27"/>
  <c r="AA3508" i="27"/>
  <c r="AB3508" i="27"/>
  <c r="AB3289" i="27"/>
  <c r="AA3289" i="27"/>
  <c r="AA2849" i="27"/>
  <c r="AB2849" i="27"/>
  <c r="AA2441" i="27"/>
  <c r="AB2441" i="27"/>
  <c r="AA2124" i="27"/>
  <c r="AB2124" i="27"/>
  <c r="AB1109" i="27"/>
  <c r="AA1109" i="27"/>
  <c r="AA1997" i="27"/>
  <c r="AB1997" i="27"/>
  <c r="AA2844" i="27"/>
  <c r="AB2844" i="27"/>
  <c r="AB2090" i="27"/>
  <c r="AA1976" i="27"/>
  <c r="AB1976" i="27"/>
  <c r="AA2119" i="27"/>
  <c r="AB2119" i="27"/>
  <c r="AB2916" i="27"/>
  <c r="AA2916" i="27"/>
  <c r="AA2966" i="27"/>
  <c r="AB2966" i="27"/>
  <c r="AA2024" i="27"/>
  <c r="AB2024" i="27"/>
  <c r="AA2123" i="27"/>
  <c r="AB2123" i="27"/>
  <c r="AA3387" i="27"/>
  <c r="AB3387" i="27"/>
  <c r="AA2762" i="27"/>
  <c r="AB2762" i="27"/>
  <c r="AA2178" i="27"/>
  <c r="AB2178" i="27"/>
  <c r="AA3152" i="27"/>
  <c r="AB3152" i="27"/>
  <c r="AA2673" i="27"/>
  <c r="AB2673" i="27"/>
  <c r="AA1949" i="27"/>
  <c r="AB1949" i="27"/>
  <c r="AA1762" i="27"/>
  <c r="AB1762" i="27"/>
  <c r="AA980" i="27"/>
  <c r="AB980" i="27"/>
  <c r="AA1979" i="27"/>
  <c r="AB1979" i="27"/>
  <c r="AA1385" i="27"/>
  <c r="AB1385" i="27"/>
  <c r="AA1877" i="27"/>
  <c r="AB1877" i="27"/>
  <c r="AA1443" i="27"/>
  <c r="AB1443" i="27"/>
  <c r="AA2281" i="27"/>
  <c r="AB2281" i="27"/>
  <c r="AA1161" i="27"/>
  <c r="AB1161" i="27"/>
  <c r="AB1847" i="27"/>
  <c r="AA1847" i="27"/>
  <c r="AA1422" i="27"/>
  <c r="AB1422" i="27"/>
  <c r="AA346" i="27"/>
  <c r="AB346" i="27"/>
  <c r="AA2537" i="27"/>
  <c r="AB2537" i="27"/>
  <c r="AB838" i="27"/>
  <c r="AB2327" i="27"/>
  <c r="AA2327" i="27"/>
  <c r="AB1079" i="27"/>
  <c r="AA1719" i="27"/>
  <c r="AB1719" i="27"/>
  <c r="AA1505" i="27"/>
  <c r="AB1505" i="27"/>
  <c r="AA1795" i="27"/>
  <c r="AB1795" i="27"/>
  <c r="AA1607" i="27"/>
  <c r="AB1607" i="27"/>
  <c r="AA1392" i="27"/>
  <c r="AB1392" i="27"/>
  <c r="AA2049" i="27"/>
  <c r="AB2049" i="27"/>
  <c r="AB1533" i="27"/>
  <c r="AA1533" i="27"/>
  <c r="AA634" i="27"/>
  <c r="AB634" i="27"/>
  <c r="AA1142" i="27"/>
  <c r="AB1142" i="27"/>
  <c r="AA396" i="27"/>
  <c r="AB396" i="27"/>
  <c r="AA2279" i="27"/>
  <c r="AB2279" i="27"/>
  <c r="AB2467" i="27"/>
  <c r="AA2467" i="27"/>
  <c r="AA1614" i="27"/>
  <c r="AB1614" i="27"/>
  <c r="AA1617" i="27"/>
  <c r="AB1617" i="27"/>
  <c r="AA1092" i="27"/>
  <c r="AB1092" i="27"/>
  <c r="AA1824" i="27"/>
  <c r="AB1824" i="27"/>
  <c r="AA705" i="27"/>
  <c r="AB705" i="27"/>
  <c r="AA2043" i="27"/>
  <c r="AB2043" i="27"/>
  <c r="AA1269" i="27"/>
  <c r="AB1269" i="27"/>
  <c r="AB1071" i="27"/>
  <c r="AA1071" i="27"/>
  <c r="AB1412" i="27"/>
  <c r="AA1412" i="27"/>
  <c r="AA2608" i="27"/>
  <c r="AB2608" i="27"/>
  <c r="AB1502" i="27"/>
  <c r="AA1502" i="27"/>
  <c r="AB2497" i="27"/>
  <c r="AA2497" i="27"/>
  <c r="AA1869" i="27"/>
  <c r="AB1869" i="27"/>
  <c r="AB3157" i="27"/>
  <c r="AA2202" i="27"/>
  <c r="AB2202" i="27"/>
  <c r="AA3453" i="27"/>
  <c r="AB3453" i="27"/>
  <c r="AA2053" i="27"/>
  <c r="AA2131" i="27"/>
  <c r="AB2131" i="27"/>
  <c r="AB3095" i="27"/>
  <c r="AA3095" i="27"/>
  <c r="AA2153" i="27"/>
  <c r="AB2153" i="27"/>
  <c r="AA1864" i="27"/>
  <c r="AB1864" i="27"/>
  <c r="AB1880" i="27"/>
  <c r="AA1880" i="27"/>
  <c r="AB892" i="27"/>
  <c r="AA892" i="27"/>
  <c r="AA3144" i="27"/>
  <c r="AB3144" i="27"/>
  <c r="AA1755" i="27"/>
  <c r="AB1755" i="27"/>
  <c r="AB2389" i="27"/>
  <c r="AA2674" i="27"/>
  <c r="AB2674" i="27"/>
  <c r="AB2538" i="27"/>
  <c r="AA2538" i="27"/>
  <c r="AA2647" i="27"/>
  <c r="AB2647" i="27"/>
  <c r="AA2622" i="27"/>
  <c r="AB2622" i="27"/>
  <c r="AA2634" i="27"/>
  <c r="AB2634" i="27"/>
  <c r="AA3090" i="27"/>
  <c r="AB3090" i="27"/>
  <c r="AA2251" i="27"/>
  <c r="AB2251" i="27"/>
  <c r="AA1983" i="27"/>
  <c r="AB1983" i="27"/>
  <c r="AA2262" i="27"/>
  <c r="AA2102" i="27"/>
  <c r="AB2102" i="27"/>
  <c r="AB1067" i="27"/>
  <c r="AA1067" i="27"/>
  <c r="AA1903" i="27"/>
  <c r="AB1903" i="27"/>
  <c r="AA1822" i="27"/>
  <c r="AB1822" i="27"/>
  <c r="AA1501" i="27"/>
  <c r="AB1501" i="27"/>
  <c r="AA2193" i="27"/>
  <c r="AB2193" i="27"/>
  <c r="AB973" i="27"/>
  <c r="AA973" i="27"/>
  <c r="AA560" i="27"/>
  <c r="AB560" i="27"/>
  <c r="AA1823" i="27"/>
  <c r="AB1823" i="27"/>
  <c r="AA1199" i="27"/>
  <c r="AB1199" i="27"/>
  <c r="AA969" i="27"/>
  <c r="AB969" i="27"/>
  <c r="AA2568" i="27"/>
  <c r="AB868" i="27"/>
  <c r="AB2372" i="27"/>
  <c r="AA2372" i="27"/>
  <c r="AA1210" i="27"/>
  <c r="AB1210" i="27"/>
  <c r="AA1261" i="27"/>
  <c r="AB1261" i="27"/>
  <c r="AA661" i="27"/>
  <c r="AB661" i="27"/>
  <c r="AA2176" i="27"/>
  <c r="AB2176" i="27"/>
  <c r="AA1760" i="27"/>
  <c r="AB1760" i="27"/>
  <c r="AA1307" i="27"/>
  <c r="AB1307" i="27"/>
  <c r="AB2016" i="27"/>
  <c r="AB1706" i="27"/>
  <c r="AA1706" i="27"/>
  <c r="AA738" i="27"/>
  <c r="AB738" i="27"/>
  <c r="AA871" i="27"/>
  <c r="AB871" i="27"/>
  <c r="AA1271" i="27"/>
  <c r="AB1271" i="27"/>
  <c r="AA911" i="27"/>
  <c r="AB911" i="27"/>
  <c r="AA1299" i="27"/>
  <c r="AB1299" i="27"/>
  <c r="AB1268" i="27"/>
  <c r="AA1268" i="27"/>
  <c r="AA2166" i="27"/>
  <c r="AB2166" i="27"/>
  <c r="AA3795" i="27"/>
  <c r="AB3795" i="27"/>
  <c r="AA2671" i="27"/>
  <c r="AB2671" i="27"/>
  <c r="AA2730" i="27"/>
  <c r="AB2730" i="27"/>
  <c r="AB3187" i="27"/>
  <c r="AA3187" i="27"/>
  <c r="AA2606" i="27"/>
  <c r="AB2606" i="27"/>
  <c r="AA2487" i="27"/>
  <c r="AB2487" i="27"/>
  <c r="AA3026" i="27"/>
  <c r="AB3026" i="27"/>
  <c r="AB3010" i="27"/>
  <c r="AA3010" i="27"/>
  <c r="AA692" i="27"/>
  <c r="AB692" i="27"/>
  <c r="AA2748" i="27"/>
  <c r="AB2748" i="27"/>
  <c r="AA2900" i="27"/>
  <c r="AB2900" i="27"/>
  <c r="AA2200" i="27"/>
  <c r="AB2200" i="27"/>
  <c r="AA3223" i="27"/>
  <c r="AB3223" i="27"/>
  <c r="AA2420" i="27"/>
  <c r="AA2815" i="27"/>
  <c r="AB2815" i="27"/>
  <c r="AA3768" i="27"/>
  <c r="AB3768" i="27"/>
  <c r="AA2610" i="27"/>
  <c r="AB2610" i="27"/>
  <c r="AA2697" i="27"/>
  <c r="AB2697" i="27"/>
  <c r="AB2324" i="27"/>
  <c r="AA2324" i="27"/>
  <c r="AA1636" i="27"/>
  <c r="AB1636" i="27"/>
  <c r="AA3221" i="27"/>
  <c r="AB3221" i="27"/>
  <c r="AA2374" i="27"/>
  <c r="AB2374" i="27"/>
  <c r="AB2974" i="27"/>
  <c r="AA2974" i="27"/>
  <c r="AA2417" i="27"/>
  <c r="AB2417" i="27"/>
  <c r="AA3020" i="27"/>
  <c r="AB3020" i="27"/>
  <c r="AB2032" i="27"/>
  <c r="AA2032" i="27"/>
  <c r="AB1569" i="27"/>
  <c r="AA1569" i="27"/>
  <c r="AA563" i="27"/>
  <c r="AB563" i="27"/>
  <c r="AB870" i="27"/>
  <c r="AA870" i="27"/>
  <c r="AA1828" i="27"/>
  <c r="AB1828" i="27"/>
  <c r="AB1546" i="27"/>
  <c r="AA1546" i="27"/>
  <c r="AA1288" i="27"/>
  <c r="AB1288" i="27"/>
  <c r="AB160" i="27"/>
  <c r="AA160" i="27"/>
  <c r="AB1272" i="27"/>
  <c r="AA1272" i="27"/>
  <c r="AB2476" i="27"/>
  <c r="AA2476" i="27"/>
  <c r="AA1364" i="27"/>
  <c r="AB1364" i="27"/>
  <c r="AA1431" i="27"/>
  <c r="AB1431" i="27"/>
  <c r="AA1229" i="27"/>
  <c r="AB1229" i="27"/>
  <c r="AB2220" i="27"/>
  <c r="AA2220" i="27"/>
  <c r="AB1042" i="27"/>
  <c r="AA1042" i="27"/>
  <c r="AA1222" i="27"/>
  <c r="AB1222" i="27"/>
  <c r="AB1568" i="27"/>
  <c r="AA1568" i="27"/>
  <c r="AA1313" i="27"/>
  <c r="AB1313" i="27"/>
  <c r="AA1629" i="27"/>
  <c r="AB1629" i="27"/>
  <c r="AA1006" i="27"/>
  <c r="AB1006" i="27"/>
  <c r="AA620" i="27"/>
  <c r="AB620" i="27"/>
  <c r="AB1556" i="27"/>
  <c r="AA1556" i="27"/>
  <c r="AB2042" i="27"/>
  <c r="AA2042" i="27"/>
  <c r="AA2529" i="27"/>
  <c r="AB2529" i="27"/>
  <c r="AA2607" i="27"/>
  <c r="AB2607" i="27"/>
  <c r="AA2358" i="27"/>
  <c r="AB2358" i="27"/>
  <c r="AA3278" i="27"/>
  <c r="AB3278" i="27"/>
  <c r="AA1700" i="27"/>
  <c r="AB1700" i="27"/>
  <c r="AA2877" i="27"/>
  <c r="AB2877" i="27"/>
  <c r="AA2104" i="27"/>
  <c r="AB2104" i="27"/>
  <c r="AB2367" i="27"/>
  <c r="AA2367" i="27"/>
  <c r="AA1980" i="27"/>
  <c r="AB1980" i="27"/>
  <c r="AA2384" i="27"/>
  <c r="AA2571" i="27"/>
  <c r="AB2571" i="27"/>
  <c r="AB1103" i="27"/>
  <c r="AB2841" i="27"/>
  <c r="AA2841" i="27"/>
  <c r="AB2345" i="27"/>
  <c r="AA2345" i="27"/>
  <c r="AA1436" i="27"/>
  <c r="AB1436" i="27"/>
  <c r="AA3240" i="27"/>
  <c r="AB3240" i="27"/>
  <c r="AA2065" i="27"/>
  <c r="AB2065" i="27"/>
  <c r="AA2810" i="27"/>
  <c r="AB2810" i="27"/>
  <c r="AA2184" i="27"/>
  <c r="AA3430" i="27"/>
  <c r="AB3430" i="27"/>
  <c r="AB3023" i="27"/>
  <c r="AA3023" i="27"/>
  <c r="AA1918" i="27"/>
  <c r="AB1918" i="27"/>
  <c r="AA2298" i="27"/>
  <c r="AB2298" i="27"/>
  <c r="AB1034" i="27"/>
  <c r="AA1034" i="27"/>
  <c r="AA1772" i="27"/>
  <c r="AB1772" i="27"/>
  <c r="AA734" i="27"/>
  <c r="AB734" i="27"/>
  <c r="AA796" i="27"/>
  <c r="AB796" i="27"/>
  <c r="AA1036" i="27"/>
  <c r="AB1036" i="27"/>
  <c r="AA1047" i="27"/>
  <c r="AB1047" i="27"/>
  <c r="AB858" i="27"/>
  <c r="AA858" i="27"/>
  <c r="AA1759" i="27"/>
  <c r="AB1759" i="27"/>
  <c r="AA1470" i="27"/>
  <c r="AB1470" i="27"/>
  <c r="AA1304" i="27"/>
  <c r="AB1304" i="27"/>
  <c r="AA580" i="27"/>
  <c r="AB580" i="27"/>
  <c r="AB759" i="27"/>
  <c r="AA759" i="27"/>
  <c r="AA3519" i="27"/>
  <c r="AB3519" i="27"/>
  <c r="AA1875" i="27"/>
  <c r="AB1875" i="27"/>
  <c r="AB2808" i="27"/>
  <c r="AA2808" i="27"/>
  <c r="R3197" i="28" l="1"/>
  <c r="V3197" i="28"/>
  <c r="Q3197" i="28"/>
  <c r="S3197" i="28" s="1"/>
  <c r="Q633" i="28"/>
  <c r="R633" i="28"/>
  <c r="R2500" i="28"/>
  <c r="Q2500" i="28"/>
  <c r="Q4703" i="28"/>
  <c r="S4703" i="28" s="1"/>
  <c r="R4703" i="28"/>
  <c r="V4703" i="28"/>
  <c r="R5887" i="28"/>
  <c r="Q5887" i="28"/>
  <c r="S5887" i="28" s="1"/>
  <c r="V5887" i="28"/>
  <c r="V883" i="28"/>
  <c r="R883" i="28"/>
  <c r="Q883" i="28"/>
  <c r="S883" i="28" s="1"/>
  <c r="T883" i="28" s="1"/>
  <c r="V195" i="28"/>
  <c r="Q195" i="28"/>
  <c r="R195" i="28"/>
  <c r="Q243" i="28"/>
  <c r="S243" i="28" s="1"/>
  <c r="R243" i="28"/>
  <c r="V118" i="28"/>
  <c r="R118" i="28"/>
  <c r="Q118" i="28"/>
  <c r="V4112" i="28"/>
  <c r="Q4112" i="28"/>
  <c r="R4112" i="28"/>
  <c r="Q1433" i="28"/>
  <c r="S1433" i="28" s="1"/>
  <c r="R1433" i="28"/>
  <c r="V1433" i="28"/>
  <c r="V3037" i="28"/>
  <c r="Q3037" i="28"/>
  <c r="S3037" i="28" s="1"/>
  <c r="W3037" i="28" s="1"/>
  <c r="R3037" i="28"/>
  <c r="R3484" i="28"/>
  <c r="Q3484" i="28"/>
  <c r="S3484" i="28" s="1"/>
  <c r="V3484" i="28"/>
  <c r="V3126" i="28"/>
  <c r="Q3126" i="28"/>
  <c r="V6327" i="28"/>
  <c r="R6327" i="28"/>
  <c r="Q6327" i="28"/>
  <c r="Q3611" i="28"/>
  <c r="S3611" i="28" s="1"/>
  <c r="R3611" i="28"/>
  <c r="R3561" i="28"/>
  <c r="Q3561" i="28"/>
  <c r="S3561" i="28" s="1"/>
  <c r="V3561" i="28"/>
  <c r="Q6396" i="28"/>
  <c r="S6396" i="28" s="1"/>
  <c r="R6396" i="28"/>
  <c r="V6396" i="28"/>
  <c r="Q3964" i="28"/>
  <c r="R3964" i="28"/>
  <c r="V3964" i="28"/>
  <c r="V5577" i="28"/>
  <c r="Q5577" i="28"/>
  <c r="R5577" i="28"/>
  <c r="Q2072" i="28"/>
  <c r="R2072" i="28"/>
  <c r="S2072" i="28" s="1"/>
  <c r="V2072" i="28"/>
  <c r="V4990" i="28"/>
  <c r="R4990" i="28"/>
  <c r="Q4990" i="28"/>
  <c r="S4990" i="28" s="1"/>
  <c r="Q5982" i="28"/>
  <c r="S5982" i="28" s="1"/>
  <c r="R5982" i="28"/>
  <c r="V5982" i="28"/>
  <c r="R362" i="28"/>
  <c r="V362" i="28"/>
  <c r="V288" i="28"/>
  <c r="Q288" i="28"/>
  <c r="R288" i="28"/>
  <c r="R5361" i="28"/>
  <c r="V5361" i="28"/>
  <c r="R5028" i="28"/>
  <c r="V5028" i="28"/>
  <c r="Q5028" i="28"/>
  <c r="S5028" i="28" s="1"/>
  <c r="W3415" i="28"/>
  <c r="T3415" i="28"/>
  <c r="T6185" i="28"/>
  <c r="W6185" i="28"/>
  <c r="S1208" i="28"/>
  <c r="Q1621" i="28"/>
  <c r="R6" i="28"/>
  <c r="V6" i="28"/>
  <c r="Q6" i="28"/>
  <c r="Q1700" i="28"/>
  <c r="R1700" i="28"/>
  <c r="Q919" i="28"/>
  <c r="R919" i="28"/>
  <c r="R1968" i="28"/>
  <c r="Q1968" i="28"/>
  <c r="S1968" i="28" s="1"/>
  <c r="W1968" i="28" s="1"/>
  <c r="Q2370" i="28"/>
  <c r="R2370" i="28"/>
  <c r="R2865" i="28"/>
  <c r="V2865" i="28"/>
  <c r="Q2865" i="28"/>
  <c r="S2865" i="28" s="1"/>
  <c r="V2429" i="28"/>
  <c r="R2429" i="28"/>
  <c r="Q2429" i="28"/>
  <c r="S2429" i="28" s="1"/>
  <c r="Q3770" i="28"/>
  <c r="S3770" i="28" s="1"/>
  <c r="R3770" i="28"/>
  <c r="V3770" i="28"/>
  <c r="Q4262" i="28"/>
  <c r="S4262" i="28" s="1"/>
  <c r="W4262" i="28" s="1"/>
  <c r="V4262" i="28"/>
  <c r="R4262" i="28"/>
  <c r="R4216" i="28"/>
  <c r="Q4216" i="28"/>
  <c r="S4216" i="28" s="1"/>
  <c r="V4216" i="28"/>
  <c r="V64" i="28"/>
  <c r="R64" i="28"/>
  <c r="Q1748" i="28"/>
  <c r="S1748" i="28" s="1"/>
  <c r="R1748" i="28"/>
  <c r="V1748" i="28"/>
  <c r="R1436" i="28"/>
  <c r="Q1436" i="28"/>
  <c r="S1436" i="28" s="1"/>
  <c r="V1436" i="28"/>
  <c r="V1023" i="28"/>
  <c r="R1023" i="28"/>
  <c r="Q1023" i="28"/>
  <c r="V1391" i="28"/>
  <c r="R1391" i="28"/>
  <c r="Q1391" i="28"/>
  <c r="S1391" i="28" s="1"/>
  <c r="Q3185" i="28"/>
  <c r="S3185" i="28" s="1"/>
  <c r="T3185" i="28" s="1"/>
  <c r="R3185" i="28"/>
  <c r="V3185" i="28"/>
  <c r="Q4830" i="28"/>
  <c r="S4830" i="28" s="1"/>
  <c r="T4830" i="28" s="1"/>
  <c r="R4830" i="28"/>
  <c r="V4830" i="28"/>
  <c r="V3781" i="28"/>
  <c r="R3781" i="28"/>
  <c r="Q3781" i="28"/>
  <c r="R4841" i="28"/>
  <c r="V4841" i="28"/>
  <c r="Q4841" i="28"/>
  <c r="V4929" i="28"/>
  <c r="Q4929" i="28"/>
  <c r="R4929" i="28"/>
  <c r="V5111" i="28"/>
  <c r="Q5111" i="28"/>
  <c r="R5111" i="28"/>
  <c r="V6092" i="28"/>
  <c r="Q6092" i="28"/>
  <c r="S6092" i="28" s="1"/>
  <c r="W6092" i="28" s="1"/>
  <c r="R6092" i="28"/>
  <c r="R42" i="28"/>
  <c r="Q42" i="28"/>
  <c r="V42" i="28"/>
  <c r="V406" i="28"/>
  <c r="R406" i="28"/>
  <c r="Q406" i="28"/>
  <c r="S406" i="28" s="1"/>
  <c r="Q1706" i="28"/>
  <c r="R1706" i="28"/>
  <c r="V1706" i="28"/>
  <c r="Q1642" i="28"/>
  <c r="R1642" i="28"/>
  <c r="R2298" i="28"/>
  <c r="V2298" i="28"/>
  <c r="Q2298" i="28"/>
  <c r="S2298" i="28" s="1"/>
  <c r="R1728" i="28"/>
  <c r="Q1728" i="28"/>
  <c r="S1728" i="28" s="1"/>
  <c r="R3914" i="28"/>
  <c r="Q3914" i="28"/>
  <c r="V3914" i="28"/>
  <c r="Q3236" i="28"/>
  <c r="R3236" i="28"/>
  <c r="V4465" i="28"/>
  <c r="Q4465" i="28"/>
  <c r="S4465" i="28" s="1"/>
  <c r="R4465" i="28"/>
  <c r="Q3794" i="28"/>
  <c r="R3794" i="28"/>
  <c r="V3794" i="28"/>
  <c r="R5776" i="28"/>
  <c r="V5776" i="28"/>
  <c r="Q5776" i="28"/>
  <c r="S5776" i="28" s="1"/>
  <c r="Q4949" i="28"/>
  <c r="S4949" i="28" s="1"/>
  <c r="R4949" i="28"/>
  <c r="R6472" i="28"/>
  <c r="Q6472" i="28"/>
  <c r="V6472" i="28"/>
  <c r="V843" i="28"/>
  <c r="Q843" i="28"/>
  <c r="R843" i="28"/>
  <c r="R1010" i="28"/>
  <c r="Q1010" i="28"/>
  <c r="V1812" i="28"/>
  <c r="Q1812" i="28"/>
  <c r="R1812" i="28"/>
  <c r="Q1199" i="28"/>
  <c r="V1199" i="28"/>
  <c r="R1199" i="28"/>
  <c r="Q2768" i="28"/>
  <c r="R2768" i="28"/>
  <c r="S2768" i="28" s="1"/>
  <c r="V2768" i="28"/>
  <c r="R2951" i="28"/>
  <c r="Q2951" i="28"/>
  <c r="S2951" i="28" s="1"/>
  <c r="V2951" i="28"/>
  <c r="Q3568" i="28"/>
  <c r="R3568" i="28"/>
  <c r="V3568" i="28"/>
  <c r="V2441" i="28"/>
  <c r="Q2441" i="28"/>
  <c r="R2441" i="28"/>
  <c r="Q4873" i="28"/>
  <c r="R4873" i="28"/>
  <c r="V4873" i="28"/>
  <c r="R4289" i="28"/>
  <c r="V4289" i="28"/>
  <c r="Q4289" i="28"/>
  <c r="S4289" i="28" s="1"/>
  <c r="V5154" i="28"/>
  <c r="Q5154" i="28"/>
  <c r="R5154" i="28"/>
  <c r="R6155" i="28"/>
  <c r="Q6155" i="28"/>
  <c r="S6155" i="28" s="1"/>
  <c r="T6155" i="28" s="1"/>
  <c r="V6155" i="28"/>
  <c r="Q520" i="28"/>
  <c r="S520" i="28" s="1"/>
  <c r="R520" i="28"/>
  <c r="V178" i="28"/>
  <c r="Q178" i="28"/>
  <c r="R178" i="28"/>
  <c r="Q1698" i="28"/>
  <c r="R1698" i="28"/>
  <c r="V1698" i="28"/>
  <c r="V2776" i="28"/>
  <c r="R2776" i="28"/>
  <c r="Q2776" i="28"/>
  <c r="Q2374" i="28"/>
  <c r="S2374" i="28" s="1"/>
  <c r="R2374" i="28"/>
  <c r="Q2682" i="28"/>
  <c r="R2682" i="28"/>
  <c r="V2682" i="28"/>
  <c r="Q2552" i="28"/>
  <c r="R2552" i="28"/>
  <c r="Q4421" i="28"/>
  <c r="S4421" i="28" s="1"/>
  <c r="R4421" i="28"/>
  <c r="V4421" i="28"/>
  <c r="R5341" i="28"/>
  <c r="V5341" i="28"/>
  <c r="Q5341" i="28"/>
  <c r="R5322" i="28"/>
  <c r="Q5322" i="28"/>
  <c r="S5322" i="28" s="1"/>
  <c r="V5322" i="28"/>
  <c r="V5935" i="28"/>
  <c r="Q5935" i="28"/>
  <c r="S5935" i="28" s="1"/>
  <c r="R5935" i="28"/>
  <c r="Q158" i="28"/>
  <c r="R158" i="28"/>
  <c r="S158" i="28" s="1"/>
  <c r="T158" i="28" s="1"/>
  <c r="V158" i="28"/>
  <c r="V1456" i="28"/>
  <c r="R1456" i="28"/>
  <c r="Q1456" i="28"/>
  <c r="Q1561" i="28"/>
  <c r="R1561" i="28"/>
  <c r="V1561" i="28"/>
  <c r="V134" i="28"/>
  <c r="R134" i="28"/>
  <c r="Q134" i="28"/>
  <c r="Q2669" i="28"/>
  <c r="R2669" i="28"/>
  <c r="V2669" i="28"/>
  <c r="V3074" i="28"/>
  <c r="R3074" i="28"/>
  <c r="Q3074" i="28"/>
  <c r="S3074" i="28" s="1"/>
  <c r="Q3535" i="28"/>
  <c r="S3535" i="28" s="1"/>
  <c r="R3535" i="28"/>
  <c r="V3535" i="28"/>
  <c r="V2994" i="28"/>
  <c r="R2994" i="28"/>
  <c r="Q2994" i="28"/>
  <c r="S2994" i="28" s="1"/>
  <c r="V3891" i="28"/>
  <c r="R3891" i="28"/>
  <c r="Q3891" i="28"/>
  <c r="R3990" i="28"/>
  <c r="V3990" i="28"/>
  <c r="Q3990" i="28"/>
  <c r="Q4881" i="28"/>
  <c r="S4881" i="28" s="1"/>
  <c r="W4881" i="28" s="1"/>
  <c r="R4881" i="28"/>
  <c r="V4881" i="28"/>
  <c r="V5646" i="28"/>
  <c r="Q5646" i="28"/>
  <c r="R5646" i="28"/>
  <c r="Q5481" i="28"/>
  <c r="S5481" i="28" s="1"/>
  <c r="R5481" i="28"/>
  <c r="V707" i="28"/>
  <c r="R707" i="28"/>
  <c r="Q707" i="28"/>
  <c r="S707" i="28" s="1"/>
  <c r="Q1387" i="28"/>
  <c r="R1387" i="28"/>
  <c r="V1387" i="28"/>
  <c r="Q1454" i="28"/>
  <c r="R1454" i="28"/>
  <c r="R1192" i="28"/>
  <c r="Q1192" i="28"/>
  <c r="S1192" i="28" s="1"/>
  <c r="V1192" i="28"/>
  <c r="V2404" i="28"/>
  <c r="Q2404" i="28"/>
  <c r="S2404" i="28" s="1"/>
  <c r="R2404" i="28"/>
  <c r="R3331" i="28"/>
  <c r="Q3331" i="28"/>
  <c r="S3331" i="28" s="1"/>
  <c r="R97" i="28"/>
  <c r="Q97" i="28"/>
  <c r="V97" i="28"/>
  <c r="V1122" i="28"/>
  <c r="R1122" i="28"/>
  <c r="Q1122" i="28"/>
  <c r="S1122" i="28" s="1"/>
  <c r="R487" i="28"/>
  <c r="Q487" i="28"/>
  <c r="S487" i="28" s="1"/>
  <c r="V487" i="28"/>
  <c r="V1174" i="28"/>
  <c r="Q1174" i="28"/>
  <c r="R3191" i="28"/>
  <c r="Q3191" i="28"/>
  <c r="S3191" i="28" s="1"/>
  <c r="Q3105" i="28"/>
  <c r="S3105" i="28" s="1"/>
  <c r="R3105" i="28"/>
  <c r="V3739" i="28"/>
  <c r="Q3739" i="28"/>
  <c r="S3739" i="28" s="1"/>
  <c r="R3739" i="28"/>
  <c r="R4017" i="28"/>
  <c r="Q4017" i="28"/>
  <c r="V4017" i="28"/>
  <c r="Q4245" i="28"/>
  <c r="R4245" i="28"/>
  <c r="V4245" i="28"/>
  <c r="V575" i="28"/>
  <c r="R575" i="28"/>
  <c r="Q575" i="28"/>
  <c r="Q730" i="28"/>
  <c r="R730" i="28"/>
  <c r="R508" i="28"/>
  <c r="Q508" i="28"/>
  <c r="S508" i="28" s="1"/>
  <c r="V508" i="28"/>
  <c r="Q2510" i="28"/>
  <c r="S2510" i="28" s="1"/>
  <c r="R2510" i="28"/>
  <c r="R2489" i="28"/>
  <c r="Q2489" i="28"/>
  <c r="S2489" i="28" s="1"/>
  <c r="V2489" i="28"/>
  <c r="V1578" i="28"/>
  <c r="Q1578" i="28"/>
  <c r="R1578" i="28"/>
  <c r="V680" i="28"/>
  <c r="Q680" i="28"/>
  <c r="R680" i="28"/>
  <c r="V932" i="28"/>
  <c r="R932" i="28"/>
  <c r="Q932" i="28"/>
  <c r="V1003" i="28"/>
  <c r="Q1003" i="28"/>
  <c r="S1003" i="28" s="1"/>
  <c r="R1003" i="28"/>
  <c r="V1007" i="28"/>
  <c r="Q1007" i="28"/>
  <c r="R1007" i="28"/>
  <c r="R1627" i="28"/>
  <c r="V1627" i="28"/>
  <c r="Q1627" i="28"/>
  <c r="S1627" i="28" s="1"/>
  <c r="V334" i="28"/>
  <c r="Q334" i="28"/>
  <c r="R334" i="28"/>
  <c r="V1848" i="28"/>
  <c r="R1848" i="28"/>
  <c r="Q1848" i="28"/>
  <c r="Q86" i="28"/>
  <c r="R86" i="28"/>
  <c r="V86" i="28"/>
  <c r="R1559" i="28"/>
  <c r="Q1559" i="28"/>
  <c r="S1559" i="28" s="1"/>
  <c r="V1559" i="28"/>
  <c r="Q147" i="28"/>
  <c r="S147" i="28" s="1"/>
  <c r="W147" i="28" s="1"/>
  <c r="R147" i="28"/>
  <c r="R8" i="28"/>
  <c r="V8" i="28"/>
  <c r="Q8" i="28"/>
  <c r="R842" i="28"/>
  <c r="V842" i="28"/>
  <c r="Q842" i="28"/>
  <c r="S842" i="28" s="1"/>
  <c r="Q980" i="28"/>
  <c r="R980" i="28"/>
  <c r="V980" i="28"/>
  <c r="Q3089" i="28"/>
  <c r="R3089" i="28"/>
  <c r="R1054" i="28"/>
  <c r="V1054" i="28"/>
  <c r="Q1054" i="28"/>
  <c r="S1054" i="28" s="1"/>
  <c r="R1309" i="28"/>
  <c r="V1309" i="28"/>
  <c r="Q1309" i="28"/>
  <c r="R1791" i="28"/>
  <c r="Q1791" i="28"/>
  <c r="S1791" i="28" s="1"/>
  <c r="V1791" i="28"/>
  <c r="Q2837" i="28"/>
  <c r="R2837" i="28"/>
  <c r="Q2481" i="28"/>
  <c r="S2481" i="28" s="1"/>
  <c r="T2481" i="28" s="1"/>
  <c r="R2481" i="28"/>
  <c r="R236" i="28"/>
  <c r="Q236" i="28"/>
  <c r="S236" i="28" s="1"/>
  <c r="V236" i="28"/>
  <c r="R249" i="28"/>
  <c r="Q249" i="28"/>
  <c r="Q1208" i="28"/>
  <c r="V1208" i="28"/>
  <c r="V190" i="28"/>
  <c r="Q190" i="28"/>
  <c r="Q233" i="28"/>
  <c r="S233" i="28" s="1"/>
  <c r="V233" i="28"/>
  <c r="R233" i="28"/>
  <c r="Q1162" i="28"/>
  <c r="R1162" i="28"/>
  <c r="Q946" i="28"/>
  <c r="R946" i="28"/>
  <c r="S946" i="28" s="1"/>
  <c r="V946" i="28"/>
  <c r="R737" i="28"/>
  <c r="Q737" i="28"/>
  <c r="Q2342" i="28"/>
  <c r="R2342" i="28"/>
  <c r="S2342" i="28" s="1"/>
  <c r="T2342" i="28" s="1"/>
  <c r="V427" i="28"/>
  <c r="Q427" i="28"/>
  <c r="R427" i="28"/>
  <c r="S427" i="28" s="1"/>
  <c r="Q460" i="28"/>
  <c r="R460" i="28"/>
  <c r="S460" i="28" s="1"/>
  <c r="W460" i="28" s="1"/>
  <c r="V460" i="28"/>
  <c r="V21" i="28"/>
  <c r="Q21" i="28"/>
  <c r="S21" i="28" s="1"/>
  <c r="R21" i="28"/>
  <c r="V513" i="28"/>
  <c r="Q513" i="28"/>
  <c r="R513" i="28"/>
  <c r="S513" i="28" s="1"/>
  <c r="R408" i="28"/>
  <c r="Q408" i="28"/>
  <c r="V408" i="28"/>
  <c r="R816" i="28"/>
  <c r="Q816" i="28"/>
  <c r="S816" i="28" s="1"/>
  <c r="V1354" i="28"/>
  <c r="Q1354" i="28"/>
  <c r="S1354" i="28" s="1"/>
  <c r="T1354" i="28" s="1"/>
  <c r="R1354" i="28"/>
  <c r="R2359" i="28"/>
  <c r="Q2359" i="28"/>
  <c r="S2359" i="28" s="1"/>
  <c r="V2359" i="28"/>
  <c r="V205" i="28"/>
  <c r="Q205" i="28"/>
  <c r="R205" i="28"/>
  <c r="S205" i="28" s="1"/>
  <c r="V133" i="28"/>
  <c r="Q133" i="28"/>
  <c r="R133" i="28"/>
  <c r="S133" i="28" s="1"/>
  <c r="T133" i="28" s="1"/>
  <c r="V330" i="28"/>
  <c r="Q330" i="28"/>
  <c r="R330" i="28"/>
  <c r="R4040" i="28"/>
  <c r="V4040" i="28"/>
  <c r="V4852" i="28"/>
  <c r="Q4852" i="28"/>
  <c r="R4852" i="28"/>
  <c r="R6475" i="28"/>
  <c r="V6475" i="28"/>
  <c r="Q6475" i="28"/>
  <c r="S6475" i="28" s="1"/>
  <c r="R5871" i="28"/>
  <c r="Q5871" i="28"/>
  <c r="V5871" i="28"/>
  <c r="V6368" i="28"/>
  <c r="R6368" i="28"/>
  <c r="Q6368" i="28"/>
  <c r="S6368" i="28" s="1"/>
  <c r="V5950" i="28"/>
  <c r="Q5950" i="28"/>
  <c r="R5950" i="28"/>
  <c r="Q5655" i="28"/>
  <c r="R5655" i="28"/>
  <c r="V5655" i="28"/>
  <c r="R5980" i="28"/>
  <c r="V5980" i="28"/>
  <c r="Q5980" i="28"/>
  <c r="V6028" i="28"/>
  <c r="R6028" i="28"/>
  <c r="Q6028" i="28"/>
  <c r="R2680" i="28"/>
  <c r="V2680" i="28"/>
  <c r="Q2680" i="28"/>
  <c r="S2680" i="28" s="1"/>
  <c r="Q3152" i="28"/>
  <c r="R3152" i="28"/>
  <c r="Q4562" i="28"/>
  <c r="S4562" i="28" s="1"/>
  <c r="R4562" i="28"/>
  <c r="V4562" i="28"/>
  <c r="V4687" i="28"/>
  <c r="R4687" i="28"/>
  <c r="Q4687" i="28"/>
  <c r="S4687" i="28" s="1"/>
  <c r="R3912" i="28"/>
  <c r="Q3912" i="28"/>
  <c r="S3912" i="28" s="1"/>
  <c r="V3912" i="28"/>
  <c r="Q4567" i="28"/>
  <c r="S4567" i="28" s="1"/>
  <c r="R4567" i="28"/>
  <c r="V4567" i="28"/>
  <c r="V5516" i="28"/>
  <c r="R5516" i="28"/>
  <c r="Q5516" i="28"/>
  <c r="S5516" i="28" s="1"/>
  <c r="T5516" i="28" s="1"/>
  <c r="V3877" i="28"/>
  <c r="R3877" i="28"/>
  <c r="Q3877" i="28"/>
  <c r="S3877" i="28" s="1"/>
  <c r="T3877" i="28" s="1"/>
  <c r="V2977" i="28"/>
  <c r="R2977" i="28"/>
  <c r="Q2977" i="28"/>
  <c r="S2977" i="28" s="1"/>
  <c r="T2977" i="28" s="1"/>
  <c r="R4287" i="28"/>
  <c r="Q4287" i="28"/>
  <c r="V4287" i="28"/>
  <c r="R2626" i="28"/>
  <c r="Q2626" i="28"/>
  <c r="V2626" i="28"/>
  <c r="Q1979" i="28"/>
  <c r="R1979" i="28"/>
  <c r="R1890" i="28"/>
  <c r="Q1890" i="28"/>
  <c r="V2853" i="28"/>
  <c r="Q2853" i="28"/>
  <c r="R2853" i="28"/>
  <c r="S2853" i="28" s="1"/>
  <c r="Q2551" i="28"/>
  <c r="R2551" i="28"/>
  <c r="V2551" i="28"/>
  <c r="R2094" i="28"/>
  <c r="Q2094" i="28"/>
  <c r="Q1598" i="28"/>
  <c r="V1598" i="28"/>
  <c r="R1598" i="28"/>
  <c r="V2660" i="28"/>
  <c r="R2660" i="28"/>
  <c r="Q2660" i="28"/>
  <c r="R74" i="28"/>
  <c r="Q74" i="28"/>
  <c r="S74" i="28" s="1"/>
  <c r="Q989" i="28"/>
  <c r="R989" i="28"/>
  <c r="S989" i="28" s="1"/>
  <c r="V989" i="28"/>
  <c r="Q1761" i="28"/>
  <c r="R1761" i="28"/>
  <c r="V1761" i="28"/>
  <c r="Q4866" i="28"/>
  <c r="V4866" i="28"/>
  <c r="R4866" i="28"/>
  <c r="V5722" i="28"/>
  <c r="Q5722" i="28"/>
  <c r="R5722" i="28"/>
  <c r="Q6015" i="28"/>
  <c r="S6015" i="28" s="1"/>
  <c r="R6015" i="28"/>
  <c r="V6015" i="28"/>
  <c r="Q3819" i="28"/>
  <c r="V3819" i="28"/>
  <c r="R3819" i="28"/>
  <c r="Q3949" i="28"/>
  <c r="V3949" i="28"/>
  <c r="R3949" i="28"/>
  <c r="Q1711" i="28"/>
  <c r="S1711" i="28" s="1"/>
  <c r="R1711" i="28"/>
  <c r="V1711" i="28"/>
  <c r="V3959" i="28"/>
  <c r="Q3959" i="28"/>
  <c r="R3959" i="28"/>
  <c r="R4096" i="28"/>
  <c r="Q4096" i="28"/>
  <c r="S4096" i="28" s="1"/>
  <c r="V4096" i="28"/>
  <c r="V4887" i="28"/>
  <c r="Q4887" i="28"/>
  <c r="S4887" i="28" s="1"/>
  <c r="R4887" i="28"/>
  <c r="R3647" i="28"/>
  <c r="Q3647" i="28"/>
  <c r="V3647" i="28"/>
  <c r="Q3439" i="28"/>
  <c r="S3439" i="28" s="1"/>
  <c r="V3439" i="28"/>
  <c r="V4560" i="28"/>
  <c r="Q4560" i="28"/>
  <c r="R4560" i="28"/>
  <c r="Q3621" i="28"/>
  <c r="S3621" i="28" s="1"/>
  <c r="R3621" i="28"/>
  <c r="V3621" i="28"/>
  <c r="V4653" i="28"/>
  <c r="Q4653" i="28"/>
  <c r="R4653" i="28"/>
  <c r="Q5698" i="28"/>
  <c r="R5698" i="28"/>
  <c r="V5698" i="28"/>
  <c r="V5622" i="28"/>
  <c r="R5622" i="28"/>
  <c r="Q5622" i="28"/>
  <c r="S5622" i="28" s="1"/>
  <c r="Q6438" i="28"/>
  <c r="S6438" i="28" s="1"/>
  <c r="R6438" i="28"/>
  <c r="V6438" i="28"/>
  <c r="V3205" i="28"/>
  <c r="R3205" i="28"/>
  <c r="Q3205" i="28"/>
  <c r="S3205" i="28" s="1"/>
  <c r="R4163" i="28"/>
  <c r="V4163" i="28"/>
  <c r="V4620" i="28"/>
  <c r="Q4620" i="28"/>
  <c r="S4620" i="28" s="1"/>
  <c r="R4620" i="28"/>
  <c r="R4085" i="28"/>
  <c r="Q4085" i="28"/>
  <c r="S4085" i="28" s="1"/>
  <c r="V4085" i="28"/>
  <c r="V4924" i="28"/>
  <c r="R4924" i="28"/>
  <c r="Q4924" i="28"/>
  <c r="S4924" i="28" s="1"/>
  <c r="V2164" i="28"/>
  <c r="R2164" i="28"/>
  <c r="Q2164" i="28"/>
  <c r="S2164" i="28" s="1"/>
  <c r="V2162" i="28"/>
  <c r="Q2162" i="28"/>
  <c r="R2162" i="28"/>
  <c r="Q1040" i="28"/>
  <c r="R1040" i="28"/>
  <c r="V1040" i="28"/>
  <c r="V3272" i="28"/>
  <c r="Q3272" i="28"/>
  <c r="S3272" i="28" s="1"/>
  <c r="R3272" i="28"/>
  <c r="Q2040" i="28"/>
  <c r="R2040" i="28"/>
  <c r="S2040" i="28" s="1"/>
  <c r="V2040" i="28"/>
  <c r="R2870" i="28"/>
  <c r="Q2870" i="28"/>
  <c r="S2870" i="28" s="1"/>
  <c r="V2870" i="28"/>
  <c r="R1722" i="28"/>
  <c r="Q1722" i="28"/>
  <c r="S1722" i="28" s="1"/>
  <c r="R1576" i="28"/>
  <c r="V1576" i="28"/>
  <c r="Q2378" i="28"/>
  <c r="S2378" i="28" s="1"/>
  <c r="R2378" i="28"/>
  <c r="Q1630" i="28"/>
  <c r="S1630" i="28" s="1"/>
  <c r="T1630" i="28" s="1"/>
  <c r="R1630" i="28"/>
  <c r="V1630" i="28"/>
  <c r="V785" i="28"/>
  <c r="Q785" i="28"/>
  <c r="R785" i="28"/>
  <c r="V3810" i="28"/>
  <c r="R3810" i="28"/>
  <c r="Q3810" i="28"/>
  <c r="S3810" i="28" s="1"/>
  <c r="V6344" i="28"/>
  <c r="Q6344" i="28"/>
  <c r="S6344" i="28" s="1"/>
  <c r="R6344" i="28"/>
  <c r="Q5811" i="28"/>
  <c r="S5811" i="28" s="1"/>
  <c r="T5811" i="28" s="1"/>
  <c r="R5811" i="28"/>
  <c r="V5811" i="28"/>
  <c r="V6189" i="28"/>
  <c r="Q6189" i="28"/>
  <c r="S6189" i="28" s="1"/>
  <c r="R6189" i="28"/>
  <c r="Q6303" i="28"/>
  <c r="R6303" i="28"/>
  <c r="V6303" i="28"/>
  <c r="R5104" i="28"/>
  <c r="Q5104" i="28"/>
  <c r="S5104" i="28" s="1"/>
  <c r="V5104" i="28"/>
  <c r="R5493" i="28"/>
  <c r="Q5493" i="28"/>
  <c r="S5493" i="28" s="1"/>
  <c r="V5493" i="28"/>
  <c r="V6036" i="28"/>
  <c r="R6036" i="28"/>
  <c r="Q6036" i="28"/>
  <c r="Q5254" i="28"/>
  <c r="V5254" i="28"/>
  <c r="R5254" i="28"/>
  <c r="R4656" i="28"/>
  <c r="V4656" i="28"/>
  <c r="Q4656" i="28"/>
  <c r="Q4828" i="28"/>
  <c r="R4828" i="28"/>
  <c r="V4828" i="28"/>
  <c r="V5557" i="28"/>
  <c r="Q5557" i="28"/>
  <c r="R5557" i="28"/>
  <c r="Q2663" i="28"/>
  <c r="S2663" i="28" s="1"/>
  <c r="T2663" i="28" s="1"/>
  <c r="R2663" i="28"/>
  <c r="V2663" i="28"/>
  <c r="V3081" i="28"/>
  <c r="Q3081" i="28"/>
  <c r="R3081" i="28"/>
  <c r="V4909" i="28"/>
  <c r="R4909" i="28"/>
  <c r="S4909" i="28" s="1"/>
  <c r="Q4909" i="28"/>
  <c r="V4930" i="28"/>
  <c r="Q4930" i="28"/>
  <c r="S4930" i="28" s="1"/>
  <c r="W4930" i="28" s="1"/>
  <c r="R4930" i="28"/>
  <c r="V4642" i="28"/>
  <c r="Q4642" i="28"/>
  <c r="R4642" i="28"/>
  <c r="R5070" i="28"/>
  <c r="Q5070" i="28"/>
  <c r="S5070" i="28" s="1"/>
  <c r="V5070" i="28"/>
  <c r="V5270" i="28"/>
  <c r="R5270" i="28"/>
  <c r="Q5270" i="28"/>
  <c r="S5270" i="28" s="1"/>
  <c r="V5480" i="28"/>
  <c r="Q5480" i="28"/>
  <c r="S5480" i="28" s="1"/>
  <c r="R5480" i="28"/>
  <c r="Q5624" i="28"/>
  <c r="S5624" i="28" s="1"/>
  <c r="V5624" i="28"/>
  <c r="R5624" i="28"/>
  <c r="V1343" i="28"/>
  <c r="R1343" i="28"/>
  <c r="Q1343" i="28"/>
  <c r="S1343" i="28" s="1"/>
  <c r="T1343" i="28" s="1"/>
  <c r="Q2120" i="28"/>
  <c r="S2120" i="28" s="1"/>
  <c r="R2120" i="28"/>
  <c r="Q2906" i="28"/>
  <c r="S2906" i="28" s="1"/>
  <c r="W2906" i="28" s="1"/>
  <c r="R2906" i="28"/>
  <c r="R2391" i="28"/>
  <c r="V2391" i="28"/>
  <c r="Q2391" i="28"/>
  <c r="S2391" i="28" s="1"/>
  <c r="T2391" i="28" s="1"/>
  <c r="R3861" i="28"/>
  <c r="Q3861" i="28"/>
  <c r="S3861" i="28" s="1"/>
  <c r="T3861" i="28" s="1"/>
  <c r="V3861" i="28"/>
  <c r="R3340" i="28"/>
  <c r="Q3340" i="28"/>
  <c r="S3340" i="28" s="1"/>
  <c r="Q4475" i="28"/>
  <c r="R4475" i="28"/>
  <c r="S4475" i="28" s="1"/>
  <c r="V4475" i="28"/>
  <c r="V4313" i="28"/>
  <c r="Q4313" i="28"/>
  <c r="S4313" i="28" s="1"/>
  <c r="R4313" i="28"/>
  <c r="Q6401" i="28"/>
  <c r="R6401" i="28"/>
  <c r="V6401" i="28"/>
  <c r="V5521" i="28"/>
  <c r="R5521" i="28"/>
  <c r="Q5521" i="28"/>
  <c r="R6349" i="28"/>
  <c r="V6349" i="28"/>
  <c r="Q6349" i="28"/>
  <c r="S6349" i="28" s="1"/>
  <c r="T6349" i="28" s="1"/>
  <c r="Q3084" i="28"/>
  <c r="R3084" i="28"/>
  <c r="V3084" i="28"/>
  <c r="V4139" i="28"/>
  <c r="Q4139" i="28"/>
  <c r="S4139" i="28" s="1"/>
  <c r="R4139" i="28"/>
  <c r="R4719" i="28"/>
  <c r="Q4719" i="28"/>
  <c r="S4719" i="28" s="1"/>
  <c r="V4719" i="28"/>
  <c r="V2457" i="28"/>
  <c r="Q2457" i="28"/>
  <c r="R2457" i="28"/>
  <c r="Q4616" i="28"/>
  <c r="R4616" i="28"/>
  <c r="S4616" i="28" s="1"/>
  <c r="V4616" i="28"/>
  <c r="R5217" i="28"/>
  <c r="V5217" i="28"/>
  <c r="Q5217" i="28"/>
  <c r="S5217" i="28" s="1"/>
  <c r="V5524" i="28"/>
  <c r="Q5524" i="28"/>
  <c r="S5524" i="28" s="1"/>
  <c r="R5524" i="28"/>
  <c r="R3536" i="28"/>
  <c r="Q3536" i="28"/>
  <c r="S3536" i="28" s="1"/>
  <c r="W3536" i="28" s="1"/>
  <c r="V3536" i="28"/>
  <c r="Q3946" i="28"/>
  <c r="S3946" i="28" s="1"/>
  <c r="T3946" i="28" s="1"/>
  <c r="R3946" i="28"/>
  <c r="V3946" i="28"/>
  <c r="R4501" i="28"/>
  <c r="Q4501" i="28"/>
  <c r="S4501" i="28" s="1"/>
  <c r="V4501" i="28"/>
  <c r="R2008" i="28"/>
  <c r="Q2008" i="28"/>
  <c r="R3175" i="28"/>
  <c r="Q3175" i="28"/>
  <c r="S3175" i="28" s="1"/>
  <c r="V3175" i="28"/>
  <c r="V4373" i="28"/>
  <c r="Q4373" i="28"/>
  <c r="S4373" i="28" s="1"/>
  <c r="T4373" i="28" s="1"/>
  <c r="R4373" i="28"/>
  <c r="V5456" i="28"/>
  <c r="R5456" i="28"/>
  <c r="Q5456" i="28"/>
  <c r="V1892" i="28"/>
  <c r="R1892" i="28"/>
  <c r="Q1892" i="28"/>
  <c r="Q3737" i="28"/>
  <c r="R3737" i="28"/>
  <c r="V3737" i="28"/>
  <c r="V3285" i="28"/>
  <c r="R3285" i="28"/>
  <c r="S3285" i="28" s="1"/>
  <c r="W3285" i="28" s="1"/>
  <c r="Q3285" i="28"/>
  <c r="V4447" i="28"/>
  <c r="Q4447" i="28"/>
  <c r="R5460" i="28"/>
  <c r="Q5460" i="28"/>
  <c r="S5460" i="28" s="1"/>
  <c r="V5460" i="28"/>
  <c r="Q5700" i="28"/>
  <c r="R5700" i="28"/>
  <c r="V5700" i="28"/>
  <c r="V5897" i="28"/>
  <c r="Q5897" i="28"/>
  <c r="R5897" i="28"/>
  <c r="R5133" i="28"/>
  <c r="Q5133" i="28"/>
  <c r="V5133" i="28"/>
  <c r="V1719" i="28"/>
  <c r="Q1719" i="28"/>
  <c r="S1719" i="28" s="1"/>
  <c r="R1719" i="28"/>
  <c r="Q2596" i="28"/>
  <c r="S2596" i="28" s="1"/>
  <c r="T2596" i="28" s="1"/>
  <c r="V2596" i="28"/>
  <c r="R2596" i="28"/>
  <c r="V4773" i="28"/>
  <c r="Q4773" i="28"/>
  <c r="S4773" i="28" s="1"/>
  <c r="R4773" i="28"/>
  <c r="V5611" i="28"/>
  <c r="Q5611" i="28"/>
  <c r="R5611" i="28"/>
  <c r="Q6081" i="28"/>
  <c r="R6081" i="28"/>
  <c r="S6081" i="28" s="1"/>
  <c r="V6081" i="28"/>
  <c r="R4720" i="28"/>
  <c r="V4720" i="28"/>
  <c r="R5846" i="28"/>
  <c r="Q5846" i="28"/>
  <c r="S5846" i="28" s="1"/>
  <c r="V5846" i="28"/>
  <c r="V6428" i="28"/>
  <c r="Q6428" i="28"/>
  <c r="S6428" i="28" s="1"/>
  <c r="T6428" i="28" s="1"/>
  <c r="R6428" i="28"/>
  <c r="V5679" i="28"/>
  <c r="R5679" i="28"/>
  <c r="Q5679" i="28"/>
  <c r="S5679" i="28" s="1"/>
  <c r="T5679" i="28" s="1"/>
  <c r="Q1961" i="28"/>
  <c r="S1961" i="28" s="1"/>
  <c r="R1961" i="28"/>
  <c r="R3862" i="28"/>
  <c r="Q3862" i="28"/>
  <c r="V3862" i="28"/>
  <c r="R3249" i="28"/>
  <c r="V3249" i="28"/>
  <c r="Q3249" i="28"/>
  <c r="S3249" i="28" s="1"/>
  <c r="T3249" i="28" s="1"/>
  <c r="Q4611" i="28"/>
  <c r="V4611" i="28"/>
  <c r="R4018" i="28"/>
  <c r="V4018" i="28"/>
  <c r="Q4018" i="28"/>
  <c r="S4018" i="28" s="1"/>
  <c r="Q5007" i="28"/>
  <c r="S5007" i="28" s="1"/>
  <c r="V5007" i="28"/>
  <c r="R5007" i="28"/>
  <c r="Q1692" i="28"/>
  <c r="R1692" i="28"/>
  <c r="V1692" i="28"/>
  <c r="V2254" i="28"/>
  <c r="R2254" i="28"/>
  <c r="Q2254" i="28"/>
  <c r="S2254" i="28" s="1"/>
  <c r="Q2278" i="28"/>
  <c r="S2278" i="28" s="1"/>
  <c r="R2278" i="28"/>
  <c r="V3193" i="28"/>
  <c r="Q3193" i="28"/>
  <c r="S3193" i="28" s="1"/>
  <c r="T3193" i="28" s="1"/>
  <c r="R3193" i="28"/>
  <c r="V4252" i="28"/>
  <c r="Q4252" i="28"/>
  <c r="R4252" i="28"/>
  <c r="V4796" i="28"/>
  <c r="R4796" i="28"/>
  <c r="Q4796" i="28"/>
  <c r="V5309" i="28"/>
  <c r="R5309" i="28"/>
  <c r="Q5309" i="28"/>
  <c r="R1917" i="28"/>
  <c r="Q1917" i="28"/>
  <c r="Q4618" i="28"/>
  <c r="R4618" i="28"/>
  <c r="R4735" i="28"/>
  <c r="Q4735" i="28"/>
  <c r="S4735" i="28" s="1"/>
  <c r="V4735" i="28"/>
  <c r="V5791" i="28"/>
  <c r="Q5791" i="28"/>
  <c r="S5791" i="28" s="1"/>
  <c r="R5791" i="28"/>
  <c r="R1690" i="28"/>
  <c r="Q1690" i="28"/>
  <c r="V2971" i="28"/>
  <c r="Q2971" i="28"/>
  <c r="R2971" i="28"/>
  <c r="Q2285" i="28"/>
  <c r="S2285" i="28" s="1"/>
  <c r="R2285" i="28"/>
  <c r="V2285" i="28"/>
  <c r="V2612" i="28"/>
  <c r="R2612" i="28"/>
  <c r="Q2612" i="28"/>
  <c r="S2612" i="28" s="1"/>
  <c r="Q4333" i="28"/>
  <c r="V4333" i="28"/>
  <c r="R4333" i="28"/>
  <c r="S4333" i="28" s="1"/>
  <c r="Q3966" i="28"/>
  <c r="V3966" i="28"/>
  <c r="R3966" i="28"/>
  <c r="Q6276" i="28"/>
  <c r="R6276" i="28"/>
  <c r="S6276" i="28" s="1"/>
  <c r="V6276" i="28"/>
  <c r="Q5631" i="28"/>
  <c r="S5631" i="28" s="1"/>
  <c r="W5631" i="28" s="1"/>
  <c r="R5631" i="28"/>
  <c r="V5631" i="28"/>
  <c r="Q5866" i="28"/>
  <c r="V5866" i="28"/>
  <c r="R5866" i="28"/>
  <c r="S5866" i="28" s="1"/>
  <c r="T5866" i="28" s="1"/>
  <c r="R6275" i="28"/>
  <c r="V6275" i="28"/>
  <c r="Q6275" i="28"/>
  <c r="S6275" i="28" s="1"/>
  <c r="V1438" i="28"/>
  <c r="Q1438" i="28"/>
  <c r="R1438" i="28"/>
  <c r="S1438" i="28" s="1"/>
  <c r="V2690" i="28"/>
  <c r="Q2690" i="28"/>
  <c r="R2690" i="28"/>
  <c r="Q1565" i="28"/>
  <c r="S1565" i="28" s="1"/>
  <c r="R1565" i="28"/>
  <c r="V1565" i="28"/>
  <c r="R1808" i="28"/>
  <c r="Q1808" i="28"/>
  <c r="S1808" i="28" s="1"/>
  <c r="Q3510" i="28"/>
  <c r="V3510" i="28"/>
  <c r="R3510" i="28"/>
  <c r="Q4128" i="28"/>
  <c r="R4128" i="28"/>
  <c r="V4128" i="28"/>
  <c r="Q6051" i="28"/>
  <c r="V6051" i="28"/>
  <c r="R6051" i="28"/>
  <c r="V4882" i="28"/>
  <c r="R4882" i="28"/>
  <c r="Q4882" i="28"/>
  <c r="R5666" i="28"/>
  <c r="Q5666" i="28"/>
  <c r="V5666" i="28"/>
  <c r="V4949" i="28"/>
  <c r="S4008" i="28"/>
  <c r="S1806" i="28"/>
  <c r="W1806" i="28" s="1"/>
  <c r="V1396" i="28"/>
  <c r="R784" i="28"/>
  <c r="V784" i="28"/>
  <c r="Q784" i="28"/>
  <c r="S784" i="28" s="1"/>
  <c r="Q1689" i="28"/>
  <c r="R1689" i="28"/>
  <c r="V1689" i="28"/>
  <c r="V1558" i="28"/>
  <c r="R1558" i="28"/>
  <c r="Q1558" i="28"/>
  <c r="Q710" i="28"/>
  <c r="V710" i="28"/>
  <c r="R710" i="28"/>
  <c r="S710" i="28" s="1"/>
  <c r="Q2704" i="28"/>
  <c r="S2704" i="28" s="1"/>
  <c r="R2704" i="28"/>
  <c r="V2704" i="28"/>
  <c r="V3319" i="28"/>
  <c r="R3319" i="28"/>
  <c r="Q3319" i="28"/>
  <c r="S3319" i="28" s="1"/>
  <c r="T3319" i="28" s="1"/>
  <c r="R3407" i="28"/>
  <c r="V3407" i="28"/>
  <c r="Q3407" i="28"/>
  <c r="S3407" i="28" s="1"/>
  <c r="V3128" i="28"/>
  <c r="R3128" i="28"/>
  <c r="Q3128" i="28"/>
  <c r="Q4696" i="28"/>
  <c r="S4696" i="28" s="1"/>
  <c r="R4696" i="28"/>
  <c r="V4696" i="28"/>
  <c r="Q332" i="28"/>
  <c r="S332" i="28" s="1"/>
  <c r="R332" i="28"/>
  <c r="V196" i="28"/>
  <c r="Q196" i="28"/>
  <c r="R196" i="28"/>
  <c r="Q1457" i="28"/>
  <c r="S1457" i="28" s="1"/>
  <c r="R1457" i="28"/>
  <c r="R1679" i="28"/>
  <c r="Q1679" i="28"/>
  <c r="V1811" i="28"/>
  <c r="Q1811" i="28"/>
  <c r="S1811" i="28" s="1"/>
  <c r="R1811" i="28"/>
  <c r="Q2885" i="28"/>
  <c r="S2885" i="28" s="1"/>
  <c r="R2885" i="28"/>
  <c r="Q3021" i="28"/>
  <c r="R3021" i="28"/>
  <c r="V2816" i="28"/>
  <c r="Q2816" i="28"/>
  <c r="S2816" i="28" s="1"/>
  <c r="R2816" i="28"/>
  <c r="Q3945" i="28"/>
  <c r="V3945" i="28"/>
  <c r="R3945" i="28"/>
  <c r="S3945" i="28" s="1"/>
  <c r="R5124" i="28"/>
  <c r="V5124" i="28"/>
  <c r="Q5124" i="28"/>
  <c r="V6297" i="28"/>
  <c r="R6297" i="28"/>
  <c r="Q6297" i="28"/>
  <c r="V5119" i="28"/>
  <c r="R5119" i="28"/>
  <c r="Q5119" i="28"/>
  <c r="Q52" i="28"/>
  <c r="R52" i="28"/>
  <c r="S52" i="28" s="1"/>
  <c r="Q752" i="28"/>
  <c r="V752" i="28"/>
  <c r="R752" i="28"/>
  <c r="S752" i="28" s="1"/>
  <c r="Q345" i="28"/>
  <c r="R345" i="28"/>
  <c r="R640" i="28"/>
  <c r="Q640" i="28"/>
  <c r="S640" i="28" s="1"/>
  <c r="R1720" i="28"/>
  <c r="Q1720" i="28"/>
  <c r="S1720" i="28" s="1"/>
  <c r="V1720" i="28"/>
  <c r="V1966" i="28"/>
  <c r="Q1966" i="28"/>
  <c r="R1966" i="28"/>
  <c r="R3267" i="28"/>
  <c r="Q3267" i="28"/>
  <c r="S3267" i="28" s="1"/>
  <c r="V3267" i="28"/>
  <c r="V3320" i="28"/>
  <c r="Q3320" i="28"/>
  <c r="R3320" i="28"/>
  <c r="R3483" i="28"/>
  <c r="V3483" i="28"/>
  <c r="Q3483" i="28"/>
  <c r="S3483" i="28" s="1"/>
  <c r="Q4036" i="28"/>
  <c r="R4036" i="28"/>
  <c r="S4036" i="28" s="1"/>
  <c r="V4036" i="28"/>
  <c r="Q5574" i="28"/>
  <c r="R5574" i="28"/>
  <c r="V5574" i="28"/>
  <c r="Q5601" i="28"/>
  <c r="S5601" i="28" s="1"/>
  <c r="R5601" i="28"/>
  <c r="V5601" i="28"/>
  <c r="V5582" i="28"/>
  <c r="Q5582" i="28"/>
  <c r="S5582" i="28" s="1"/>
  <c r="T5582" i="28" s="1"/>
  <c r="R5582" i="28"/>
  <c r="V245" i="28"/>
  <c r="Q245" i="28"/>
  <c r="R245" i="28"/>
  <c r="V609" i="28"/>
  <c r="R609" i="28"/>
  <c r="Q609" i="28"/>
  <c r="Q284" i="28"/>
  <c r="S284" i="28" s="1"/>
  <c r="R284" i="28"/>
  <c r="Q986" i="28"/>
  <c r="R986" i="28"/>
  <c r="S986" i="28" s="1"/>
  <c r="R2427" i="28"/>
  <c r="Q2427" i="28"/>
  <c r="S2427" i="28" s="1"/>
  <c r="R2661" i="28"/>
  <c r="V2661" i="28"/>
  <c r="Q2661" i="28"/>
  <c r="S2661" i="28" s="1"/>
  <c r="W2661" i="28" s="1"/>
  <c r="V3304" i="28"/>
  <c r="Q3304" i="28"/>
  <c r="R3304" i="28"/>
  <c r="V3309" i="28"/>
  <c r="Q3309" i="28"/>
  <c r="R3309" i="28"/>
  <c r="V3496" i="28"/>
  <c r="Q3496" i="28"/>
  <c r="S3496" i="28" s="1"/>
  <c r="T3496" i="28" s="1"/>
  <c r="R3496" i="28"/>
  <c r="V5321" i="28"/>
  <c r="Q5321" i="28"/>
  <c r="R5321" i="28"/>
  <c r="Q6421" i="28"/>
  <c r="R6421" i="28"/>
  <c r="V6421" i="28"/>
  <c r="V5382" i="28"/>
  <c r="Q5382" i="28"/>
  <c r="S5382" i="28" s="1"/>
  <c r="R5382" i="28"/>
  <c r="Q206" i="28"/>
  <c r="S206" i="28" s="1"/>
  <c r="V206" i="28"/>
  <c r="R206" i="28"/>
  <c r="V968" i="28"/>
  <c r="Q968" i="28"/>
  <c r="R968" i="28"/>
  <c r="R1466" i="28"/>
  <c r="V1466" i="28"/>
  <c r="Q1466" i="28"/>
  <c r="S1466" i="28" s="1"/>
  <c r="V616" i="28"/>
  <c r="Q616" i="28"/>
  <c r="S616" i="28" s="1"/>
  <c r="R616" i="28"/>
  <c r="Q2440" i="28"/>
  <c r="R2440" i="28"/>
  <c r="Q2662" i="28"/>
  <c r="R2662" i="28"/>
  <c r="Q4900" i="28"/>
  <c r="R4900" i="28"/>
  <c r="V4900" i="28"/>
  <c r="Q4149" i="28"/>
  <c r="R4149" i="28"/>
  <c r="V4149" i="28"/>
  <c r="Q5564" i="28"/>
  <c r="S5564" i="28" s="1"/>
  <c r="R5564" i="28"/>
  <c r="V5564" i="28"/>
  <c r="V6070" i="28"/>
  <c r="R6070" i="28"/>
  <c r="Q6070" i="28"/>
  <c r="S6070" i="28" s="1"/>
  <c r="R585" i="28"/>
  <c r="Q585" i="28"/>
  <c r="S585" i="28" s="1"/>
  <c r="R766" i="28"/>
  <c r="Q766" i="28"/>
  <c r="S766" i="28" s="1"/>
  <c r="Q959" i="28"/>
  <c r="S959" i="28" s="1"/>
  <c r="W959" i="28" s="1"/>
  <c r="R959" i="28"/>
  <c r="V959" i="28"/>
  <c r="Q1333" i="28"/>
  <c r="V1333" i="28"/>
  <c r="R1333" i="28"/>
  <c r="V3242" i="28"/>
  <c r="R3242" i="28"/>
  <c r="Q3242" i="28"/>
  <c r="V1159" i="28"/>
  <c r="Q1159" i="28"/>
  <c r="S1159" i="28" s="1"/>
  <c r="R1159" i="28"/>
  <c r="Q3150" i="28"/>
  <c r="S3150" i="28" s="1"/>
  <c r="R3150" i="28"/>
  <c r="V3150" i="28"/>
  <c r="Q2561" i="28"/>
  <c r="R2561" i="28"/>
  <c r="S2561" i="28" s="1"/>
  <c r="V2561" i="28"/>
  <c r="V3980" i="28"/>
  <c r="Q3980" i="28"/>
  <c r="S3980" i="28" s="1"/>
  <c r="T3980" i="28" s="1"/>
  <c r="R3980" i="28"/>
  <c r="Q4937" i="28"/>
  <c r="S4937" i="28" s="1"/>
  <c r="T4937" i="28" s="1"/>
  <c r="R4937" i="28"/>
  <c r="V4937" i="28"/>
  <c r="V3800" i="28"/>
  <c r="R3800" i="28"/>
  <c r="Q3800" i="28"/>
  <c r="S3800" i="28" s="1"/>
  <c r="Q4705" i="28"/>
  <c r="R4705" i="28"/>
  <c r="V4705" i="28"/>
  <c r="V6292" i="28"/>
  <c r="Q6292" i="28"/>
  <c r="R6292" i="28"/>
  <c r="Q15" i="28"/>
  <c r="R15" i="28"/>
  <c r="V267" i="28"/>
  <c r="Q267" i="28"/>
  <c r="R267" i="28"/>
  <c r="Q465" i="28"/>
  <c r="R465" i="28"/>
  <c r="Q3058" i="28"/>
  <c r="R3058" i="28"/>
  <c r="S3058" i="28" s="1"/>
  <c r="S3441" i="28"/>
  <c r="R2316" i="28"/>
  <c r="Q2316" i="28"/>
  <c r="V2316" i="28"/>
  <c r="V782" i="28"/>
  <c r="Q782" i="28"/>
  <c r="R782" i="28"/>
  <c r="V23" i="28"/>
  <c r="Q23" i="28"/>
  <c r="R23" i="28"/>
  <c r="Q2585" i="28"/>
  <c r="R2585" i="28"/>
  <c r="S2585" i="28" s="1"/>
  <c r="V2585" i="28"/>
  <c r="V3165" i="28"/>
  <c r="Q3165" i="28"/>
  <c r="R3165" i="28"/>
  <c r="Q2836" i="28"/>
  <c r="R2836" i="28"/>
  <c r="Q1704" i="28"/>
  <c r="R1704" i="28"/>
  <c r="Q3430" i="28"/>
  <c r="R3430" i="28"/>
  <c r="V3430" i="28"/>
  <c r="Q4639" i="28"/>
  <c r="S4639" i="28" s="1"/>
  <c r="R4639" i="28"/>
  <c r="V4639" i="28"/>
  <c r="V22" i="28"/>
  <c r="Q22" i="28"/>
  <c r="R22" i="28"/>
  <c r="R1047" i="28"/>
  <c r="Q1047" i="28"/>
  <c r="Q1891" i="28"/>
  <c r="S1891" i="28" s="1"/>
  <c r="R1891" i="28"/>
  <c r="V1891" i="28"/>
  <c r="Q1590" i="28"/>
  <c r="S1590" i="28" s="1"/>
  <c r="R1590" i="28"/>
  <c r="V1590" i="28"/>
  <c r="Q1250" i="28"/>
  <c r="S1250" i="28" s="1"/>
  <c r="R1250" i="28"/>
  <c r="R2448" i="28"/>
  <c r="Q2448" i="28"/>
  <c r="S2448" i="28" s="1"/>
  <c r="V2448" i="28"/>
  <c r="Q1265" i="28"/>
  <c r="R1265" i="28"/>
  <c r="Q202" i="28"/>
  <c r="V202" i="28"/>
  <c r="R202" i="28"/>
  <c r="V1486" i="28"/>
  <c r="Q1486" i="28"/>
  <c r="R1486" i="28"/>
  <c r="Q1301" i="28"/>
  <c r="R1301" i="28"/>
  <c r="S1301" i="28" s="1"/>
  <c r="V1301" i="28"/>
  <c r="Q1268" i="28"/>
  <c r="S1268" i="28" s="1"/>
  <c r="R1268" i="28"/>
  <c r="V536" i="28"/>
  <c r="Q536" i="28"/>
  <c r="S536" i="28" s="1"/>
  <c r="T536" i="28" s="1"/>
  <c r="R536" i="28"/>
  <c r="V253" i="28"/>
  <c r="R253" i="28"/>
  <c r="Q253" i="28"/>
  <c r="Q683" i="28"/>
  <c r="R683" i="28"/>
  <c r="Q242" i="28"/>
  <c r="S242" i="28" s="1"/>
  <c r="T242" i="28" s="1"/>
  <c r="R242" i="28"/>
  <c r="V242" i="28"/>
  <c r="Q2034" i="28"/>
  <c r="R2034" i="28"/>
  <c r="V88" i="28"/>
  <c r="R88" i="28"/>
  <c r="Q88" i="28"/>
  <c r="S88" i="28" s="1"/>
  <c r="T88" i="28" s="1"/>
  <c r="V1941" i="28"/>
  <c r="R1941" i="28"/>
  <c r="Q1941" i="28"/>
  <c r="S1941" i="28" s="1"/>
  <c r="R1579" i="28"/>
  <c r="Q1579" i="28"/>
  <c r="S1579" i="28" s="1"/>
  <c r="V1579" i="28"/>
  <c r="R2375" i="28"/>
  <c r="Q2375" i="28"/>
  <c r="S2375" i="28" s="1"/>
  <c r="Q1549" i="28"/>
  <c r="R1549" i="28"/>
  <c r="V715" i="28"/>
  <c r="Q715" i="28"/>
  <c r="R715" i="28"/>
  <c r="V482" i="28"/>
  <c r="Q482" i="28"/>
  <c r="S482" i="28" s="1"/>
  <c r="R482" i="28"/>
  <c r="Q1580" i="28"/>
  <c r="S1580" i="28" s="1"/>
  <c r="R1580" i="28"/>
  <c r="V1580" i="28"/>
  <c r="R769" i="28"/>
  <c r="Q769" i="28"/>
  <c r="V769" i="28"/>
  <c r="R1871" i="28"/>
  <c r="Q1871" i="28"/>
  <c r="S1871" i="28" s="1"/>
  <c r="V1871" i="28"/>
  <c r="V746" i="28"/>
  <c r="Q746" i="28"/>
  <c r="S746" i="28" s="1"/>
  <c r="R746" i="28"/>
  <c r="Q926" i="28"/>
  <c r="R926" i="28"/>
  <c r="V926" i="28"/>
  <c r="V1935" i="28"/>
  <c r="Q1935" i="28"/>
  <c r="S1935" i="28" s="1"/>
  <c r="R1935" i="28"/>
  <c r="Q439" i="28"/>
  <c r="V439" i="28"/>
  <c r="R439" i="28"/>
  <c r="V380" i="28"/>
  <c r="Q380" i="28"/>
  <c r="S380" i="28" s="1"/>
  <c r="R380" i="28"/>
  <c r="R1033" i="28"/>
  <c r="Q1033" i="28"/>
  <c r="R943" i="28"/>
  <c r="Q943" i="28"/>
  <c r="V943" i="28"/>
  <c r="V293" i="28"/>
  <c r="R293" i="28"/>
  <c r="Q293" i="28"/>
  <c r="R1147" i="28"/>
  <c r="V1147" i="28"/>
  <c r="Q1147" i="28"/>
  <c r="V1094" i="28"/>
  <c r="Q1094" i="28"/>
  <c r="R1094" i="28"/>
  <c r="Q360" i="28"/>
  <c r="V360" i="28"/>
  <c r="R360" i="28"/>
  <c r="Q66" i="28"/>
  <c r="R66" i="28"/>
  <c r="Q228" i="28"/>
  <c r="R228" i="28"/>
  <c r="V228" i="28"/>
  <c r="Q72" i="28"/>
  <c r="S72" i="28" s="1"/>
  <c r="W72" i="28" s="1"/>
  <c r="R72" i="28"/>
  <c r="R1455" i="28"/>
  <c r="V1455" i="28"/>
  <c r="Q1455" i="28"/>
  <c r="S1455" i="28" s="1"/>
  <c r="R667" i="28"/>
  <c r="Q667" i="28"/>
  <c r="S667" i="28" s="1"/>
  <c r="V667" i="28"/>
  <c r="V1834" i="28"/>
  <c r="Q1834" i="28"/>
  <c r="R1834" i="28"/>
  <c r="Q95" i="28"/>
  <c r="S95" i="28" s="1"/>
  <c r="R95" i="28"/>
  <c r="V211" i="28"/>
  <c r="R211" i="28"/>
  <c r="Q211" i="28"/>
  <c r="R1140" i="28"/>
  <c r="S1140" i="28" s="1"/>
  <c r="V1140" i="28"/>
  <c r="V1470" i="28"/>
  <c r="R1470" i="28"/>
  <c r="Q1470" i="28"/>
  <c r="S1470" i="28" s="1"/>
  <c r="R4076" i="28"/>
  <c r="Q4076" i="28"/>
  <c r="S4076" i="28" s="1"/>
  <c r="T4076" i="28" s="1"/>
  <c r="V4076" i="28"/>
  <c r="Q5600" i="28"/>
  <c r="S5600" i="28" s="1"/>
  <c r="R5600" i="28"/>
  <c r="V5600" i="28"/>
  <c r="R4940" i="28"/>
  <c r="Q4940" i="28"/>
  <c r="S4940" i="28" s="1"/>
  <c r="V4940" i="28"/>
  <c r="R5552" i="28"/>
  <c r="Q5552" i="28"/>
  <c r="V5552" i="28"/>
  <c r="Q6317" i="28"/>
  <c r="S6317" i="28" s="1"/>
  <c r="R6317" i="28"/>
  <c r="V6317" i="28"/>
  <c r="R6322" i="28"/>
  <c r="Q6322" i="28"/>
  <c r="V6322" i="28"/>
  <c r="V6399" i="28"/>
  <c r="Q6399" i="28"/>
  <c r="S6399" i="28" s="1"/>
  <c r="R6399" i="28"/>
  <c r="Q6499" i="28"/>
  <c r="S6499" i="28" s="1"/>
  <c r="R6499" i="28"/>
  <c r="V6499" i="28"/>
  <c r="V5893" i="28"/>
  <c r="R5893" i="28"/>
  <c r="Q5893" i="28"/>
  <c r="S5893" i="28" s="1"/>
  <c r="Q3323" i="28"/>
  <c r="V3323" i="28"/>
  <c r="R3323" i="28"/>
  <c r="S3323" i="28" s="1"/>
  <c r="R3965" i="28"/>
  <c r="Q3965" i="28"/>
  <c r="S3965" i="28" s="1"/>
  <c r="V3965" i="28"/>
  <c r="R4691" i="28"/>
  <c r="Q4691" i="28"/>
  <c r="S4691" i="28" s="1"/>
  <c r="V4691" i="28"/>
  <c r="R4220" i="28"/>
  <c r="Q4220" i="28"/>
  <c r="V4220" i="28"/>
  <c r="R4242" i="28"/>
  <c r="V4242" i="28"/>
  <c r="Q4242" i="28"/>
  <c r="S4242" i="28" s="1"/>
  <c r="R5736" i="28"/>
  <c r="Q5736" i="28"/>
  <c r="S5736" i="28" s="1"/>
  <c r="V5736" i="28"/>
  <c r="V6127" i="28"/>
  <c r="Q6127" i="28"/>
  <c r="S6127" i="28" s="1"/>
  <c r="T6127" i="28" s="1"/>
  <c r="R6127" i="28"/>
  <c r="Q3305" i="28"/>
  <c r="R3305" i="28"/>
  <c r="V3305" i="28"/>
  <c r="Q2698" i="28"/>
  <c r="R2698" i="28"/>
  <c r="V2698" i="28"/>
  <c r="Q4826" i="28"/>
  <c r="S4826" i="28" s="1"/>
  <c r="R4826" i="28"/>
  <c r="V4826" i="28"/>
  <c r="V2907" i="28"/>
  <c r="Q2907" i="28"/>
  <c r="S2907" i="28" s="1"/>
  <c r="R627" i="28"/>
  <c r="Q627" i="28"/>
  <c r="V627" i="28"/>
  <c r="V1507" i="28"/>
  <c r="Q1507" i="28"/>
  <c r="S1507" i="28" s="1"/>
  <c r="R1507" i="28"/>
  <c r="V1982" i="28"/>
  <c r="Q1982" i="28"/>
  <c r="R1982" i="28"/>
  <c r="Q2336" i="28"/>
  <c r="S2336" i="28" s="1"/>
  <c r="R2336" i="28"/>
  <c r="V2336" i="28"/>
  <c r="Q873" i="28"/>
  <c r="V873" i="28"/>
  <c r="R873" i="28"/>
  <c r="V2641" i="28"/>
  <c r="Q2641" i="28"/>
  <c r="S2641" i="28" s="1"/>
  <c r="R2641" i="28"/>
  <c r="V1962" i="28"/>
  <c r="R1962" i="28"/>
  <c r="S1962" i="28" s="1"/>
  <c r="Q1962" i="28"/>
  <c r="V554" i="28"/>
  <c r="Q554" i="28"/>
  <c r="S554" i="28" s="1"/>
  <c r="R554" i="28"/>
  <c r="R1996" i="28"/>
  <c r="Q1996" i="28"/>
  <c r="V1672" i="28"/>
  <c r="Q1672" i="28"/>
  <c r="R1672" i="28"/>
  <c r="Q5701" i="28"/>
  <c r="V5701" i="28"/>
  <c r="R5701" i="28"/>
  <c r="Q6194" i="28"/>
  <c r="V6194" i="28"/>
  <c r="R6194" i="28"/>
  <c r="S6194" i="28" s="1"/>
  <c r="Q6008" i="28"/>
  <c r="R6008" i="28"/>
  <c r="V6008" i="28"/>
  <c r="Q4557" i="28"/>
  <c r="V4557" i="28"/>
  <c r="R4557" i="28"/>
  <c r="Q3322" i="28"/>
  <c r="S3322" i="28" s="1"/>
  <c r="V3322" i="28"/>
  <c r="R3322" i="28"/>
  <c r="V2598" i="28"/>
  <c r="Q2598" i="28"/>
  <c r="R2598" i="28"/>
  <c r="S2598" i="28" s="1"/>
  <c r="T2598" i="28" s="1"/>
  <c r="Q2974" i="28"/>
  <c r="R2974" i="28"/>
  <c r="R3312" i="28"/>
  <c r="V3312" i="28"/>
  <c r="Q3312" i="28"/>
  <c r="S3312" i="28" s="1"/>
  <c r="T3312" i="28" s="1"/>
  <c r="Q3668" i="28"/>
  <c r="S3668" i="28" s="1"/>
  <c r="R3668" i="28"/>
  <c r="V3668" i="28"/>
  <c r="Q2939" i="28"/>
  <c r="V2939" i="28"/>
  <c r="R2939" i="28"/>
  <c r="Q3188" i="28"/>
  <c r="S3188" i="28" s="1"/>
  <c r="R3188" i="28"/>
  <c r="R4338" i="28"/>
  <c r="V4338" i="28"/>
  <c r="Q4338" i="28"/>
  <c r="Q4046" i="28"/>
  <c r="S4046" i="28" s="1"/>
  <c r="R4046" i="28"/>
  <c r="Q4162" i="28"/>
  <c r="S4162" i="28" s="1"/>
  <c r="W4162" i="28" s="1"/>
  <c r="V4162" i="28"/>
  <c r="R4162" i="28"/>
  <c r="Q4824" i="28"/>
  <c r="R4824" i="28"/>
  <c r="V4824" i="28"/>
  <c r="Q5807" i="28"/>
  <c r="R5807" i="28"/>
  <c r="S5807" i="28" s="1"/>
  <c r="W5807" i="28" s="1"/>
  <c r="V5807" i="28"/>
  <c r="Q6488" i="28"/>
  <c r="S6488" i="28" s="1"/>
  <c r="R6488" i="28"/>
  <c r="V6488" i="28"/>
  <c r="V2233" i="28"/>
  <c r="Q2233" i="28"/>
  <c r="R2233" i="28"/>
  <c r="Q3364" i="28"/>
  <c r="V3364" i="28"/>
  <c r="R3364" i="28"/>
  <c r="Q3546" i="28"/>
  <c r="S3546" i="28" s="1"/>
  <c r="R3546" i="28"/>
  <c r="V3546" i="28"/>
  <c r="Q3636" i="28"/>
  <c r="V3636" i="28"/>
  <c r="Q3649" i="28"/>
  <c r="V3649" i="28"/>
  <c r="R3649" i="28"/>
  <c r="Q2760" i="28"/>
  <c r="R2760" i="28"/>
  <c r="S2760" i="28" s="1"/>
  <c r="V2760" i="28"/>
  <c r="Q1990" i="28"/>
  <c r="V1990" i="28"/>
  <c r="R1990" i="28"/>
  <c r="S1990" i="28" s="1"/>
  <c r="Q1769" i="28"/>
  <c r="S1769" i="28" s="1"/>
  <c r="R1769" i="28"/>
  <c r="V1769" i="28"/>
  <c r="R1235" i="28"/>
  <c r="Q1235" i="28"/>
  <c r="S1235" i="28" s="1"/>
  <c r="V1235" i="28"/>
  <c r="Q2019" i="28"/>
  <c r="R2019" i="28"/>
  <c r="V2019" i="28"/>
  <c r="Q3834" i="28"/>
  <c r="V3834" i="28"/>
  <c r="R3834" i="28"/>
  <c r="S3834" i="28" s="1"/>
  <c r="W3834" i="28" s="1"/>
  <c r="V414" i="28"/>
  <c r="Q414" i="28"/>
  <c r="S414" i="28" s="1"/>
  <c r="R414" i="28"/>
  <c r="Q1339" i="28"/>
  <c r="V1339" i="28"/>
  <c r="R1339" i="28"/>
  <c r="Q2084" i="28"/>
  <c r="R2084" i="28"/>
  <c r="Q3130" i="28"/>
  <c r="V3130" i="28"/>
  <c r="R3130" i="28"/>
  <c r="R2410" i="28"/>
  <c r="Q2410" i="28"/>
  <c r="S2410" i="28" s="1"/>
  <c r="V2337" i="28"/>
  <c r="R2337" i="28"/>
  <c r="Q2337" i="28"/>
  <c r="S2337" i="28" s="1"/>
  <c r="Q6053" i="28"/>
  <c r="S6053" i="28" s="1"/>
  <c r="V6053" i="28"/>
  <c r="R6053" i="28"/>
  <c r="V6415" i="28"/>
  <c r="R6415" i="28"/>
  <c r="S6415" i="28" s="1"/>
  <c r="T6415" i="28" s="1"/>
  <c r="Q6415" i="28"/>
  <c r="R5550" i="28"/>
  <c r="Q5550" i="28"/>
  <c r="V5550" i="28"/>
  <c r="V6064" i="28"/>
  <c r="R6064" i="28"/>
  <c r="Q6064" i="28"/>
  <c r="S6064" i="28" s="1"/>
  <c r="V5607" i="28"/>
  <c r="R5607" i="28"/>
  <c r="Q5739" i="28"/>
  <c r="R5739" i="28"/>
  <c r="V5739" i="28"/>
  <c r="V5953" i="28"/>
  <c r="Q5953" i="28"/>
  <c r="R5953" i="28"/>
  <c r="R6013" i="28"/>
  <c r="Q6013" i="28"/>
  <c r="S6013" i="28" s="1"/>
  <c r="Q4279" i="28"/>
  <c r="R4279" i="28"/>
  <c r="V4279" i="28"/>
  <c r="R6290" i="28"/>
  <c r="Q6290" i="28"/>
  <c r="V6290" i="28"/>
  <c r="Q2394" i="28"/>
  <c r="V2394" i="28"/>
  <c r="R2394" i="28"/>
  <c r="Q3166" i="28"/>
  <c r="R3166" i="28"/>
  <c r="V3166" i="28"/>
  <c r="V4645" i="28"/>
  <c r="R4645" i="28"/>
  <c r="Q4645" i="28"/>
  <c r="S4645" i="28" s="1"/>
  <c r="Q4293" i="28"/>
  <c r="S4293" i="28" s="1"/>
  <c r="R4293" i="28"/>
  <c r="V4293" i="28"/>
  <c r="V5261" i="28"/>
  <c r="Q5261" i="28"/>
  <c r="R5261" i="28"/>
  <c r="Q4505" i="28"/>
  <c r="R4505" i="28"/>
  <c r="V4505" i="28"/>
  <c r="V5682" i="28"/>
  <c r="R5682" i="28"/>
  <c r="Q5682" i="28"/>
  <c r="Q5252" i="28"/>
  <c r="S5252" i="28" s="1"/>
  <c r="R5252" i="28"/>
  <c r="V5252" i="28"/>
  <c r="Q6065" i="28"/>
  <c r="R6065" i="28"/>
  <c r="V6065" i="28"/>
  <c r="V2901" i="28"/>
  <c r="R2901" i="28"/>
  <c r="Q2901" i="28"/>
  <c r="S2901" i="28" s="1"/>
  <c r="W2901" i="28" s="1"/>
  <c r="Q2929" i="28"/>
  <c r="R2929" i="28"/>
  <c r="S2929" i="28" s="1"/>
  <c r="V2929" i="28"/>
  <c r="R2140" i="28"/>
  <c r="Q2140" i="28"/>
  <c r="S2140" i="28" s="1"/>
  <c r="R2503" i="28"/>
  <c r="Q2503" i="28"/>
  <c r="S2503" i="28" s="1"/>
  <c r="V2959" i="28"/>
  <c r="R2959" i="28"/>
  <c r="V4572" i="28"/>
  <c r="Q4572" i="28"/>
  <c r="S4572" i="28" s="1"/>
  <c r="Q3501" i="28"/>
  <c r="S3501" i="28" s="1"/>
  <c r="T3501" i="28" s="1"/>
  <c r="R3501" i="28"/>
  <c r="V3501" i="28"/>
  <c r="R5879" i="28"/>
  <c r="Q5879" i="28"/>
  <c r="V5879" i="28"/>
  <c r="V6179" i="28"/>
  <c r="Q6179" i="28"/>
  <c r="R6179" i="28"/>
  <c r="V6158" i="28"/>
  <c r="Q6158" i="28"/>
  <c r="S6158" i="28" s="1"/>
  <c r="T6158" i="28" s="1"/>
  <c r="R6158" i="28"/>
  <c r="R6279" i="28"/>
  <c r="V6279" i="28"/>
  <c r="Q6279" i="28"/>
  <c r="V3610" i="28"/>
  <c r="Q3610" i="28"/>
  <c r="R3610" i="28"/>
  <c r="V4254" i="28"/>
  <c r="R4254" i="28"/>
  <c r="Q4254" i="28"/>
  <c r="R6150" i="28"/>
  <c r="V6150" i="28"/>
  <c r="Q6150" i="28"/>
  <c r="S6150" i="28" s="1"/>
  <c r="Q2262" i="28"/>
  <c r="R2262" i="28"/>
  <c r="R2439" i="28"/>
  <c r="V2439" i="28"/>
  <c r="Q2439" i="28"/>
  <c r="S2439" i="28" s="1"/>
  <c r="Q5638" i="28"/>
  <c r="R5638" i="28"/>
  <c r="V5638" i="28"/>
  <c r="Q6382" i="28"/>
  <c r="V6382" i="28"/>
  <c r="R6382" i="28"/>
  <c r="R4493" i="28"/>
  <c r="Q4493" i="28"/>
  <c r="S4493" i="28" s="1"/>
  <c r="V4493" i="28"/>
  <c r="V3580" i="28"/>
  <c r="R3580" i="28"/>
  <c r="Q4817" i="28"/>
  <c r="R4817" i="28"/>
  <c r="V4817" i="28"/>
  <c r="R2566" i="28"/>
  <c r="Q2566" i="28"/>
  <c r="S2566" i="28" s="1"/>
  <c r="T2566" i="28" s="1"/>
  <c r="V2566" i="28"/>
  <c r="S3116" i="28"/>
  <c r="Q4035" i="28"/>
  <c r="S4035" i="28" s="1"/>
  <c r="R4035" i="28"/>
  <c r="V4035" i="28"/>
  <c r="V6289" i="28"/>
  <c r="Q6289" i="28"/>
  <c r="R6289" i="28"/>
  <c r="V1644" i="28"/>
  <c r="Q1644" i="28"/>
  <c r="S1644" i="28" s="1"/>
  <c r="W1644" i="28" s="1"/>
  <c r="R1644" i="28"/>
  <c r="Q3467" i="28"/>
  <c r="S3467" i="28" s="1"/>
  <c r="R3467" i="28"/>
  <c r="V3467" i="28"/>
  <c r="R3531" i="28"/>
  <c r="V3531" i="28"/>
  <c r="Q3531" i="28"/>
  <c r="V3657" i="28"/>
  <c r="R3657" i="28"/>
  <c r="S3657" i="28" s="1"/>
  <c r="Q4022" i="28"/>
  <c r="S4022" i="28" s="1"/>
  <c r="R4022" i="28"/>
  <c r="V4022" i="28"/>
  <c r="R4324" i="28"/>
  <c r="V4324" i="28"/>
  <c r="Q4324" i="28"/>
  <c r="S4324" i="28" s="1"/>
  <c r="V5857" i="28"/>
  <c r="Q5857" i="28"/>
  <c r="R5857" i="28"/>
  <c r="Q5872" i="28"/>
  <c r="R5872" i="28"/>
  <c r="V5872" i="28"/>
  <c r="R5654" i="28"/>
  <c r="S5654" i="28" s="1"/>
  <c r="Q5654" i="28"/>
  <c r="V5654" i="28"/>
  <c r="Q3835" i="28"/>
  <c r="V3835" i="28"/>
  <c r="R3835" i="28"/>
  <c r="S3835" i="28" s="1"/>
  <c r="Q4082" i="28"/>
  <c r="V4082" i="28"/>
  <c r="R4082" i="28"/>
  <c r="V4317" i="28"/>
  <c r="R4317" i="28"/>
  <c r="Q4844" i="28"/>
  <c r="R4844" i="28"/>
  <c r="V4844" i="28"/>
  <c r="R4797" i="28"/>
  <c r="V4797" i="28"/>
  <c r="Q4797" i="28"/>
  <c r="V5786" i="28"/>
  <c r="R5786" i="28"/>
  <c r="Q5786" i="28"/>
  <c r="S5786" i="28" s="1"/>
  <c r="V5979" i="28"/>
  <c r="Q5979" i="28"/>
  <c r="R5979" i="28"/>
  <c r="V6003" i="28"/>
  <c r="Q6003" i="28"/>
  <c r="S6003" i="28" s="1"/>
  <c r="R6003" i="28"/>
  <c r="V5641" i="28"/>
  <c r="Q5641" i="28"/>
  <c r="R5641" i="28"/>
  <c r="Q1974" i="28"/>
  <c r="S1974" i="28" s="1"/>
  <c r="R1974" i="28"/>
  <c r="V2629" i="28"/>
  <c r="Q2629" i="28"/>
  <c r="S2629" i="28" s="1"/>
  <c r="R2629" i="28"/>
  <c r="R2382" i="28"/>
  <c r="Q2382" i="28"/>
  <c r="Q3137" i="28"/>
  <c r="S3137" i="28" s="1"/>
  <c r="R3137" i="28"/>
  <c r="V3137" i="28"/>
  <c r="V5196" i="28"/>
  <c r="R5196" i="28"/>
  <c r="Q5196" i="28"/>
  <c r="S5196" i="28" s="1"/>
  <c r="T5196" i="28" s="1"/>
  <c r="Q1175" i="28"/>
  <c r="R1175" i="28"/>
  <c r="V1175" i="28"/>
  <c r="R2701" i="28"/>
  <c r="Q2701" i="28"/>
  <c r="S2701" i="28" s="1"/>
  <c r="Q2085" i="28"/>
  <c r="S2085" i="28" s="1"/>
  <c r="R2085" i="28"/>
  <c r="V3628" i="28"/>
  <c r="R3628" i="28"/>
  <c r="Q3628" i="28"/>
  <c r="S3628" i="28" s="1"/>
  <c r="V4034" i="28"/>
  <c r="R4034" i="28"/>
  <c r="S4034" i="28" s="1"/>
  <c r="Q4034" i="28"/>
  <c r="V4867" i="28"/>
  <c r="R4867" i="28"/>
  <c r="Q4867" i="28"/>
  <c r="V6268" i="28"/>
  <c r="Q6268" i="28"/>
  <c r="S6268" i="28" s="1"/>
  <c r="R6268" i="28"/>
  <c r="Q2961" i="28"/>
  <c r="R2961" i="28"/>
  <c r="V2961" i="28"/>
  <c r="R3837" i="28"/>
  <c r="V3837" i="28"/>
  <c r="Q3837" i="28"/>
  <c r="V5829" i="28"/>
  <c r="R5829" i="28"/>
  <c r="Q5829" i="28"/>
  <c r="Q5885" i="28"/>
  <c r="R5885" i="28"/>
  <c r="V5885" i="28"/>
  <c r="R2379" i="28"/>
  <c r="Q2379" i="28"/>
  <c r="V1869" i="28"/>
  <c r="Q1869" i="28"/>
  <c r="S1869" i="28" s="1"/>
  <c r="R1869" i="28"/>
  <c r="V3199" i="28"/>
  <c r="Q3199" i="28"/>
  <c r="R3199" i="28"/>
  <c r="V4033" i="28"/>
  <c r="R4033" i="28"/>
  <c r="Q4033" i="28"/>
  <c r="S4033" i="28" s="1"/>
  <c r="Q4558" i="28"/>
  <c r="R4558" i="28"/>
  <c r="V4558" i="28"/>
  <c r="Q4368" i="28"/>
  <c r="R4368" i="28"/>
  <c r="V4368" i="28"/>
  <c r="V4542" i="28"/>
  <c r="Q4542" i="28"/>
  <c r="S4542" i="28" s="1"/>
  <c r="R4542" i="28"/>
  <c r="V5937" i="28"/>
  <c r="Q5937" i="28"/>
  <c r="S6100" i="28"/>
  <c r="Q1386" i="28"/>
  <c r="R1386" i="28"/>
  <c r="V3349" i="28"/>
  <c r="Q3349" i="28"/>
  <c r="R3349" i="28"/>
  <c r="S3349" i="28" s="1"/>
  <c r="W3349" i="28" s="1"/>
  <c r="Q3029" i="28"/>
  <c r="R3029" i="28"/>
  <c r="V3795" i="28"/>
  <c r="R3795" i="28"/>
  <c r="Q3795" i="28"/>
  <c r="S3795" i="28" s="1"/>
  <c r="V2356" i="28"/>
  <c r="Q2356" i="28"/>
  <c r="R2356" i="28"/>
  <c r="Q4286" i="28"/>
  <c r="R4286" i="28"/>
  <c r="V4286" i="28"/>
  <c r="V4307" i="28"/>
  <c r="Q4307" i="28"/>
  <c r="S4307" i="28" s="1"/>
  <c r="R4307" i="28"/>
  <c r="V6030" i="28"/>
  <c r="Q6030" i="28"/>
  <c r="R6030" i="28"/>
  <c r="V4730" i="28"/>
  <c r="R4730" i="28"/>
  <c r="Q4730" i="28"/>
  <c r="Q5718" i="28"/>
  <c r="R5718" i="28"/>
  <c r="V5718" i="28"/>
  <c r="W3229" i="28"/>
  <c r="T3229" i="28"/>
  <c r="W1279" i="28"/>
  <c r="T1279" i="28"/>
  <c r="S1524" i="28"/>
  <c r="R4611" i="28"/>
  <c r="S4611" i="28" s="1"/>
  <c r="R1396" i="28"/>
  <c r="S1396" i="28" s="1"/>
  <c r="W1396" i="28" s="1"/>
  <c r="T1613" i="28"/>
  <c r="R142" i="28"/>
  <c r="S142" i="28" s="1"/>
  <c r="V142" i="28"/>
  <c r="Q142" i="28"/>
  <c r="Q1423" i="28"/>
  <c r="V1423" i="28"/>
  <c r="Q1342" i="28"/>
  <c r="S1342" i="28" s="1"/>
  <c r="R1342" i="28"/>
  <c r="Q1872" i="28"/>
  <c r="S1872" i="28" s="1"/>
  <c r="R1872" i="28"/>
  <c r="Q2135" i="28"/>
  <c r="R2135" i="28"/>
  <c r="S2135" i="28" s="1"/>
  <c r="T2135" i="28" s="1"/>
  <c r="V2135" i="28"/>
  <c r="V3080" i="28"/>
  <c r="Q3080" i="28"/>
  <c r="S3080" i="28" s="1"/>
  <c r="R3080" i="28"/>
  <c r="V3020" i="28"/>
  <c r="R3020" i="28"/>
  <c r="Q3020" i="28"/>
  <c r="Q3063" i="28"/>
  <c r="R3063" i="28"/>
  <c r="V3063" i="28"/>
  <c r="Q3601" i="28"/>
  <c r="V3601" i="28"/>
  <c r="R3601" i="28"/>
  <c r="V435" i="28"/>
  <c r="Q435" i="28"/>
  <c r="R1164" i="28"/>
  <c r="Q1164" i="28"/>
  <c r="S1164" i="28" s="1"/>
  <c r="Q2242" i="28"/>
  <c r="R2242" i="28"/>
  <c r="V2242" i="28"/>
  <c r="Q1228" i="28"/>
  <c r="R1228" i="28"/>
  <c r="S1228" i="28" s="1"/>
  <c r="V1228" i="28"/>
  <c r="V2136" i="28"/>
  <c r="Q2136" i="28"/>
  <c r="R2136" i="28"/>
  <c r="Q2372" i="28"/>
  <c r="S2372" i="28" s="1"/>
  <c r="R2372" i="28"/>
  <c r="Q2811" i="28"/>
  <c r="R2811" i="28"/>
  <c r="R4601" i="28"/>
  <c r="Q4601" i="28"/>
  <c r="V4601" i="28"/>
  <c r="R4623" i="28"/>
  <c r="V4623" i="28"/>
  <c r="Q4623" i="28"/>
  <c r="Q4172" i="28"/>
  <c r="R4172" i="28"/>
  <c r="V4172" i="28"/>
  <c r="Q6260" i="28"/>
  <c r="R6260" i="28"/>
  <c r="V6260" i="28"/>
  <c r="Q5186" i="28"/>
  <c r="R5186" i="28"/>
  <c r="V5186" i="28"/>
  <c r="Q682" i="28"/>
  <c r="S682" i="28" s="1"/>
  <c r="R682" i="28"/>
  <c r="V682" i="28"/>
  <c r="R651" i="28"/>
  <c r="Q651" i="28"/>
  <c r="V1822" i="28"/>
  <c r="Q1822" i="28"/>
  <c r="R1822" i="28"/>
  <c r="Q1908" i="28"/>
  <c r="R1908" i="28"/>
  <c r="R1625" i="28"/>
  <c r="Q1625" i="28"/>
  <c r="V2599" i="28"/>
  <c r="Q2599" i="28"/>
  <c r="R2599" i="28"/>
  <c r="V2878" i="28"/>
  <c r="R2878" i="28"/>
  <c r="Q2878" i="28"/>
  <c r="Q4066" i="28"/>
  <c r="S4066" i="28" s="1"/>
  <c r="R4066" i="28"/>
  <c r="V4066" i="28"/>
  <c r="V4292" i="28"/>
  <c r="R4292" i="28"/>
  <c r="Q4292" i="28"/>
  <c r="R3785" i="28"/>
  <c r="V3785" i="28"/>
  <c r="Q3785" i="28"/>
  <c r="S3785" i="28" s="1"/>
  <c r="V5758" i="28"/>
  <c r="Q5758" i="28"/>
  <c r="R5758" i="28"/>
  <c r="V4926" i="28"/>
  <c r="Q4926" i="28"/>
  <c r="S4926" i="28" s="1"/>
  <c r="T4926" i="28" s="1"/>
  <c r="R4926" i="28"/>
  <c r="R6098" i="28"/>
  <c r="V6098" i="28"/>
  <c r="Q6098" i="28"/>
  <c r="Q401" i="28"/>
  <c r="R401" i="28"/>
  <c r="Q256" i="28"/>
  <c r="V256" i="28"/>
  <c r="R256" i="28"/>
  <c r="S256" i="28" s="1"/>
  <c r="V1424" i="28"/>
  <c r="R1424" i="28"/>
  <c r="S1424" i="28" s="1"/>
  <c r="W1424" i="28" s="1"/>
  <c r="Q1424" i="28"/>
  <c r="Q972" i="28"/>
  <c r="S972" i="28" s="1"/>
  <c r="T972" i="28" s="1"/>
  <c r="R972" i="28"/>
  <c r="V3053" i="28"/>
  <c r="R3053" i="28"/>
  <c r="Q3053" i="28"/>
  <c r="R1928" i="28"/>
  <c r="V1928" i="28"/>
  <c r="Q1928" i="28"/>
  <c r="Q2214" i="28"/>
  <c r="R2214" i="28"/>
  <c r="S2214" i="28" s="1"/>
  <c r="V2214" i="28"/>
  <c r="Q2733" i="28"/>
  <c r="R2733" i="28"/>
  <c r="S2733" i="28" s="1"/>
  <c r="V2733" i="28"/>
  <c r="Q4024" i="28"/>
  <c r="R4024" i="28"/>
  <c r="V4024" i="28"/>
  <c r="Q4331" i="28"/>
  <c r="S4331" i="28" s="1"/>
  <c r="R4331" i="28"/>
  <c r="V4331" i="28"/>
  <c r="V3948" i="28"/>
  <c r="Q3948" i="28"/>
  <c r="R3948" i="28"/>
  <c r="V6134" i="28"/>
  <c r="Q6134" i="28"/>
  <c r="R6134" i="28"/>
  <c r="R6330" i="28"/>
  <c r="Q6330" i="28"/>
  <c r="S6330" i="28" s="1"/>
  <c r="V6330" i="28"/>
  <c r="Q182" i="28"/>
  <c r="S182" i="28" s="1"/>
  <c r="W182" i="28" s="1"/>
  <c r="V182" i="28"/>
  <c r="Q1666" i="28"/>
  <c r="S1666" i="28" s="1"/>
  <c r="R1666" i="28"/>
  <c r="V1666" i="28"/>
  <c r="R1212" i="28"/>
  <c r="Q1212" i="28"/>
  <c r="S1212" i="28" s="1"/>
  <c r="V2305" i="28"/>
  <c r="Q2305" i="28"/>
  <c r="S2305" i="28" s="1"/>
  <c r="R2305" i="28"/>
  <c r="Q2883" i="28"/>
  <c r="S2883" i="28" s="1"/>
  <c r="R2883" i="28"/>
  <c r="Q3076" i="28"/>
  <c r="V3076" i="28"/>
  <c r="R3076" i="28"/>
  <c r="Q3466" i="28"/>
  <c r="S3466" i="28" s="1"/>
  <c r="R3466" i="28"/>
  <c r="R4195" i="28"/>
  <c r="V4195" i="28"/>
  <c r="Q4195" i="28"/>
  <c r="S4195" i="28" s="1"/>
  <c r="Q4775" i="28"/>
  <c r="R4775" i="28"/>
  <c r="V4775" i="28"/>
  <c r="V5318" i="28"/>
  <c r="R5318" i="28"/>
  <c r="Q5318" i="28"/>
  <c r="S5318" i="28" s="1"/>
  <c r="Q5617" i="28"/>
  <c r="V5617" i="28"/>
  <c r="V631" i="28"/>
  <c r="Q631" i="28"/>
  <c r="R631" i="28"/>
  <c r="R533" i="28"/>
  <c r="V533" i="28"/>
  <c r="V767" i="28"/>
  <c r="Q767" i="28"/>
  <c r="R767" i="28"/>
  <c r="Q1851" i="28"/>
  <c r="R1851" i="28"/>
  <c r="S1851" i="28" s="1"/>
  <c r="V1851" i="28"/>
  <c r="V2443" i="28"/>
  <c r="Q2443" i="28"/>
  <c r="S2443" i="28" s="1"/>
  <c r="R2443" i="28"/>
  <c r="V1303" i="28"/>
  <c r="Q1303" i="28"/>
  <c r="R1303" i="28"/>
  <c r="Q1887" i="28"/>
  <c r="R1887" i="28"/>
  <c r="V1887" i="28"/>
  <c r="Q3725" i="28"/>
  <c r="V3725" i="28"/>
  <c r="R3725" i="28"/>
  <c r="S3725" i="28" s="1"/>
  <c r="V4321" i="28"/>
  <c r="Q4321" i="28"/>
  <c r="S4321" i="28" s="1"/>
  <c r="R4321" i="28"/>
  <c r="V4153" i="28"/>
  <c r="Q4153" i="28"/>
  <c r="S4153" i="28" s="1"/>
  <c r="R4153" i="28"/>
  <c r="Q3995" i="28"/>
  <c r="S3995" i="28" s="1"/>
  <c r="W3995" i="28" s="1"/>
  <c r="R3995" i="28"/>
  <c r="R4527" i="28"/>
  <c r="V4527" i="28"/>
  <c r="Q4527" i="28"/>
  <c r="Q5711" i="28"/>
  <c r="S5711" i="28" s="1"/>
  <c r="R5711" i="28"/>
  <c r="V5711" i="28"/>
  <c r="Q20" i="28"/>
  <c r="R20" i="28"/>
  <c r="Q673" i="28"/>
  <c r="R673" i="28"/>
  <c r="R836" i="28"/>
  <c r="Q836" i="28"/>
  <c r="Q1531" i="28"/>
  <c r="R1531" i="28"/>
  <c r="Q3365" i="28"/>
  <c r="R3365" i="28"/>
  <c r="V3365" i="28"/>
  <c r="R2314" i="28"/>
  <c r="Q2314" i="28"/>
  <c r="V2314" i="28"/>
  <c r="V188" i="28"/>
  <c r="Q188" i="28"/>
  <c r="R188" i="28"/>
  <c r="V636" i="28"/>
  <c r="R636" i="28"/>
  <c r="Q636" i="28"/>
  <c r="S636" i="28" s="1"/>
  <c r="Q1231" i="28"/>
  <c r="R1231" i="28"/>
  <c r="Q648" i="28"/>
  <c r="V648" i="28"/>
  <c r="R648" i="28"/>
  <c r="S648" i="28" s="1"/>
  <c r="Q442" i="28"/>
  <c r="S442" i="28" s="1"/>
  <c r="R442" i="28"/>
  <c r="V442" i="28"/>
  <c r="Q2912" i="28"/>
  <c r="V2912" i="28"/>
  <c r="R2912" i="28"/>
  <c r="Q3294" i="28"/>
  <c r="S3294" i="28" s="1"/>
  <c r="R3294" i="28"/>
  <c r="V3294" i="28"/>
  <c r="R4332" i="28"/>
  <c r="Q4332" i="28"/>
  <c r="S4332" i="28" s="1"/>
  <c r="V4332" i="28"/>
  <c r="Q1080" i="28"/>
  <c r="R1080" i="28"/>
  <c r="Q1216" i="28"/>
  <c r="S1216" i="28" s="1"/>
  <c r="R1216" i="28"/>
  <c r="Q1200" i="28"/>
  <c r="S1200" i="28" s="1"/>
  <c r="V1200" i="28"/>
  <c r="R1200" i="28"/>
  <c r="V728" i="28"/>
  <c r="R728" i="28"/>
  <c r="Q728" i="28"/>
  <c r="R1539" i="28"/>
  <c r="Q1539" i="28"/>
  <c r="S1539" i="28" s="1"/>
  <c r="V3183" i="28"/>
  <c r="R3183" i="28"/>
  <c r="Q3183" i="28"/>
  <c r="S3183" i="28" s="1"/>
  <c r="R318" i="28"/>
  <c r="Q318" i="28"/>
  <c r="Q483" i="28"/>
  <c r="R483" i="28"/>
  <c r="R2026" i="28"/>
  <c r="Q2026" i="28"/>
  <c r="S2026" i="28" s="1"/>
  <c r="Q945" i="28"/>
  <c r="S945" i="28" s="1"/>
  <c r="T945" i="28" s="1"/>
  <c r="R945" i="28"/>
  <c r="Q3061" i="28"/>
  <c r="R3061" i="28"/>
  <c r="V669" i="28"/>
  <c r="Q669" i="28"/>
  <c r="S669" i="28" s="1"/>
  <c r="W669" i="28" s="1"/>
  <c r="V201" i="28"/>
  <c r="Q201" i="28"/>
  <c r="R201" i="28"/>
  <c r="V336" i="28"/>
  <c r="Q336" i="28"/>
  <c r="R336" i="28"/>
  <c r="S150" i="28"/>
  <c r="Q486" i="28"/>
  <c r="R486" i="28"/>
  <c r="S486" i="28" s="1"/>
  <c r="V578" i="28"/>
  <c r="Q578" i="28"/>
  <c r="R578" i="28"/>
  <c r="Q904" i="28"/>
  <c r="R904" i="28"/>
  <c r="V1148" i="28"/>
  <c r="Q1148" i="28"/>
  <c r="R1148" i="28"/>
  <c r="S1148" i="28" s="1"/>
  <c r="Q2203" i="28"/>
  <c r="R2203" i="28"/>
  <c r="V1951" i="28"/>
  <c r="Q1951" i="28"/>
  <c r="R219" i="28"/>
  <c r="Q219" i="28"/>
  <c r="Q819" i="28"/>
  <c r="R819" i="28"/>
  <c r="Q1461" i="28"/>
  <c r="S1461" i="28" s="1"/>
  <c r="R1461" i="28"/>
  <c r="V1461" i="28"/>
  <c r="R2573" i="28"/>
  <c r="Q2573" i="28"/>
  <c r="Q2950" i="28"/>
  <c r="R2950" i="28"/>
  <c r="V2950" i="28"/>
  <c r="R239" i="28"/>
  <c r="V239" i="28"/>
  <c r="Q239" i="28"/>
  <c r="S239" i="28" s="1"/>
  <c r="R1019" i="28"/>
  <c r="V1019" i="28"/>
  <c r="Q1019" i="28"/>
  <c r="S1019" i="28" s="1"/>
  <c r="T1019" i="28" s="1"/>
  <c r="R1926" i="28"/>
  <c r="Q1926" i="28"/>
  <c r="S1926" i="28" s="1"/>
  <c r="R1713" i="28"/>
  <c r="V1713" i="28"/>
  <c r="Q1713" i="28"/>
  <c r="S1713" i="28" s="1"/>
  <c r="Q696" i="28"/>
  <c r="R696" i="28"/>
  <c r="V696" i="28"/>
  <c r="Q2237" i="28"/>
  <c r="S2237" i="28" s="1"/>
  <c r="T2237" i="28" s="1"/>
  <c r="R2237" i="28"/>
  <c r="Q1018" i="28"/>
  <c r="S1018" i="28" s="1"/>
  <c r="R1018" i="28"/>
  <c r="V872" i="28"/>
  <c r="Q872" i="28"/>
  <c r="R872" i="28"/>
  <c r="Q2383" i="28"/>
  <c r="V2383" i="28"/>
  <c r="R1244" i="28"/>
  <c r="Q1244" i="28"/>
  <c r="S1244" i="28" s="1"/>
  <c r="V1244" i="28"/>
  <c r="V282" i="28"/>
  <c r="Q282" i="28"/>
  <c r="S282" i="28" s="1"/>
  <c r="R282" i="28"/>
  <c r="R244" i="28"/>
  <c r="Q244" i="28"/>
  <c r="V244" i="28"/>
  <c r="V590" i="28"/>
  <c r="Q590" i="28"/>
  <c r="R590" i="28"/>
  <c r="V770" i="28"/>
  <c r="Q770" i="28"/>
  <c r="S770" i="28" s="1"/>
  <c r="R770" i="28"/>
  <c r="Q90" i="28"/>
  <c r="R90" i="28"/>
  <c r="S90" i="28" s="1"/>
  <c r="V2220" i="28"/>
  <c r="Q2220" i="28"/>
  <c r="R2220" i="28"/>
  <c r="R1981" i="28"/>
  <c r="Q1981" i="28"/>
  <c r="S1981" i="28" s="1"/>
  <c r="Q346" i="28"/>
  <c r="V346" i="28"/>
  <c r="R346" i="28"/>
  <c r="R949" i="28"/>
  <c r="Q949" i="28"/>
  <c r="S949" i="28" s="1"/>
  <c r="W949" i="28" s="1"/>
  <c r="V949" i="28"/>
  <c r="V1031" i="28"/>
  <c r="R1031" i="28"/>
  <c r="Q1031" i="28"/>
  <c r="Q4967" i="28"/>
  <c r="R4967" i="28"/>
  <c r="V4967" i="28"/>
  <c r="V4622" i="28"/>
  <c r="Q4622" i="28"/>
  <c r="R4622" i="28"/>
  <c r="Q5912" i="28"/>
  <c r="S5912" i="28" s="1"/>
  <c r="R5912" i="28"/>
  <c r="V5912" i="28"/>
  <c r="V6345" i="28"/>
  <c r="Q6345" i="28"/>
  <c r="R6345" i="28"/>
  <c r="V5520" i="28"/>
  <c r="Q5520" i="28"/>
  <c r="R5520" i="28"/>
  <c r="R6220" i="28"/>
  <c r="V6220" i="28"/>
  <c r="Q6220" i="28"/>
  <c r="S6220" i="28" s="1"/>
  <c r="W6220" i="28" s="1"/>
  <c r="R6319" i="28"/>
  <c r="Q6319" i="28"/>
  <c r="S6319" i="28" s="1"/>
  <c r="V6319" i="28"/>
  <c r="V5214" i="28"/>
  <c r="R5214" i="28"/>
  <c r="Q5214" i="28"/>
  <c r="R5931" i="28"/>
  <c r="Q5931" i="28"/>
  <c r="S5931" i="28" s="1"/>
  <c r="V5931" i="28"/>
  <c r="V2554" i="28"/>
  <c r="Q2554" i="28"/>
  <c r="S2554" i="28" s="1"/>
  <c r="W2554" i="28" s="1"/>
  <c r="R2554" i="28"/>
  <c r="V3855" i="28"/>
  <c r="Q3855" i="28"/>
  <c r="R3855" i="28"/>
  <c r="R4607" i="28"/>
  <c r="Q4607" i="28"/>
  <c r="S4607" i="28" s="1"/>
  <c r="V4607" i="28"/>
  <c r="V4672" i="28"/>
  <c r="R4672" i="28"/>
  <c r="Q4672" i="28"/>
  <c r="S4672" i="28" s="1"/>
  <c r="Q4390" i="28"/>
  <c r="S4390" i="28" s="1"/>
  <c r="R4390" i="28"/>
  <c r="V4390" i="28"/>
  <c r="V5502" i="28"/>
  <c r="Q5502" i="28"/>
  <c r="R5502" i="28"/>
  <c r="V6168" i="28"/>
  <c r="Q6168" i="28"/>
  <c r="R6168" i="28"/>
  <c r="V3302" i="28"/>
  <c r="Q3302" i="28"/>
  <c r="R3302" i="28"/>
  <c r="R3550" i="28"/>
  <c r="Q3550" i="28"/>
  <c r="Q4206" i="28"/>
  <c r="R4206" i="28"/>
  <c r="V4206" i="28"/>
  <c r="V594" i="28"/>
  <c r="Q594" i="28"/>
  <c r="R594" i="28"/>
  <c r="V1518" i="28"/>
  <c r="Q1518" i="28"/>
  <c r="R1518" i="28"/>
  <c r="V2637" i="28"/>
  <c r="R2637" i="28"/>
  <c r="Q2637" i="28"/>
  <c r="R2240" i="28"/>
  <c r="Q2240" i="28"/>
  <c r="S2240" i="28" s="1"/>
  <c r="V2240" i="28"/>
  <c r="Q2119" i="28"/>
  <c r="R2119" i="28"/>
  <c r="V2119" i="28"/>
  <c r="V1756" i="28"/>
  <c r="R1756" i="28"/>
  <c r="Q1756" i="28"/>
  <c r="S1756" i="28" s="1"/>
  <c r="V1972" i="28"/>
  <c r="R1972" i="28"/>
  <c r="Q1972" i="28"/>
  <c r="S1972" i="28" s="1"/>
  <c r="R2366" i="28"/>
  <c r="Q2366" i="28"/>
  <c r="Q76" i="28"/>
  <c r="R76" i="28"/>
  <c r="V973" i="28"/>
  <c r="R973" i="28"/>
  <c r="Q973" i="28"/>
  <c r="S973" i="28" s="1"/>
  <c r="T973" i="28" s="1"/>
  <c r="R1296" i="28"/>
  <c r="Q1296" i="28"/>
  <c r="S1296" i="28" s="1"/>
  <c r="V5908" i="28"/>
  <c r="R5908" i="28"/>
  <c r="Q5908" i="28"/>
  <c r="S5908" i="28" s="1"/>
  <c r="Q6432" i="28"/>
  <c r="R6432" i="28"/>
  <c r="V6432" i="28"/>
  <c r="R6362" i="28"/>
  <c r="Q6362" i="28"/>
  <c r="V6362" i="28"/>
  <c r="V5189" i="28"/>
  <c r="R5189" i="28"/>
  <c r="Q5189" i="28"/>
  <c r="V5166" i="28"/>
  <c r="R5166" i="28"/>
  <c r="Q5166" i="28"/>
  <c r="S5166" i="28" s="1"/>
  <c r="V1509" i="28"/>
  <c r="R1509" i="28"/>
  <c r="Q1509" i="28"/>
  <c r="R2905" i="28"/>
  <c r="Q2905" i="28"/>
  <c r="S2905" i="28" s="1"/>
  <c r="V2905" i="28"/>
  <c r="Q3706" i="28"/>
  <c r="S3706" i="28" s="1"/>
  <c r="R3706" i="28"/>
  <c r="V3706" i="28"/>
  <c r="Q3685" i="28"/>
  <c r="S3685" i="28" s="1"/>
  <c r="R3685" i="28"/>
  <c r="V3685" i="28"/>
  <c r="Q3425" i="28"/>
  <c r="R3425" i="28"/>
  <c r="S3425" i="28" s="1"/>
  <c r="R2957" i="28"/>
  <c r="Q2957" i="28"/>
  <c r="S2957" i="28" s="1"/>
  <c r="T2957" i="28" s="1"/>
  <c r="V2957" i="28"/>
  <c r="Q4479" i="28"/>
  <c r="V4479" i="28"/>
  <c r="R4479" i="28"/>
  <c r="S4479" i="28" s="1"/>
  <c r="V4718" i="28"/>
  <c r="R4718" i="28"/>
  <c r="Q4718" i="28"/>
  <c r="R4986" i="28"/>
  <c r="Q4986" i="28"/>
  <c r="V4986" i="28"/>
  <c r="V5138" i="28"/>
  <c r="Q5138" i="28"/>
  <c r="R5138" i="28"/>
  <c r="V5079" i="28"/>
  <c r="R5079" i="28"/>
  <c r="Q5079" i="28"/>
  <c r="S5079" i="28" s="1"/>
  <c r="V6004" i="28"/>
  <c r="R6004" i="28"/>
  <c r="R3435" i="28"/>
  <c r="Q3435" i="28"/>
  <c r="S3435" i="28" s="1"/>
  <c r="W3435" i="28" s="1"/>
  <c r="V3435" i="28"/>
  <c r="R3049" i="28"/>
  <c r="V3049" i="28"/>
  <c r="Q3049" i="28"/>
  <c r="Q3689" i="28"/>
  <c r="V3689" i="28"/>
  <c r="R3689" i="28"/>
  <c r="S3689" i="28" s="1"/>
  <c r="Q4167" i="28"/>
  <c r="S4167" i="28" s="1"/>
  <c r="R4167" i="28"/>
  <c r="R5499" i="28"/>
  <c r="Q5499" i="28"/>
  <c r="V5499" i="28"/>
  <c r="V2542" i="28"/>
  <c r="Q2542" i="28"/>
  <c r="R2542" i="28"/>
  <c r="R2425" i="28"/>
  <c r="Q2425" i="28"/>
  <c r="V2425" i="28"/>
  <c r="Q1389" i="28"/>
  <c r="R1389" i="28"/>
  <c r="Q3114" i="28"/>
  <c r="R3114" i="28"/>
  <c r="V3114" i="28"/>
  <c r="R2494" i="28"/>
  <c r="Q2494" i="28"/>
  <c r="S2494" i="28" s="1"/>
  <c r="W2494" i="28" s="1"/>
  <c r="Q2100" i="28"/>
  <c r="S2100" i="28" s="1"/>
  <c r="W2100" i="28" s="1"/>
  <c r="R2100" i="28"/>
  <c r="V2100" i="28"/>
  <c r="V1824" i="28"/>
  <c r="Q1824" i="28"/>
  <c r="S1824" i="28" s="1"/>
  <c r="R1824" i="28"/>
  <c r="V1407" i="28"/>
  <c r="R1407" i="28"/>
  <c r="Q1407" i="28"/>
  <c r="V3002" i="28"/>
  <c r="R3002" i="28"/>
  <c r="Q3002" i="28"/>
  <c r="S3002" i="28" s="1"/>
  <c r="R2639" i="28"/>
  <c r="Q2639" i="28"/>
  <c r="V2363" i="28"/>
  <c r="Q2363" i="28"/>
  <c r="S2363" i="28" s="1"/>
  <c r="R5926" i="28"/>
  <c r="Q5926" i="28"/>
  <c r="S5926" i="28" s="1"/>
  <c r="V5926" i="28"/>
  <c r="Q6262" i="28"/>
  <c r="R6262" i="28"/>
  <c r="S6262" i="28" s="1"/>
  <c r="V6262" i="28"/>
  <c r="V6026" i="28"/>
  <c r="Q6026" i="28"/>
  <c r="R6026" i="28"/>
  <c r="V6306" i="28"/>
  <c r="R6306" i="28"/>
  <c r="Q6306" i="28"/>
  <c r="R4276" i="28"/>
  <c r="Q4276" i="28"/>
  <c r="V4276" i="28"/>
  <c r="Q5016" i="28"/>
  <c r="S5016" i="28" s="1"/>
  <c r="T5016" i="28" s="1"/>
  <c r="R5016" i="28"/>
  <c r="V5016" i="28"/>
  <c r="V5452" i="28"/>
  <c r="Q5452" i="28"/>
  <c r="R5452" i="28"/>
  <c r="S5452" i="28" s="1"/>
  <c r="T5452" i="28" s="1"/>
  <c r="V5201" i="28"/>
  <c r="R5201" i="28"/>
  <c r="Q5201" i="28"/>
  <c r="S5201" i="28" s="1"/>
  <c r="R6147" i="28"/>
  <c r="Q6147" i="28"/>
  <c r="V6147" i="28"/>
  <c r="V5560" i="28"/>
  <c r="Q5560" i="28"/>
  <c r="S5560" i="28" s="1"/>
  <c r="R5560" i="28"/>
  <c r="Q5703" i="28"/>
  <c r="V5703" i="28"/>
  <c r="R5703" i="28"/>
  <c r="Q5943" i="28"/>
  <c r="V5943" i="28"/>
  <c r="R5943" i="28"/>
  <c r="S5943" i="28" s="1"/>
  <c r="R2550" i="28"/>
  <c r="Q2550" i="28"/>
  <c r="S2550" i="28" s="1"/>
  <c r="V2550" i="28"/>
  <c r="R4014" i="28"/>
  <c r="Q4014" i="28"/>
  <c r="R3777" i="28"/>
  <c r="Q3777" i="28"/>
  <c r="S3777" i="28" s="1"/>
  <c r="V3777" i="28"/>
  <c r="Q4297" i="28"/>
  <c r="V4297" i="28"/>
  <c r="R4297" i="28"/>
  <c r="Q4728" i="28"/>
  <c r="R4728" i="28"/>
  <c r="S4728" i="28" s="1"/>
  <c r="V4728" i="28"/>
  <c r="R5072" i="28"/>
  <c r="V5072" i="28"/>
  <c r="Q5072" i="28"/>
  <c r="S5072" i="28" s="1"/>
  <c r="V4585" i="28"/>
  <c r="Q4585" i="28"/>
  <c r="R4585" i="28"/>
  <c r="V5838" i="28"/>
  <c r="R5838" i="28"/>
  <c r="Q5838" i="28"/>
  <c r="R6037" i="28"/>
  <c r="Q6037" i="28"/>
  <c r="V6037" i="28"/>
  <c r="V1074" i="28"/>
  <c r="Q1074" i="28"/>
  <c r="R1074" i="28"/>
  <c r="R2592" i="28"/>
  <c r="Q2592" i="28"/>
  <c r="S2592" i="28" s="1"/>
  <c r="W2592" i="28" s="1"/>
  <c r="V2592" i="28"/>
  <c r="Q1751" i="28"/>
  <c r="S1751" i="28" s="1"/>
  <c r="R1751" i="28"/>
  <c r="V1751" i="28"/>
  <c r="Q1525" i="28"/>
  <c r="S1525" i="28" s="1"/>
  <c r="R1525" i="28"/>
  <c r="Q3661" i="28"/>
  <c r="V3661" i="28"/>
  <c r="R3661" i="28"/>
  <c r="V4013" i="28"/>
  <c r="R4013" i="28"/>
  <c r="Q4013" i="28"/>
  <c r="S4013" i="28" s="1"/>
  <c r="V4779" i="28"/>
  <c r="R4779" i="28"/>
  <c r="Q4779" i="28"/>
  <c r="S4779" i="28" s="1"/>
  <c r="T4779" i="28" s="1"/>
  <c r="R4981" i="28"/>
  <c r="V4981" i="28"/>
  <c r="Q4981" i="28"/>
  <c r="S4981" i="28" s="1"/>
  <c r="V5716" i="28"/>
  <c r="Q5716" i="28"/>
  <c r="S5716" i="28" s="1"/>
  <c r="R5716" i="28"/>
  <c r="R5442" i="28"/>
  <c r="Q5442" i="28"/>
  <c r="S5442" i="28" s="1"/>
  <c r="V5442" i="28"/>
  <c r="R6390" i="28"/>
  <c r="Q6390" i="28"/>
  <c r="S6390" i="28" s="1"/>
  <c r="W6390" i="28" s="1"/>
  <c r="V6390" i="28"/>
  <c r="R3438" i="28"/>
  <c r="Q3438" i="28"/>
  <c r="S3438" i="28" s="1"/>
  <c r="Q4437" i="28"/>
  <c r="V4437" i="28"/>
  <c r="R4437" i="28"/>
  <c r="Q5002" i="28"/>
  <c r="R5002" i="28"/>
  <c r="V5002" i="28"/>
  <c r="R3341" i="28"/>
  <c r="V3341" i="28"/>
  <c r="Q3341" i="28"/>
  <c r="S3341" i="28" s="1"/>
  <c r="T3341" i="28" s="1"/>
  <c r="R5471" i="28"/>
  <c r="S5471" i="28" s="1"/>
  <c r="V5471" i="28"/>
  <c r="Q5471" i="28"/>
  <c r="R5914" i="28"/>
  <c r="Q5914" i="28"/>
  <c r="Q4392" i="28"/>
  <c r="R4392" i="28"/>
  <c r="V4392" i="28"/>
  <c r="V4102" i="28"/>
  <c r="Q4102" i="28"/>
  <c r="R4102" i="28"/>
  <c r="R4948" i="28"/>
  <c r="Q4948" i="28"/>
  <c r="S4948" i="28" s="1"/>
  <c r="T4948" i="28" s="1"/>
  <c r="V4948" i="28"/>
  <c r="Q3008" i="28"/>
  <c r="R3008" i="28"/>
  <c r="S3008" i="28" s="1"/>
  <c r="V3008" i="28"/>
  <c r="R4125" i="28"/>
  <c r="Q4125" i="28"/>
  <c r="V4125" i="28"/>
  <c r="Q4664" i="28"/>
  <c r="V4664" i="28"/>
  <c r="R4664" i="28"/>
  <c r="S4664" i="28" s="1"/>
  <c r="Q5453" i="28"/>
  <c r="V5453" i="28"/>
  <c r="R5453" i="28"/>
  <c r="Q1815" i="28"/>
  <c r="V1815" i="28"/>
  <c r="R1815" i="28"/>
  <c r="Q1912" i="28"/>
  <c r="S1912" i="28" s="1"/>
  <c r="R1912" i="28"/>
  <c r="Q3427" i="28"/>
  <c r="S3427" i="28" s="1"/>
  <c r="W3427" i="28" s="1"/>
  <c r="V3427" i="28"/>
  <c r="R3427" i="28"/>
  <c r="V3632" i="28"/>
  <c r="Q3632" i="28"/>
  <c r="R3632" i="28"/>
  <c r="V5179" i="28"/>
  <c r="R5179" i="28"/>
  <c r="Q5179" i="28"/>
  <c r="S5179" i="28" s="1"/>
  <c r="V4920" i="28"/>
  <c r="Q4920" i="28"/>
  <c r="R4920" i="28"/>
  <c r="V6256" i="28"/>
  <c r="Q6256" i="28"/>
  <c r="S6256" i="28" s="1"/>
  <c r="R6256" i="28"/>
  <c r="R5806" i="28"/>
  <c r="Q5806" i="28"/>
  <c r="S5806" i="28" s="1"/>
  <c r="V5806" i="28"/>
  <c r="Q5939" i="28"/>
  <c r="R5939" i="28"/>
  <c r="V5939" i="28"/>
  <c r="Q3717" i="28"/>
  <c r="R3717" i="28"/>
  <c r="V3717" i="28"/>
  <c r="Q4023" i="28"/>
  <c r="V4023" i="28"/>
  <c r="R4023" i="28"/>
  <c r="R5234" i="28"/>
  <c r="Q5234" i="28"/>
  <c r="S5234" i="28" s="1"/>
  <c r="V5234" i="28"/>
  <c r="V6452" i="28"/>
  <c r="R6452" i="28"/>
  <c r="Q6452" i="28"/>
  <c r="Q5519" i="28"/>
  <c r="R5519" i="28"/>
  <c r="R6212" i="28"/>
  <c r="Q6212" i="28"/>
  <c r="V6212" i="28"/>
  <c r="Q5415" i="28"/>
  <c r="S5415" i="28" s="1"/>
  <c r="V5415" i="28"/>
  <c r="R5415" i="28"/>
  <c r="Q5385" i="28"/>
  <c r="R5385" i="28"/>
  <c r="V5385" i="28"/>
  <c r="V2209" i="28"/>
  <c r="Q2209" i="28"/>
  <c r="S2209" i="28" s="1"/>
  <c r="R2209" i="28"/>
  <c r="V3315" i="28"/>
  <c r="Q3315" i="28"/>
  <c r="R3315" i="28"/>
  <c r="Q2272" i="28"/>
  <c r="S2272" i="28" s="1"/>
  <c r="R2272" i="28"/>
  <c r="R4960" i="28"/>
  <c r="Q4960" i="28"/>
  <c r="V4960" i="28"/>
  <c r="R5324" i="28"/>
  <c r="V5324" i="28"/>
  <c r="Q5324" i="28"/>
  <c r="S5324" i="28" s="1"/>
  <c r="R5005" i="28"/>
  <c r="Q5005" i="28"/>
  <c r="V5005" i="28"/>
  <c r="Q2357" i="28"/>
  <c r="R2357" i="28"/>
  <c r="S2357" i="28" s="1"/>
  <c r="V2357" i="28"/>
  <c r="R1130" i="28"/>
  <c r="Q1130" i="28"/>
  <c r="V1130" i="28"/>
  <c r="R2633" i="28"/>
  <c r="Q2633" i="28"/>
  <c r="Q2831" i="28"/>
  <c r="R2831" i="28"/>
  <c r="Q3762" i="28"/>
  <c r="R3762" i="28"/>
  <c r="S3762" i="28" s="1"/>
  <c r="V3762" i="28"/>
  <c r="Q5365" i="28"/>
  <c r="V5365" i="28"/>
  <c r="R5365" i="28"/>
  <c r="V5511" i="28"/>
  <c r="Q5511" i="28"/>
  <c r="R5511" i="28"/>
  <c r="R4141" i="28"/>
  <c r="V4141" i="28"/>
  <c r="Q4141" i="28"/>
  <c r="S4141" i="28" s="1"/>
  <c r="V4460" i="28"/>
  <c r="R4460" i="28"/>
  <c r="Q4460" i="28"/>
  <c r="S4460" i="28" s="1"/>
  <c r="T4460" i="28" s="1"/>
  <c r="R5240" i="28"/>
  <c r="Q5240" i="28"/>
  <c r="V5240" i="28"/>
  <c r="Q5783" i="28"/>
  <c r="S5783" i="28" s="1"/>
  <c r="R5783" i="28"/>
  <c r="V5783" i="28"/>
  <c r="V2005" i="28"/>
  <c r="Q2005" i="28"/>
  <c r="R2005" i="28"/>
  <c r="S2005" i="28" s="1"/>
  <c r="V1957" i="28"/>
  <c r="R1957" i="28"/>
  <c r="Q1957" i="28"/>
  <c r="V3587" i="28"/>
  <c r="R3587" i="28"/>
  <c r="S3587" i="28" s="1"/>
  <c r="T3587" i="28" s="1"/>
  <c r="Q3587" i="28"/>
  <c r="R3645" i="28"/>
  <c r="S3645" i="28" s="1"/>
  <c r="Q3645" i="28"/>
  <c r="V3645" i="28"/>
  <c r="Q4660" i="28"/>
  <c r="R4660" i="28"/>
  <c r="V4660" i="28"/>
  <c r="R5894" i="28"/>
  <c r="V5894" i="28"/>
  <c r="Q5894" i="28"/>
  <c r="S5894" i="28" s="1"/>
  <c r="T5894" i="28" s="1"/>
  <c r="Q5488" i="28"/>
  <c r="S5488" i="28" s="1"/>
  <c r="R5488" i="28"/>
  <c r="V5488" i="28"/>
  <c r="Q6370" i="28"/>
  <c r="R6370" i="28"/>
  <c r="V6370" i="28"/>
  <c r="R1889" i="28"/>
  <c r="Q1889" i="28"/>
  <c r="V1889" i="28"/>
  <c r="V2444" i="28"/>
  <c r="Q2444" i="28"/>
  <c r="R2444" i="28"/>
  <c r="V1292" i="28"/>
  <c r="Q1292" i="28"/>
  <c r="S1292" i="28" s="1"/>
  <c r="R1292" i="28"/>
  <c r="V2808" i="28"/>
  <c r="Q2808" i="28"/>
  <c r="S2808" i="28" s="1"/>
  <c r="T2808" i="28" s="1"/>
  <c r="R2808" i="28"/>
  <c r="Q3098" i="28"/>
  <c r="V3098" i="28"/>
  <c r="R3098" i="28"/>
  <c r="V3291" i="28"/>
  <c r="Q3291" i="28"/>
  <c r="R3291" i="28"/>
  <c r="V3653" i="28"/>
  <c r="R3653" i="28"/>
  <c r="V6484" i="28"/>
  <c r="Q6484" i="28"/>
  <c r="R6484" i="28"/>
  <c r="R3575" i="28"/>
  <c r="V3575" i="28"/>
  <c r="Q3575" i="28"/>
  <c r="V4604" i="28"/>
  <c r="Q4604" i="28"/>
  <c r="S4604" i="28" s="1"/>
  <c r="R4604" i="28"/>
  <c r="S4612" i="28"/>
  <c r="W6419" i="28"/>
  <c r="T6419" i="28"/>
  <c r="Q1847" i="28"/>
  <c r="S1847" i="28" s="1"/>
  <c r="R1847" i="28"/>
  <c r="Q1622" i="28"/>
  <c r="R1622" i="28"/>
  <c r="Q3093" i="28"/>
  <c r="R3093" i="28"/>
  <c r="V3093" i="28"/>
  <c r="Q3773" i="28"/>
  <c r="S3773" i="28" s="1"/>
  <c r="R3773" i="28"/>
  <c r="V3773" i="28"/>
  <c r="Q311" i="28"/>
  <c r="R311" i="28"/>
  <c r="V311" i="28"/>
  <c r="Q1533" i="28"/>
  <c r="R1533" i="28"/>
  <c r="V3681" i="28"/>
  <c r="Q3681" i="28"/>
  <c r="R3681" i="28"/>
  <c r="Q3051" i="28"/>
  <c r="R3051" i="28"/>
  <c r="V3051" i="28"/>
  <c r="R4748" i="28"/>
  <c r="Q4748" i="28"/>
  <c r="S4748" i="28" s="1"/>
  <c r="W4748" i="28" s="1"/>
  <c r="V4748" i="28"/>
  <c r="V5740" i="28"/>
  <c r="R5740" i="28"/>
  <c r="Q5740" i="28"/>
  <c r="S5740" i="28" s="1"/>
  <c r="V592" i="28"/>
  <c r="Q592" i="28"/>
  <c r="S592" i="28" s="1"/>
  <c r="R592" i="28"/>
  <c r="R1084" i="28"/>
  <c r="Q1084" i="28"/>
  <c r="S1084" i="28" s="1"/>
  <c r="V1084" i="28"/>
  <c r="R3625" i="28"/>
  <c r="Q3625" i="28"/>
  <c r="S3625" i="28" s="1"/>
  <c r="V3625" i="28"/>
  <c r="Q2630" i="28"/>
  <c r="R2630" i="28"/>
  <c r="V5122" i="28"/>
  <c r="Q5122" i="28"/>
  <c r="S5122" i="28" s="1"/>
  <c r="R5122" i="28"/>
  <c r="R5320" i="28"/>
  <c r="V5320" i="28"/>
  <c r="Q5320" i="28"/>
  <c r="Q214" i="28"/>
  <c r="S214" i="28" s="1"/>
  <c r="V214" i="28"/>
  <c r="Q3052" i="28"/>
  <c r="R3052" i="28"/>
  <c r="V3052" i="28"/>
  <c r="V3173" i="28"/>
  <c r="Q3173" i="28"/>
  <c r="S3173" i="28" s="1"/>
  <c r="R3173" i="28"/>
  <c r="R4582" i="28"/>
  <c r="Q4582" i="28"/>
  <c r="S4582" i="28" s="1"/>
  <c r="V4582" i="28"/>
  <c r="Q5653" i="28"/>
  <c r="V5653" i="28"/>
  <c r="R5653" i="28"/>
  <c r="Q303" i="28"/>
  <c r="S303" i="28" s="1"/>
  <c r="R303" i="28"/>
  <c r="V303" i="28"/>
  <c r="V1214" i="28"/>
  <c r="R1214" i="28"/>
  <c r="Q1214" i="28"/>
  <c r="S1214" i="28" s="1"/>
  <c r="R2738" i="28"/>
  <c r="Q2738" i="28"/>
  <c r="V3771" i="28"/>
  <c r="Q3771" i="28"/>
  <c r="R3771" i="28"/>
  <c r="S3771" i="28" s="1"/>
  <c r="T3771" i="28" s="1"/>
  <c r="Q5188" i="28"/>
  <c r="R5188" i="28"/>
  <c r="V5188" i="28"/>
  <c r="R1229" i="28"/>
  <c r="Q1229" i="28"/>
  <c r="S1229" i="28" s="1"/>
  <c r="Q2467" i="28"/>
  <c r="S2467" i="28" s="1"/>
  <c r="R2467" i="28"/>
  <c r="V2467" i="28"/>
  <c r="V3162" i="28"/>
  <c r="Q3162" i="28"/>
  <c r="S3162" i="28" s="1"/>
  <c r="R3162" i="28"/>
  <c r="Q4050" i="28"/>
  <c r="R4050" i="28"/>
  <c r="V4050" i="28"/>
  <c r="V3370" i="28"/>
  <c r="Q3370" i="28"/>
  <c r="R3370" i="28"/>
  <c r="R485" i="28"/>
  <c r="Q485" i="28"/>
  <c r="Q1954" i="28"/>
  <c r="S1954" i="28" s="1"/>
  <c r="R1954" i="28"/>
  <c r="V289" i="28"/>
  <c r="Q289" i="28"/>
  <c r="R289" i="28"/>
  <c r="R1221" i="28"/>
  <c r="Q1221" i="28"/>
  <c r="S1221" i="28" s="1"/>
  <c r="R3273" i="28"/>
  <c r="Q3273" i="28"/>
  <c r="V3273" i="28"/>
  <c r="Q3410" i="28"/>
  <c r="R3410" i="28"/>
  <c r="V194" i="28"/>
  <c r="Q194" i="28"/>
  <c r="R194" i="28"/>
  <c r="V1434" i="28"/>
  <c r="R1434" i="28"/>
  <c r="Q1434" i="28"/>
  <c r="S1434" i="28" s="1"/>
  <c r="V2101" i="28"/>
  <c r="R2101" i="28"/>
  <c r="S2101" i="28" s="1"/>
  <c r="Q2101" i="28"/>
  <c r="V424" i="28"/>
  <c r="Q424" i="28"/>
  <c r="S424" i="28" s="1"/>
  <c r="R424" i="28"/>
  <c r="Q1600" i="28"/>
  <c r="R1600" i="28"/>
  <c r="Q2079" i="28"/>
  <c r="R2079" i="28"/>
  <c r="Q173" i="28"/>
  <c r="R173" i="28"/>
  <c r="S173" i="28" s="1"/>
  <c r="V605" i="28"/>
  <c r="R605" i="28"/>
  <c r="Q605" i="28"/>
  <c r="S605" i="28" s="1"/>
  <c r="Q156" i="28"/>
  <c r="R156" i="28"/>
  <c r="R1967" i="28"/>
  <c r="V1967" i="28"/>
  <c r="Q1967" i="28"/>
  <c r="S1967" i="28" s="1"/>
  <c r="R59" i="28"/>
  <c r="Q59" i="28"/>
  <c r="S59" i="28" s="1"/>
  <c r="T59" i="28" s="1"/>
  <c r="V59" i="28"/>
  <c r="Q2267" i="28"/>
  <c r="S2267" i="28" s="1"/>
  <c r="R2267" i="28"/>
  <c r="V2267" i="28"/>
  <c r="Q174" i="28"/>
  <c r="S174" i="28" s="1"/>
  <c r="R174" i="28"/>
  <c r="R129" i="28"/>
  <c r="Q129" i="28"/>
  <c r="S129" i="28" s="1"/>
  <c r="V461" i="28"/>
  <c r="R461" i="28"/>
  <c r="Q461" i="28"/>
  <c r="S461" i="28" s="1"/>
  <c r="Q1699" i="28"/>
  <c r="S1699" i="28" s="1"/>
  <c r="W1699" i="28" s="1"/>
  <c r="R1699" i="28"/>
  <c r="V117" i="28"/>
  <c r="Q117" i="28"/>
  <c r="R117" i="28"/>
  <c r="V490" i="28"/>
  <c r="Q490" i="28"/>
  <c r="R490" i="28"/>
  <c r="Q2210" i="28"/>
  <c r="V2210" i="28"/>
  <c r="R2210" i="28"/>
  <c r="S2210" i="28" s="1"/>
  <c r="R6224" i="28"/>
  <c r="Q6224" i="28"/>
  <c r="S6224" i="28" s="1"/>
  <c r="V6224" i="28"/>
  <c r="R5825" i="28"/>
  <c r="V5825" i="28"/>
  <c r="Q5825" i="28"/>
  <c r="S5825" i="28" s="1"/>
  <c r="T5825" i="28" s="1"/>
  <c r="V5036" i="28"/>
  <c r="R5036" i="28"/>
  <c r="Q5036" i="28"/>
  <c r="S5036" i="28" s="1"/>
  <c r="Q5572" i="28"/>
  <c r="R5572" i="28"/>
  <c r="S5572" i="28" s="1"/>
  <c r="V5572" i="28"/>
  <c r="V4591" i="28"/>
  <c r="Q4591" i="28"/>
  <c r="R4591" i="28"/>
  <c r="Q4396" i="28"/>
  <c r="R4396" i="28"/>
  <c r="V4396" i="28"/>
  <c r="V2509" i="28"/>
  <c r="Q2509" i="28"/>
  <c r="S2509" i="28" s="1"/>
  <c r="R2509" i="28"/>
  <c r="Q4536" i="28"/>
  <c r="V4536" i="28"/>
  <c r="R4536" i="28"/>
  <c r="R2297" i="28"/>
  <c r="Q2297" i="28"/>
  <c r="Q2194" i="28"/>
  <c r="S2194" i="28" s="1"/>
  <c r="R2194" i="28"/>
  <c r="R2902" i="28"/>
  <c r="Q2902" i="28"/>
  <c r="S2902" i="28" s="1"/>
  <c r="V2902" i="28"/>
  <c r="Q1876" i="28"/>
  <c r="V1876" i="28"/>
  <c r="R1876" i="28"/>
  <c r="S1876" i="28" s="1"/>
  <c r="T1876" i="28" s="1"/>
  <c r="R4789" i="28"/>
  <c r="Q4789" i="28"/>
  <c r="V4789" i="28"/>
  <c r="V5237" i="28"/>
  <c r="Q5237" i="28"/>
  <c r="V5109" i="28"/>
  <c r="Q5109" i="28"/>
  <c r="S5109" i="28" s="1"/>
  <c r="R5109" i="28"/>
  <c r="V4051" i="28"/>
  <c r="Q4051" i="28"/>
  <c r="S4051" i="28" s="1"/>
  <c r="R4051" i="28"/>
  <c r="V4573" i="28"/>
  <c r="R4573" i="28"/>
  <c r="Q4573" i="28"/>
  <c r="Q3288" i="28"/>
  <c r="S3288" i="28" s="1"/>
  <c r="R3288" i="28"/>
  <c r="V4934" i="28"/>
  <c r="R4934" i="28"/>
  <c r="Q4934" i="28"/>
  <c r="S4934" i="28" s="1"/>
  <c r="V6011" i="28"/>
  <c r="Q6011" i="28"/>
  <c r="S6011" i="28" s="1"/>
  <c r="R6011" i="28"/>
  <c r="Q3402" i="28"/>
  <c r="S3402" i="28" s="1"/>
  <c r="R3402" i="28"/>
  <c r="V3402" i="28"/>
  <c r="V3374" i="28"/>
  <c r="Q3374" i="28"/>
  <c r="S3374" i="28" s="1"/>
  <c r="R3374" i="28"/>
  <c r="Q1581" i="28"/>
  <c r="S1581" i="28" s="1"/>
  <c r="R1581" i="28"/>
  <c r="V1651" i="28"/>
  <c r="R1651" i="28"/>
  <c r="Q1651" i="28"/>
  <c r="Q2138" i="28"/>
  <c r="S2138" i="28" s="1"/>
  <c r="R2138" i="28"/>
  <c r="R3354" i="28"/>
  <c r="Q3354" i="28"/>
  <c r="V3354" i="28"/>
  <c r="V6142" i="28"/>
  <c r="R6142" i="28"/>
  <c r="Q6142" i="28"/>
  <c r="S6142" i="28" s="1"/>
  <c r="Q5045" i="28"/>
  <c r="V5045" i="28"/>
  <c r="R5045" i="28"/>
  <c r="S5045" i="28" s="1"/>
  <c r="Q6436" i="28"/>
  <c r="V6436" i="28"/>
  <c r="R6436" i="28"/>
  <c r="R5037" i="28"/>
  <c r="V5037" i="28"/>
  <c r="Q5037" i="28"/>
  <c r="S5037" i="28" s="1"/>
  <c r="R5832" i="28"/>
  <c r="Q5832" i="28"/>
  <c r="V4300" i="28"/>
  <c r="Q4300" i="28"/>
  <c r="S4300" i="28" s="1"/>
  <c r="W4300" i="28" s="1"/>
  <c r="R4300" i="28"/>
  <c r="V5848" i="28"/>
  <c r="Q5848" i="28"/>
  <c r="S5848" i="28" s="1"/>
  <c r="R5848" i="28"/>
  <c r="V6154" i="28"/>
  <c r="Q6154" i="28"/>
  <c r="R6154" i="28"/>
  <c r="Q2640" i="28"/>
  <c r="R2640" i="28"/>
  <c r="Q3538" i="28"/>
  <c r="V3538" i="28"/>
  <c r="R3538" i="28"/>
  <c r="R4894" i="28"/>
  <c r="V4894" i="28"/>
  <c r="Q4894" i="28"/>
  <c r="S4894" i="28" s="1"/>
  <c r="Q5745" i="28"/>
  <c r="R5745" i="28"/>
  <c r="S5745" i="28" s="1"/>
  <c r="V5745" i="28"/>
  <c r="V6394" i="28"/>
  <c r="Q6394" i="28"/>
  <c r="S6394" i="28" s="1"/>
  <c r="R6394" i="28"/>
  <c r="Q4269" i="28"/>
  <c r="S4269" i="28" s="1"/>
  <c r="W4269" i="28" s="1"/>
  <c r="R4269" i="28"/>
  <c r="V4269" i="28"/>
  <c r="V5280" i="28"/>
  <c r="R5280" i="28"/>
  <c r="Q5280" i="28"/>
  <c r="S5280" i="28" s="1"/>
  <c r="Q2842" i="28"/>
  <c r="R2842" i="28"/>
  <c r="V2842" i="28"/>
  <c r="V4745" i="28"/>
  <c r="R4745" i="28"/>
  <c r="Q4745" i="28"/>
  <c r="S4745" i="28" s="1"/>
  <c r="V3767" i="28"/>
  <c r="Q3767" i="28"/>
  <c r="S3767" i="28" s="1"/>
  <c r="R3767" i="28"/>
  <c r="V1223" i="28"/>
  <c r="Q1223" i="28"/>
  <c r="R1223" i="28"/>
  <c r="V4359" i="28"/>
  <c r="R4359" i="28"/>
  <c r="Q4359" i="28"/>
  <c r="Q5107" i="28"/>
  <c r="R5107" i="28"/>
  <c r="V5107" i="28"/>
  <c r="Q5364" i="28"/>
  <c r="S5364" i="28" s="1"/>
  <c r="V5364" i="28"/>
  <c r="R5364" i="28"/>
  <c r="R5003" i="28"/>
  <c r="Q5003" i="28"/>
  <c r="V5003" i="28"/>
  <c r="Q4574" i="28"/>
  <c r="R4574" i="28"/>
  <c r="S4574" i="28" s="1"/>
  <c r="V4574" i="28"/>
  <c r="R6417" i="28"/>
  <c r="Q6417" i="28"/>
  <c r="S6417" i="28" s="1"/>
  <c r="V6417" i="28"/>
  <c r="V6208" i="28"/>
  <c r="R6208" i="28"/>
  <c r="Q6208" i="28"/>
  <c r="V3163" i="28"/>
  <c r="R3163" i="28"/>
  <c r="Q3163" i="28"/>
  <c r="Q4135" i="28"/>
  <c r="S4135" i="28" s="1"/>
  <c r="R4135" i="28"/>
  <c r="V4135" i="28"/>
  <c r="Q5281" i="28"/>
  <c r="S5281" i="28" s="1"/>
  <c r="V5281" i="28"/>
  <c r="R5281" i="28"/>
  <c r="Q2103" i="28"/>
  <c r="R2103" i="28"/>
  <c r="S2103" i="28" s="1"/>
  <c r="R4311" i="28"/>
  <c r="Q4311" i="28"/>
  <c r="S4311" i="28" s="1"/>
  <c r="V4311" i="28"/>
  <c r="Q3436" i="28"/>
  <c r="S3436" i="28" s="1"/>
  <c r="R3436" i="28"/>
  <c r="V3436" i="28"/>
  <c r="V4939" i="28"/>
  <c r="R4939" i="28"/>
  <c r="Q4939" i="28"/>
  <c r="S4939" i="28" s="1"/>
  <c r="V4889" i="28"/>
  <c r="Q4889" i="28"/>
  <c r="R4889" i="28"/>
  <c r="R5725" i="28"/>
  <c r="W1609" i="28"/>
  <c r="T1609" i="28"/>
  <c r="R1100" i="28"/>
  <c r="Q1100" i="28"/>
  <c r="R1337" i="28"/>
  <c r="Q1337" i="28"/>
  <c r="V2730" i="28"/>
  <c r="R2730" i="28"/>
  <c r="Q2730" i="28"/>
  <c r="S2730" i="28" s="1"/>
  <c r="T2730" i="28" s="1"/>
  <c r="V3815" i="28"/>
  <c r="R3815" i="28"/>
  <c r="Q3815" i="28"/>
  <c r="S3815" i="28" s="1"/>
  <c r="R259" i="28"/>
  <c r="V259" i="28"/>
  <c r="Q259" i="28"/>
  <c r="S259" i="28" s="1"/>
  <c r="V2913" i="28"/>
  <c r="Q2913" i="28"/>
  <c r="R2913" i="28"/>
  <c r="Q1484" i="28"/>
  <c r="R1484" i="28"/>
  <c r="R3048" i="28"/>
  <c r="Q3048" i="28"/>
  <c r="S3048" i="28" s="1"/>
  <c r="V3048" i="28"/>
  <c r="V4165" i="28"/>
  <c r="R4165" i="28"/>
  <c r="Q4165" i="28"/>
  <c r="Q5402" i="28"/>
  <c r="S5402" i="28" s="1"/>
  <c r="T5402" i="28" s="1"/>
  <c r="R5402" i="28"/>
  <c r="V5402" i="28"/>
  <c r="Q67" i="28"/>
  <c r="R67" i="28"/>
  <c r="V2770" i="28"/>
  <c r="Q2770" i="28"/>
  <c r="R2770" i="28"/>
  <c r="R3171" i="28"/>
  <c r="S3171" i="28" s="1"/>
  <c r="T3171" i="28" s="1"/>
  <c r="V3171" i="28"/>
  <c r="V3079" i="28"/>
  <c r="R3079" i="28"/>
  <c r="Q3079" i="28"/>
  <c r="S3079" i="28" s="1"/>
  <c r="Q3486" i="28"/>
  <c r="R3486" i="28"/>
  <c r="V3486" i="28"/>
  <c r="Q6093" i="28"/>
  <c r="R6093" i="28"/>
  <c r="V6093" i="28"/>
  <c r="Q880" i="28"/>
  <c r="V880" i="28"/>
  <c r="R880" i="28"/>
  <c r="R1330" i="28"/>
  <c r="Q1330" i="28"/>
  <c r="V1330" i="28"/>
  <c r="Q2657" i="28"/>
  <c r="R2657" i="28"/>
  <c r="V2657" i="28"/>
  <c r="V3380" i="28"/>
  <c r="Q3380" i="28"/>
  <c r="R3380" i="28"/>
  <c r="V4440" i="28"/>
  <c r="R4440" i="28"/>
  <c r="Q4440" i="28"/>
  <c r="R5404" i="28"/>
  <c r="Q5404" i="28"/>
  <c r="S5404" i="28" s="1"/>
  <c r="V5404" i="28"/>
  <c r="V566" i="28"/>
  <c r="Q566" i="28"/>
  <c r="R566" i="28"/>
  <c r="Q1530" i="28"/>
  <c r="R1530" i="28"/>
  <c r="S1530" i="28" s="1"/>
  <c r="V1530" i="28"/>
  <c r="R2294" i="28"/>
  <c r="Q2294" i="28"/>
  <c r="S2294" i="28" s="1"/>
  <c r="V2294" i="28"/>
  <c r="V4950" i="28"/>
  <c r="R4950" i="28"/>
  <c r="Q4950" i="28"/>
  <c r="S4950" i="28" s="1"/>
  <c r="R5487" i="28"/>
  <c r="V5487" i="28"/>
  <c r="Q5487" i="28"/>
  <c r="S5487" i="28" s="1"/>
  <c r="W5487" i="28" s="1"/>
  <c r="R61" i="28"/>
  <c r="Q61" i="28"/>
  <c r="V61" i="28"/>
  <c r="V1617" i="28"/>
  <c r="Q1617" i="28"/>
  <c r="R1617" i="28"/>
  <c r="S1617" i="28" s="1"/>
  <c r="V1792" i="28"/>
  <c r="Q1792" i="28"/>
  <c r="S1792" i="28" s="1"/>
  <c r="R1792" i="28"/>
  <c r="R3047" i="28"/>
  <c r="V3047" i="28"/>
  <c r="Q3047" i="28"/>
  <c r="Q4569" i="28"/>
  <c r="V4569" i="28"/>
  <c r="R4569" i="28"/>
  <c r="S4569" i="28" s="1"/>
  <c r="Q4336" i="28"/>
  <c r="S4336" i="28" s="1"/>
  <c r="R4336" i="28"/>
  <c r="V4336" i="28"/>
  <c r="Q5403" i="28"/>
  <c r="S5403" i="28" s="1"/>
  <c r="R5403" i="28"/>
  <c r="V5403" i="28"/>
  <c r="R1356" i="28"/>
  <c r="Q1356" i="28"/>
  <c r="S1356" i="28" s="1"/>
  <c r="T1356" i="28" s="1"/>
  <c r="V1356" i="28"/>
  <c r="R1129" i="28"/>
  <c r="Q1129" i="28"/>
  <c r="V1129" i="28"/>
  <c r="Q3094" i="28"/>
  <c r="R3094" i="28"/>
  <c r="Q2160" i="28"/>
  <c r="S2160" i="28" s="1"/>
  <c r="R2160" i="28"/>
  <c r="V2160" i="28"/>
  <c r="V1430" i="28"/>
  <c r="R1430" i="28"/>
  <c r="Q1430" i="28"/>
  <c r="S1430" i="28" s="1"/>
  <c r="W1430" i="28" s="1"/>
  <c r="V2665" i="28"/>
  <c r="Q2665" i="28"/>
  <c r="S2665" i="28" s="1"/>
  <c r="R2665" i="28"/>
  <c r="V2165" i="28"/>
  <c r="R2165" i="28"/>
  <c r="Q2165" i="28"/>
  <c r="S2165" i="28" s="1"/>
  <c r="W2165" i="28" s="1"/>
  <c r="R1241" i="28"/>
  <c r="V1241" i="28"/>
  <c r="Q1241" i="28"/>
  <c r="Q428" i="28"/>
  <c r="R428" i="28"/>
  <c r="R745" i="28"/>
  <c r="Q745" i="28"/>
  <c r="V463" i="28"/>
  <c r="Q463" i="28"/>
  <c r="R463" i="28"/>
  <c r="Q376" i="28"/>
  <c r="S376" i="28" s="1"/>
  <c r="R376" i="28"/>
  <c r="Q1048" i="28"/>
  <c r="S1048" i="28" s="1"/>
  <c r="R1048" i="28"/>
  <c r="R1150" i="28"/>
  <c r="Q1150" i="28"/>
  <c r="S1150" i="28" s="1"/>
  <c r="T1150" i="28" s="1"/>
  <c r="V2190" i="28"/>
  <c r="Q2190" i="28"/>
  <c r="S2190" i="28" s="1"/>
  <c r="T2190" i="28" s="1"/>
  <c r="R2190" i="28"/>
  <c r="R1106" i="28"/>
  <c r="Q1106" i="28"/>
  <c r="S1106" i="28" s="1"/>
  <c r="T1106" i="28" s="1"/>
  <c r="V614" i="28"/>
  <c r="Q614" i="28"/>
  <c r="R614" i="28"/>
  <c r="Q1313" i="28"/>
  <c r="R1313" i="28"/>
  <c r="V1313" i="28"/>
  <c r="Q92" i="28"/>
  <c r="S92" i="28" s="1"/>
  <c r="T92" i="28" s="1"/>
  <c r="R92" i="28"/>
  <c r="V450" i="28"/>
  <c r="R450" i="28"/>
  <c r="Q450" i="28"/>
  <c r="Q1955" i="28"/>
  <c r="R1955" i="28"/>
  <c r="V1955" i="28"/>
  <c r="V78" i="28"/>
  <c r="R78" i="28"/>
  <c r="Q78" i="28"/>
  <c r="S78" i="28" s="1"/>
  <c r="T78" i="28" s="1"/>
  <c r="Q2134" i="28"/>
  <c r="R2134" i="28"/>
  <c r="V2134" i="28"/>
  <c r="V5597" i="28"/>
  <c r="R5597" i="28"/>
  <c r="Q5597" i="28"/>
  <c r="S5597" i="28" s="1"/>
  <c r="R5778" i="28"/>
  <c r="V5778" i="28"/>
  <c r="Q5778" i="28"/>
  <c r="S5778" i="28" s="1"/>
  <c r="Q6205" i="28"/>
  <c r="V6205" i="28"/>
  <c r="R6205" i="28"/>
  <c r="Q6196" i="28"/>
  <c r="S6196" i="28" s="1"/>
  <c r="R6196" i="28"/>
  <c r="Q2351" i="28"/>
  <c r="V2351" i="28"/>
  <c r="Q3805" i="28"/>
  <c r="S3805" i="28" s="1"/>
  <c r="R3805" i="28"/>
  <c r="V3805" i="28"/>
  <c r="R5555" i="28"/>
  <c r="Q5555" i="28"/>
  <c r="S5555" i="28" s="1"/>
  <c r="V5555" i="28"/>
  <c r="V5573" i="28"/>
  <c r="R5573" i="28"/>
  <c r="Q5573" i="28"/>
  <c r="R3796" i="28"/>
  <c r="Q3796" i="28"/>
  <c r="S3796" i="28" s="1"/>
  <c r="V3796" i="28"/>
  <c r="V1158" i="28"/>
  <c r="R1158" i="28"/>
  <c r="V3172" i="28"/>
  <c r="Q3172" i="28"/>
  <c r="S3172" i="28" s="1"/>
  <c r="R3172" i="28"/>
  <c r="Q2740" i="28"/>
  <c r="S2740" i="28" s="1"/>
  <c r="T2740" i="28" s="1"/>
  <c r="R2740" i="28"/>
  <c r="R2528" i="28"/>
  <c r="Q2528" i="28"/>
  <c r="S2528" i="28" s="1"/>
  <c r="V2528" i="28"/>
  <c r="R3138" i="28"/>
  <c r="V3138" i="28"/>
  <c r="Q3138" i="28"/>
  <c r="S3138" i="28" s="1"/>
  <c r="V185" i="28"/>
  <c r="Q185" i="28"/>
  <c r="R185" i="28"/>
  <c r="V4922" i="28"/>
  <c r="Q4922" i="28"/>
  <c r="S4922" i="28" s="1"/>
  <c r="R4922" i="28"/>
  <c r="R4743" i="28"/>
  <c r="V4743" i="28"/>
  <c r="Q4743" i="28"/>
  <c r="S4743" i="28" s="1"/>
  <c r="T4743" i="28" s="1"/>
  <c r="Q2927" i="28"/>
  <c r="R2927" i="28"/>
  <c r="V2927" i="28"/>
  <c r="V5156" i="28"/>
  <c r="Q5156" i="28"/>
  <c r="R5156" i="28"/>
  <c r="S5156" i="28" s="1"/>
  <c r="Q2926" i="28"/>
  <c r="S2926" i="28" s="1"/>
  <c r="R2926" i="28"/>
  <c r="V2926" i="28"/>
  <c r="R3853" i="28"/>
  <c r="Q3853" i="28"/>
  <c r="S3853" i="28" s="1"/>
  <c r="V3853" i="28"/>
  <c r="R5720" i="28"/>
  <c r="Q5720" i="28"/>
  <c r="V5720" i="28"/>
  <c r="R6165" i="28"/>
  <c r="Q6165" i="28"/>
  <c r="V6165" i="28"/>
  <c r="V3604" i="28"/>
  <c r="Q3604" i="28"/>
  <c r="R3604" i="28"/>
  <c r="Q2790" i="28"/>
  <c r="S2790" i="28" s="1"/>
  <c r="R2790" i="28"/>
  <c r="Q4025" i="28"/>
  <c r="V4025" i="28"/>
  <c r="R4025" i="28"/>
  <c r="V2470" i="28"/>
  <c r="Q2470" i="28"/>
  <c r="S2470" i="28" s="1"/>
  <c r="W2470" i="28" s="1"/>
  <c r="R2470" i="28"/>
  <c r="V1836" i="28"/>
  <c r="Q1836" i="28"/>
  <c r="R1836" i="28"/>
  <c r="R3633" i="28"/>
  <c r="Q3633" i="28"/>
  <c r="Q1295" i="28"/>
  <c r="R1295" i="28"/>
  <c r="V1295" i="28"/>
  <c r="V907" i="28"/>
  <c r="R907" i="28"/>
  <c r="Q907" i="28"/>
  <c r="S907" i="28" s="1"/>
  <c r="V6429" i="28"/>
  <c r="R6429" i="28"/>
  <c r="Q6429" i="28"/>
  <c r="S6429" i="28" s="1"/>
  <c r="Q4888" i="28"/>
  <c r="S4888" i="28" s="1"/>
  <c r="R4888" i="28"/>
  <c r="V4888" i="28"/>
  <c r="R4800" i="28"/>
  <c r="V4800" i="28"/>
  <c r="Q4800" i="28"/>
  <c r="S4800" i="28" s="1"/>
  <c r="Q6243" i="28"/>
  <c r="R6243" i="28"/>
  <c r="V6243" i="28"/>
  <c r="V5423" i="28"/>
  <c r="Q5423" i="28"/>
  <c r="R5423" i="28"/>
  <c r="V6255" i="28"/>
  <c r="R6255" i="28"/>
  <c r="Q6255" i="28"/>
  <c r="R3572" i="28"/>
  <c r="Q3572" i="28"/>
  <c r="Q4283" i="28"/>
  <c r="R4283" i="28"/>
  <c r="R4647" i="28"/>
  <c r="Q4647" i="28"/>
  <c r="V4647" i="28"/>
  <c r="V6477" i="28"/>
  <c r="Q6477" i="28"/>
  <c r="R6477" i="28"/>
  <c r="R1488" i="28"/>
  <c r="Q1488" i="28"/>
  <c r="S1488" i="28" s="1"/>
  <c r="R1874" i="28"/>
  <c r="Q1874" i="28"/>
  <c r="S1874" i="28" s="1"/>
  <c r="V1874" i="28"/>
  <c r="V4095" i="28"/>
  <c r="Q4095" i="28"/>
  <c r="R4095" i="28"/>
  <c r="R4964" i="28"/>
  <c r="Q4964" i="28"/>
  <c r="V4964" i="28"/>
  <c r="R5687" i="28"/>
  <c r="Q5687" i="28"/>
  <c r="S5687" i="28" s="1"/>
  <c r="V5687" i="28"/>
  <c r="V6443" i="28"/>
  <c r="Q6443" i="28"/>
  <c r="S6443" i="28" s="1"/>
  <c r="R6443" i="28"/>
  <c r="V3622" i="28"/>
  <c r="Q3622" i="28"/>
  <c r="R3622" i="28"/>
  <c r="V2063" i="28"/>
  <c r="Q2063" i="28"/>
  <c r="R2063" i="28"/>
  <c r="R5396" i="28"/>
  <c r="Q5396" i="28"/>
  <c r="V5396" i="28"/>
  <c r="Q3769" i="28"/>
  <c r="S3769" i="28" s="1"/>
  <c r="R3769" i="28"/>
  <c r="V3769" i="28"/>
  <c r="V5226" i="28"/>
  <c r="R5226" i="28"/>
  <c r="Q5226" i="28"/>
  <c r="V4272" i="28"/>
  <c r="Q4272" i="28"/>
  <c r="S4272" i="28" s="1"/>
  <c r="R4272" i="28"/>
  <c r="V3411" i="28"/>
  <c r="R3411" i="28"/>
  <c r="Q3411" i="28"/>
  <c r="S3411" i="28" s="1"/>
  <c r="R753" i="28"/>
  <c r="Q753" i="28"/>
  <c r="R4997" i="28"/>
  <c r="Q4997" i="28"/>
  <c r="S4997" i="28" s="1"/>
  <c r="T4997" i="28" s="1"/>
  <c r="V3412" i="28"/>
  <c r="R3412" i="28"/>
  <c r="Q3412" i="28"/>
  <c r="S3412" i="28" s="1"/>
  <c r="W3412" i="28" s="1"/>
  <c r="Q4494" i="28"/>
  <c r="S4494" i="28" s="1"/>
  <c r="R4494" i="28"/>
  <c r="V4494" i="28"/>
  <c r="Q5677" i="28"/>
  <c r="R5677" i="28"/>
  <c r="V5677" i="28"/>
  <c r="Q3325" i="28"/>
  <c r="R3325" i="28"/>
  <c r="V3325" i="28"/>
  <c r="V4976" i="28"/>
  <c r="R4976" i="28"/>
  <c r="Q4976" i="28"/>
  <c r="S4976" i="28" s="1"/>
  <c r="V5839" i="28"/>
  <c r="R5839" i="28"/>
  <c r="Q5839" i="28"/>
  <c r="S5839" i="28" s="1"/>
  <c r="V5965" i="28"/>
  <c r="Q5965" i="28"/>
  <c r="R5965" i="28"/>
  <c r="Q3015" i="28"/>
  <c r="S3015" i="28" s="1"/>
  <c r="R3015" i="28"/>
  <c r="Q4054" i="28"/>
  <c r="V4054" i="28"/>
  <c r="R4054" i="28"/>
  <c r="S4054" i="28" s="1"/>
  <c r="W4054" i="28" s="1"/>
  <c r="Q1290" i="28"/>
  <c r="R1290" i="28"/>
  <c r="S1290" i="28" s="1"/>
  <c r="R3348" i="28"/>
  <c r="Q3348" i="28"/>
  <c r="S3348" i="28" s="1"/>
  <c r="V3348" i="28"/>
  <c r="V4445" i="28"/>
  <c r="Q4445" i="28"/>
  <c r="R4445" i="28"/>
  <c r="V5149" i="28"/>
  <c r="Q5149" i="28"/>
  <c r="S5149" i="28" s="1"/>
  <c r="R5149" i="28"/>
  <c r="Q4291" i="28"/>
  <c r="V4291" i="28"/>
  <c r="R4291" i="28"/>
  <c r="V4702" i="28"/>
  <c r="R4702" i="28"/>
  <c r="Q4702" i="28"/>
  <c r="S4702" i="28" s="1"/>
  <c r="R2613" i="28"/>
  <c r="Q2613" i="28"/>
  <c r="V2613" i="28"/>
  <c r="R2333" i="28"/>
  <c r="Q2333" i="28"/>
  <c r="S2333" i="28" s="1"/>
  <c r="R4603" i="28"/>
  <c r="Q4603" i="28"/>
  <c r="S4603" i="28" s="1"/>
  <c r="V4603" i="28"/>
  <c r="V4564" i="28"/>
  <c r="R4564" i="28"/>
  <c r="Q4564" i="28"/>
  <c r="S4564" i="28" s="1"/>
  <c r="R5367" i="28"/>
  <c r="V5367" i="28"/>
  <c r="Q5367" i="28"/>
  <c r="S5367" i="28" s="1"/>
  <c r="Q4452" i="28"/>
  <c r="R4452" i="28"/>
  <c r="S4452" i="28" s="1"/>
  <c r="V4452" i="28"/>
  <c r="S5921" i="28"/>
  <c r="V2103" i="28"/>
  <c r="V5832" i="28"/>
  <c r="S4107" i="28"/>
  <c r="S1852" i="28"/>
  <c r="S3919" i="28"/>
  <c r="V2910" i="28"/>
  <c r="S1288" i="28"/>
  <c r="W1288" i="28" s="1"/>
  <c r="S6337" i="28"/>
  <c r="V3042" i="28"/>
  <c r="V6196" i="28"/>
  <c r="R4064" i="28"/>
  <c r="V4064" i="28"/>
  <c r="Q4064" i="28"/>
  <c r="S4064" i="28" s="1"/>
  <c r="R1585" i="28"/>
  <c r="V1585" i="28"/>
  <c r="Q1585" i="28"/>
  <c r="V4463" i="28"/>
  <c r="R4463" i="28"/>
  <c r="S4463" i="28" s="1"/>
  <c r="V787" i="28"/>
  <c r="R787" i="28"/>
  <c r="Q787" i="28"/>
  <c r="S787" i="28" s="1"/>
  <c r="W787" i="28" s="1"/>
  <c r="Q1135" i="28"/>
  <c r="S1135" i="28" s="1"/>
  <c r="T1135" i="28" s="1"/>
  <c r="R1135" i="28"/>
  <c r="V3280" i="28"/>
  <c r="R3280" i="28"/>
  <c r="S3280" i="28" s="1"/>
  <c r="Q3280" i="28"/>
  <c r="Q1206" i="28"/>
  <c r="S1206" i="28" s="1"/>
  <c r="R1206" i="28"/>
  <c r="R1709" i="28"/>
  <c r="Q1709" i="28"/>
  <c r="S1709" i="28" s="1"/>
  <c r="W1709" i="28" s="1"/>
  <c r="R4850" i="28"/>
  <c r="V4850" i="28"/>
  <c r="Q4850" i="28"/>
  <c r="Q4947" i="28"/>
  <c r="R4947" i="28"/>
  <c r="V4947" i="28"/>
  <c r="Q2851" i="28"/>
  <c r="S2851" i="28" s="1"/>
  <c r="W2851" i="28" s="1"/>
  <c r="V2851" i="28"/>
  <c r="R2851" i="28"/>
  <c r="Q2880" i="28"/>
  <c r="V2880" i="28"/>
  <c r="R2880" i="28"/>
  <c r="S2880" i="28" s="1"/>
  <c r="R3870" i="28"/>
  <c r="S3870" i="28" s="1"/>
  <c r="V3870" i="28"/>
  <c r="Q3870" i="28"/>
  <c r="Q736" i="28"/>
  <c r="R736" i="28"/>
  <c r="Q5847" i="28"/>
  <c r="R5847" i="28"/>
  <c r="V5847" i="28"/>
  <c r="V4016" i="28"/>
  <c r="R4016" i="28"/>
  <c r="Q4016" i="28"/>
  <c r="S4016" i="28" s="1"/>
  <c r="V4127" i="28"/>
  <c r="Q4127" i="28"/>
  <c r="R4127" i="28"/>
  <c r="V5327" i="28"/>
  <c r="R5327" i="28"/>
  <c r="Q5327" i="28"/>
  <c r="V3605" i="28"/>
  <c r="Q3605" i="28"/>
  <c r="S3605" i="28" s="1"/>
  <c r="R3605" i="28"/>
  <c r="Q3456" i="28"/>
  <c r="V3456" i="28"/>
  <c r="R3456" i="28"/>
  <c r="V4954" i="28"/>
  <c r="Q4954" i="28"/>
  <c r="R4954" i="28"/>
  <c r="Q3654" i="28"/>
  <c r="S3654" i="28" s="1"/>
  <c r="R3654" i="28"/>
  <c r="R5353" i="28"/>
  <c r="Q5353" i="28"/>
  <c r="V5353" i="28"/>
  <c r="Q5526" i="28"/>
  <c r="R5526" i="28"/>
  <c r="S5526" i="28" s="1"/>
  <c r="V5526" i="28"/>
  <c r="Q274" i="28"/>
  <c r="R274" i="28"/>
  <c r="S274" i="28" s="1"/>
  <c r="V274" i="28"/>
  <c r="Q4190" i="28"/>
  <c r="V4190" i="28"/>
  <c r="R4190" i="28"/>
  <c r="S4190" i="28" s="1"/>
  <c r="V6203" i="28"/>
  <c r="R6203" i="28"/>
  <c r="Q6203" i="28"/>
  <c r="S6203" i="28" s="1"/>
  <c r="S6459" i="28"/>
  <c r="V67" i="28"/>
  <c r="R2351" i="28"/>
  <c r="S5178" i="28"/>
  <c r="S3471" i="28"/>
  <c r="S3631" i="28"/>
  <c r="S5066" i="28"/>
  <c r="V3340" i="28"/>
  <c r="T2279" i="28"/>
  <c r="S2517" i="28"/>
  <c r="V1642" i="28"/>
  <c r="R2910" i="28"/>
  <c r="S2910" i="28" s="1"/>
  <c r="W2910" i="28" s="1"/>
  <c r="T2177" i="28"/>
  <c r="W2177" i="28"/>
  <c r="Q3598" i="28"/>
  <c r="S3598" i="28" s="1"/>
  <c r="R3598" i="28"/>
  <c r="V3598" i="28"/>
  <c r="R2530" i="28"/>
  <c r="Q2530" i="28"/>
  <c r="Q4040" i="28"/>
  <c r="S4040" i="28" s="1"/>
  <c r="T4040" i="28" s="1"/>
  <c r="T5127" i="28"/>
  <c r="W5127" i="28"/>
  <c r="V284" i="28"/>
  <c r="V434" i="28"/>
  <c r="V1890" i="28"/>
  <c r="V391" i="28"/>
  <c r="T1843" i="28"/>
  <c r="V1843" i="28"/>
  <c r="V2188" i="28"/>
  <c r="V219" i="28"/>
  <c r="V465" i="28"/>
  <c r="V3152" i="28"/>
  <c r="V3410" i="28"/>
  <c r="V72" i="28"/>
  <c r="V1268" i="28"/>
  <c r="V2374" i="28"/>
  <c r="Q4042" i="28"/>
  <c r="S4042" i="28" s="1"/>
  <c r="W4042" i="28" s="1"/>
  <c r="R4042" i="28"/>
  <c r="V4042" i="28"/>
  <c r="Q3856" i="28"/>
  <c r="R3856" i="28"/>
  <c r="V3856" i="28"/>
  <c r="S5997" i="28"/>
  <c r="W5997" i="28" s="1"/>
  <c r="S2933" i="28"/>
  <c r="T2933" i="28" s="1"/>
  <c r="R5237" i="28"/>
  <c r="S5237" i="28" s="1"/>
  <c r="W5237" i="28" s="1"/>
  <c r="S3031" i="28"/>
  <c r="S3419" i="28"/>
  <c r="S252" i="28"/>
  <c r="Q4720" i="28"/>
  <c r="S4720" i="28" s="1"/>
  <c r="R5788" i="28"/>
  <c r="S5788" i="28" s="1"/>
  <c r="Q1140" i="28"/>
  <c r="V4997" i="28"/>
  <c r="V3611" i="28"/>
  <c r="Q2104" i="28"/>
  <c r="S2104" i="28" s="1"/>
  <c r="R5820" i="28"/>
  <c r="Q5820" i="28"/>
  <c r="V5820" i="28"/>
  <c r="Q6108" i="28"/>
  <c r="R6108" i="28"/>
  <c r="V6108" i="28"/>
  <c r="S1423" i="28"/>
  <c r="Q4317" i="28"/>
  <c r="S4317" i="28" s="1"/>
  <c r="T4317" i="28" s="1"/>
  <c r="S3566" i="28"/>
  <c r="V1600" i="28"/>
  <c r="Q628" i="28"/>
  <c r="S628" i="28" s="1"/>
  <c r="S5617" i="28"/>
  <c r="T3012" i="28"/>
  <c r="W3012" i="28"/>
  <c r="V2500" i="28"/>
  <c r="V919" i="28"/>
  <c r="V3039" i="28"/>
  <c r="V588" i="28"/>
  <c r="V3160" i="28"/>
  <c r="V223" i="28"/>
  <c r="V695" i="28"/>
  <c r="V2283" i="28"/>
  <c r="T2074" i="28"/>
  <c r="V2074" i="28"/>
  <c r="V683" i="28"/>
  <c r="V1457" i="28"/>
  <c r="V2630" i="28"/>
  <c r="V1683" i="28"/>
  <c r="V2370" i="28"/>
  <c r="V1705" i="28"/>
  <c r="V2106" i="28"/>
  <c r="Q2106" i="28"/>
  <c r="S2106" i="28" s="1"/>
  <c r="R2303" i="28"/>
  <c r="V2303" i="28"/>
  <c r="Q2303" i="28"/>
  <c r="S213" i="28"/>
  <c r="Q64" i="28"/>
  <c r="S64" i="28" s="1"/>
  <c r="R628" i="28"/>
  <c r="V249" i="28"/>
  <c r="S6242" i="28"/>
  <c r="R3439" i="28"/>
  <c r="Q1158" i="28"/>
  <c r="S1158" i="28" s="1"/>
  <c r="Q3580" i="28"/>
  <c r="S3580" i="28" s="1"/>
  <c r="T3580" i="28" s="1"/>
  <c r="S3653" i="28"/>
  <c r="R1924" i="28"/>
  <c r="Q1924" i="28"/>
  <c r="Q1346" i="28"/>
  <c r="R1346" i="28"/>
  <c r="S435" i="28"/>
  <c r="R4993" i="28"/>
  <c r="Q4163" i="28"/>
  <c r="R4972" i="28"/>
  <c r="Q4972" i="28"/>
  <c r="V4972" i="28"/>
  <c r="Q5920" i="28"/>
  <c r="V5920" i="28"/>
  <c r="R5920" i="28"/>
  <c r="S5920" i="28" s="1"/>
  <c r="V173" i="28"/>
  <c r="S1951" i="28"/>
  <c r="W2259" i="28"/>
  <c r="T2259" i="28"/>
  <c r="Q362" i="28"/>
  <c r="S362" i="28" s="1"/>
  <c r="T362" i="28" s="1"/>
  <c r="R3636" i="28"/>
  <c r="R1621" i="28"/>
  <c r="R3126" i="28"/>
  <c r="Q46" i="28"/>
  <c r="R46" i="28"/>
  <c r="V46" i="28"/>
  <c r="Q1218" i="28"/>
  <c r="V1218" i="28"/>
  <c r="R1218" i="28"/>
  <c r="Q1629" i="28"/>
  <c r="R1629" i="28"/>
  <c r="V1629" i="28"/>
  <c r="V47" i="28"/>
  <c r="R47" i="28"/>
  <c r="Q47" i="28"/>
  <c r="R1775" i="28"/>
  <c r="Q1775" i="28"/>
  <c r="S1775" i="28" s="1"/>
  <c r="R2426" i="28"/>
  <c r="Q2426" i="28"/>
  <c r="S2426" i="28" s="1"/>
  <c r="V2426" i="28"/>
  <c r="Q3225" i="28"/>
  <c r="R3225" i="28"/>
  <c r="V3225" i="28"/>
  <c r="V3958" i="28"/>
  <c r="Q3958" i="28"/>
  <c r="S3958" i="28" s="1"/>
  <c r="R3958" i="28"/>
  <c r="V5147" i="28"/>
  <c r="R5147" i="28"/>
  <c r="Q5147" i="28"/>
  <c r="S5147" i="28" s="1"/>
  <c r="W5147" i="28" s="1"/>
  <c r="V1017" i="28"/>
  <c r="Q1017" i="28"/>
  <c r="R1017" i="28"/>
  <c r="Q2193" i="28"/>
  <c r="R2193" i="28"/>
  <c r="S2193" i="28" s="1"/>
  <c r="V2193" i="28"/>
  <c r="R2787" i="28"/>
  <c r="Q2787" i="28"/>
  <c r="V2787" i="28"/>
  <c r="V4598" i="28"/>
  <c r="R4598" i="28"/>
  <c r="Q4598" i="28"/>
  <c r="S4598" i="28" s="1"/>
  <c r="Q5268" i="28"/>
  <c r="S5268" i="28" s="1"/>
  <c r="R5268" i="28"/>
  <c r="V5268" i="28"/>
  <c r="Q241" i="28"/>
  <c r="S241" i="28" s="1"/>
  <c r="W241" i="28" s="1"/>
  <c r="R241" i="28"/>
  <c r="V1345" i="28"/>
  <c r="Q1345" i="28"/>
  <c r="S1345" i="28" s="1"/>
  <c r="V1860" i="28"/>
  <c r="Q1860" i="28"/>
  <c r="R1860" i="28"/>
  <c r="V3212" i="28"/>
  <c r="Q3212" i="28"/>
  <c r="S3212" i="28" s="1"/>
  <c r="R3212" i="28"/>
  <c r="V3953" i="28"/>
  <c r="Q3953" i="28"/>
  <c r="S3953" i="28" s="1"/>
  <c r="R3953" i="28"/>
  <c r="V5542" i="28"/>
  <c r="R5542" i="28"/>
  <c r="Q5542" i="28"/>
  <c r="V1562" i="28"/>
  <c r="Q1562" i="28"/>
  <c r="R1562" i="28"/>
  <c r="V1335" i="28"/>
  <c r="Q1335" i="28"/>
  <c r="R1335" i="28"/>
  <c r="Q3651" i="28"/>
  <c r="S3651" i="28" s="1"/>
  <c r="R3651" i="28"/>
  <c r="V3651" i="28"/>
  <c r="V4219" i="28"/>
  <c r="Q4219" i="28"/>
  <c r="S4219" i="28" s="1"/>
  <c r="R4219" i="28"/>
  <c r="R5438" i="28"/>
  <c r="V5438" i="28"/>
  <c r="Q5438" i="28"/>
  <c r="V1183" i="28"/>
  <c r="R1183" i="28"/>
  <c r="Q1183" i="28"/>
  <c r="S1183" i="28" s="1"/>
  <c r="V1090" i="28"/>
  <c r="Q1090" i="28"/>
  <c r="S1090" i="28" s="1"/>
  <c r="R1090" i="28"/>
  <c r="Q3694" i="28"/>
  <c r="V3694" i="28"/>
  <c r="R3694" i="28"/>
  <c r="V4101" i="28"/>
  <c r="Q4101" i="28"/>
  <c r="S4101" i="28" s="1"/>
  <c r="R4101" i="28"/>
  <c r="Q4439" i="28"/>
  <c r="R4439" i="28"/>
  <c r="S4439" i="28" s="1"/>
  <c r="V4439" i="28"/>
  <c r="R5029" i="28"/>
  <c r="Q5029" i="28"/>
  <c r="V5029" i="28"/>
  <c r="V324" i="28"/>
  <c r="R324" i="28"/>
  <c r="Q324" i="28"/>
  <c r="V1037" i="28"/>
  <c r="R1037" i="28"/>
  <c r="V2096" i="28"/>
  <c r="R2096" i="28"/>
  <c r="Q2096" i="28"/>
  <c r="Q457" i="28"/>
  <c r="S457" i="28" s="1"/>
  <c r="R457" i="28"/>
  <c r="V457" i="28"/>
  <c r="R1668" i="28"/>
  <c r="V1668" i="28"/>
  <c r="Q1668" i="28"/>
  <c r="R2938" i="28"/>
  <c r="Q2938" i="28"/>
  <c r="V3692" i="28"/>
  <c r="Q3692" i="28"/>
  <c r="S3692" i="28" s="1"/>
  <c r="R3692" i="28"/>
  <c r="R2556" i="28"/>
  <c r="V2556" i="28"/>
  <c r="Q2556" i="28"/>
  <c r="S2556" i="28" s="1"/>
  <c r="T2556" i="28" s="1"/>
  <c r="R2241" i="28"/>
  <c r="V2241" i="28"/>
  <c r="R113" i="28"/>
  <c r="Q113" i="28"/>
  <c r="S113" i="28" s="1"/>
  <c r="Q803" i="28"/>
  <c r="R803" i="28"/>
  <c r="V803" i="28"/>
  <c r="R992" i="28"/>
  <c r="Q992" i="28"/>
  <c r="S992" i="28" s="1"/>
  <c r="Q1899" i="28"/>
  <c r="S1899" i="28" s="1"/>
  <c r="R1899" i="28"/>
  <c r="V1899" i="28"/>
  <c r="R1592" i="28"/>
  <c r="Q1592" i="28"/>
  <c r="S1592" i="28" s="1"/>
  <c r="V854" i="28"/>
  <c r="R854" i="28"/>
  <c r="Q854" i="28"/>
  <c r="S854" i="28" s="1"/>
  <c r="Q4065" i="28"/>
  <c r="V4065" i="28"/>
  <c r="R4065" i="28"/>
  <c r="S4065" i="28" s="1"/>
  <c r="V3" i="28"/>
  <c r="Q3" i="28"/>
  <c r="R3" i="28"/>
  <c r="Q923" i="28"/>
  <c r="S923" i="28" s="1"/>
  <c r="R923" i="28"/>
  <c r="V923" i="28"/>
  <c r="V348" i="28"/>
  <c r="R348" i="28"/>
  <c r="Q348" i="28"/>
  <c r="S348" i="28" s="1"/>
  <c r="R387" i="28"/>
  <c r="V387" i="28"/>
  <c r="Q387" i="28"/>
  <c r="R434" i="28"/>
  <c r="Q434" i="28"/>
  <c r="S434" i="28" s="1"/>
  <c r="Q884" i="28"/>
  <c r="V884" i="28"/>
  <c r="R884" i="28"/>
  <c r="Q637" i="28"/>
  <c r="V637" i="28"/>
  <c r="R637" i="28"/>
  <c r="S637" i="28" s="1"/>
  <c r="V1796" i="28"/>
  <c r="R1796" i="28"/>
  <c r="Q1796" i="28"/>
  <c r="S1796" i="28" s="1"/>
  <c r="V57" i="28"/>
  <c r="Q57" i="28"/>
  <c r="S57" i="28" s="1"/>
  <c r="W57" i="28" s="1"/>
  <c r="R57" i="28"/>
  <c r="Q1459" i="28"/>
  <c r="S1459" i="28" s="1"/>
  <c r="R1459" i="28"/>
  <c r="V1459" i="28"/>
  <c r="Q5580" i="28"/>
  <c r="R5580" i="28"/>
  <c r="V5580" i="28"/>
  <c r="V6426" i="28"/>
  <c r="Q6426" i="28"/>
  <c r="S6426" i="28" s="1"/>
  <c r="R6426" i="28"/>
  <c r="V5775" i="28"/>
  <c r="R5775" i="28"/>
  <c r="Q5775" i="28"/>
  <c r="S5775" i="28" s="1"/>
  <c r="W5775" i="28" s="1"/>
  <c r="R6091" i="28"/>
  <c r="V6091" i="28"/>
  <c r="Q6091" i="28"/>
  <c r="S6091" i="28" s="1"/>
  <c r="T6091" i="28" s="1"/>
  <c r="Q4221" i="28"/>
  <c r="S4221" i="28" s="1"/>
  <c r="R4221" i="28"/>
  <c r="V4221" i="28"/>
  <c r="V3017" i="28"/>
  <c r="R3017" i="28"/>
  <c r="Q3017" i="28"/>
  <c r="V5352" i="28"/>
  <c r="R5352" i="28"/>
  <c r="S5352" i="28" s="1"/>
  <c r="Q5352" i="28"/>
  <c r="R1975" i="28"/>
  <c r="S1975" i="28" s="1"/>
  <c r="T1975" i="28" s="1"/>
  <c r="V1975" i="28"/>
  <c r="V374" i="28"/>
  <c r="R374" i="28"/>
  <c r="Q374" i="28"/>
  <c r="S374" i="28" s="1"/>
  <c r="T374" i="28" s="1"/>
  <c r="V2850" i="28"/>
  <c r="Q2850" i="28"/>
  <c r="R2850" i="28"/>
  <c r="R3308" i="28"/>
  <c r="V3308" i="28"/>
  <c r="Q3308" i="28"/>
  <c r="R404" i="28"/>
  <c r="V404" i="28"/>
  <c r="Q404" i="28"/>
  <c r="S404" i="28" s="1"/>
  <c r="R2478" i="28"/>
  <c r="Q2478" i="28"/>
  <c r="S2478" i="28" s="1"/>
  <c r="V2478" i="28"/>
  <c r="Q5184" i="28"/>
  <c r="S5184" i="28" s="1"/>
  <c r="R5184" i="28"/>
  <c r="V5184" i="28"/>
  <c r="Q3968" i="28"/>
  <c r="R3968" i="28"/>
  <c r="V3968" i="28"/>
  <c r="Q1608" i="28"/>
  <c r="R1608" i="28"/>
  <c r="V1608" i="28"/>
  <c r="R3406" i="28"/>
  <c r="V3406" i="28"/>
  <c r="Q3406" i="28"/>
  <c r="Q4335" i="28"/>
  <c r="S4335" i="28" s="1"/>
  <c r="T4335" i="28" s="1"/>
  <c r="R4335" i="28"/>
  <c r="V4335" i="28"/>
  <c r="Q5068" i="28"/>
  <c r="S5068" i="28" s="1"/>
  <c r="R5068" i="28"/>
  <c r="V5068" i="28"/>
  <c r="Q5510" i="28"/>
  <c r="S5510" i="28" s="1"/>
  <c r="R5510" i="28"/>
  <c r="V5510" i="28"/>
  <c r="V1965" i="28"/>
  <c r="Q1965" i="28"/>
  <c r="S1965" i="28" s="1"/>
  <c r="R1965" i="28"/>
  <c r="V4180" i="28"/>
  <c r="R4180" i="28"/>
  <c r="Q4180" i="28"/>
  <c r="S4180" i="28" s="1"/>
  <c r="V2161" i="28"/>
  <c r="Q2161" i="28"/>
  <c r="R2161" i="28"/>
  <c r="S2161" i="28" s="1"/>
  <c r="R1222" i="28"/>
  <c r="Q1222" i="28"/>
  <c r="S1222" i="28" s="1"/>
  <c r="V2589" i="28"/>
  <c r="Q2589" i="28"/>
  <c r="R2589" i="28"/>
  <c r="V5310" i="28"/>
  <c r="R5310" i="28"/>
  <c r="Q5310" i="28"/>
  <c r="R4957" i="28"/>
  <c r="Q4957" i="28"/>
  <c r="S4957" i="28" s="1"/>
  <c r="V4957" i="28"/>
  <c r="Q4764" i="28"/>
  <c r="R4764" i="28"/>
  <c r="V4764" i="28"/>
  <c r="V6148" i="28"/>
  <c r="R6148" i="28"/>
  <c r="Q6148" i="28"/>
  <c r="S6148" i="28" s="1"/>
  <c r="R6110" i="28"/>
  <c r="Q6110" i="28"/>
  <c r="S6110" i="28" s="1"/>
  <c r="V6110" i="28"/>
  <c r="R2395" i="28"/>
  <c r="V2395" i="28"/>
  <c r="Q2395" i="28"/>
  <c r="S2395" i="28" s="1"/>
  <c r="Q4073" i="28"/>
  <c r="S4073" i="28" s="1"/>
  <c r="R4073" i="28"/>
  <c r="V4073" i="28"/>
  <c r="Q5168" i="28"/>
  <c r="R5168" i="28"/>
  <c r="V5168" i="28"/>
  <c r="Q5558" i="28"/>
  <c r="S5558" i="28" s="1"/>
  <c r="T5558" i="28" s="1"/>
  <c r="R5558" i="28"/>
  <c r="V1778" i="28"/>
  <c r="Q1778" i="28"/>
  <c r="S1778" i="28" s="1"/>
  <c r="R1778" i="28"/>
  <c r="Q2000" i="28"/>
  <c r="V2000" i="28"/>
  <c r="R2000" i="28"/>
  <c r="S2000" i="28" s="1"/>
  <c r="W2000" i="28" s="1"/>
  <c r="R3452" i="28"/>
  <c r="Q3452" i="28"/>
  <c r="S3452" i="28" s="1"/>
  <c r="V3452" i="28"/>
  <c r="V6435" i="28"/>
  <c r="R6435" i="28"/>
  <c r="Q6435" i="28"/>
  <c r="S6435" i="28" s="1"/>
  <c r="T6435" i="28" s="1"/>
  <c r="R3018" i="28"/>
  <c r="Q3018" i="28"/>
  <c r="V3018" i="28"/>
  <c r="R1377" i="28"/>
  <c r="S1377" i="28" s="1"/>
  <c r="W1377" i="28" s="1"/>
  <c r="V1377" i="28"/>
  <c r="V6455" i="28"/>
  <c r="R6455" i="28"/>
  <c r="Q6455" i="28"/>
  <c r="S6455" i="28" s="1"/>
  <c r="Q4896" i="28"/>
  <c r="V4896" i="28"/>
  <c r="R4896" i="28"/>
  <c r="Q1276" i="28"/>
  <c r="S1276" i="28" s="1"/>
  <c r="R1276" i="28"/>
  <c r="V1276" i="28"/>
  <c r="R5312" i="28"/>
  <c r="Q5312" i="28"/>
  <c r="S5312" i="28" s="1"/>
  <c r="V5312" i="28"/>
  <c r="Q3570" i="28"/>
  <c r="S3570" i="28" s="1"/>
  <c r="R3570" i="28"/>
  <c r="V3570" i="28"/>
  <c r="V4123" i="28"/>
  <c r="Q4123" i="28"/>
  <c r="R4123" i="28"/>
  <c r="Q5334" i="28"/>
  <c r="R5334" i="28"/>
  <c r="V5334" i="28"/>
  <c r="V3244" i="28"/>
  <c r="R3244" i="28"/>
  <c r="Q3244" i="28"/>
  <c r="R5295" i="28"/>
  <c r="V5295" i="28"/>
  <c r="Q5295" i="28"/>
  <c r="Q6019" i="28"/>
  <c r="R6019" i="28"/>
  <c r="S6019" i="28" s="1"/>
  <c r="V6019" i="28"/>
  <c r="V6361" i="28"/>
  <c r="Q6361" i="28"/>
  <c r="R6361" i="28"/>
  <c r="S6361" i="28" s="1"/>
  <c r="Q3168" i="28"/>
  <c r="S3168" i="28" s="1"/>
  <c r="R3168" i="28"/>
  <c r="V3168" i="28"/>
  <c r="R370" i="28"/>
  <c r="Q370" i="28"/>
  <c r="Q2638" i="28"/>
  <c r="R2638" i="28"/>
  <c r="V2222" i="28"/>
  <c r="Q2222" i="28"/>
  <c r="S2222" i="28" s="1"/>
  <c r="R2222" i="28"/>
  <c r="R5380" i="28"/>
  <c r="Q5380" i="28"/>
  <c r="S5380" i="28" s="1"/>
  <c r="Q3462" i="28"/>
  <c r="R3462" i="28"/>
  <c r="V3462" i="28"/>
  <c r="V5850" i="28"/>
  <c r="R5850" i="28"/>
  <c r="Q5850" i="28"/>
  <c r="S5850" i="28" s="1"/>
  <c r="Q1372" i="28"/>
  <c r="R1372" i="28"/>
  <c r="Q2608" i="28"/>
  <c r="R2608" i="28"/>
  <c r="V3573" i="28"/>
  <c r="Q3573" i="28"/>
  <c r="R3573" i="28"/>
  <c r="V4675" i="28"/>
  <c r="R4675" i="28"/>
  <c r="Q4675" i="28"/>
  <c r="S4675" i="28" s="1"/>
  <c r="T4675" i="28" s="1"/>
  <c r="R5212" i="28"/>
  <c r="V5212" i="28"/>
  <c r="Q5212" i="28"/>
  <c r="S5212" i="28" s="1"/>
  <c r="V4383" i="28"/>
  <c r="Q4383" i="28"/>
  <c r="R4383" i="28"/>
  <c r="W1266" i="28"/>
  <c r="T1266" i="28"/>
  <c r="S2985" i="28"/>
  <c r="Q391" i="28"/>
  <c r="R391" i="28"/>
  <c r="S391" i="28" s="1"/>
  <c r="T391" i="28" s="1"/>
  <c r="Q3042" i="28"/>
  <c r="S3042" i="28" s="1"/>
  <c r="R3042" i="28"/>
  <c r="Q2766" i="28"/>
  <c r="R2766" i="28"/>
  <c r="S2766" i="28" s="1"/>
  <c r="T2766" i="28" s="1"/>
  <c r="V2887" i="28"/>
  <c r="R2887" i="28"/>
  <c r="Q2887" i="28"/>
  <c r="S2887" i="28" s="1"/>
  <c r="V966" i="28"/>
  <c r="Q966" i="28"/>
  <c r="S966" i="28" s="1"/>
  <c r="R966" i="28"/>
  <c r="R1083" i="28"/>
  <c r="Q1083" i="28"/>
  <c r="V3527" i="28"/>
  <c r="Q3527" i="28"/>
  <c r="R3527" i="28"/>
  <c r="V2111" i="28"/>
  <c r="Q2111" i="28"/>
  <c r="S2111" i="28" s="1"/>
  <c r="R2111" i="28"/>
  <c r="Q3690" i="28"/>
  <c r="S3690" i="28" s="1"/>
  <c r="V3690" i="28"/>
  <c r="R3690" i="28"/>
  <c r="Q5292" i="28"/>
  <c r="R5292" i="28"/>
  <c r="V5292" i="28"/>
  <c r="V786" i="28"/>
  <c r="Q786" i="28"/>
  <c r="R786" i="28"/>
  <c r="V1714" i="28"/>
  <c r="Q1714" i="28"/>
  <c r="S1714" i="28" s="1"/>
  <c r="R1714" i="28"/>
  <c r="V621" i="28"/>
  <c r="Q621" i="28"/>
  <c r="R621" i="28"/>
  <c r="R2487" i="28"/>
  <c r="Q2487" i="28"/>
  <c r="V2487" i="28"/>
  <c r="V3336" i="28"/>
  <c r="Q3336" i="28"/>
  <c r="R3336" i="28"/>
  <c r="Q5652" i="28"/>
  <c r="S5652" i="28" s="1"/>
  <c r="V5652" i="28"/>
  <c r="R5652" i="28"/>
  <c r="V5724" i="28"/>
  <c r="Q5724" i="28"/>
  <c r="R5724" i="28"/>
  <c r="V488" i="28"/>
  <c r="Q488" i="28"/>
  <c r="R488" i="28"/>
  <c r="S488" i="28" s="1"/>
  <c r="Q2461" i="28"/>
  <c r="S2461" i="28" s="1"/>
  <c r="R2461" i="28"/>
  <c r="V2461" i="28"/>
  <c r="Q1859" i="28"/>
  <c r="S1859" i="28" s="1"/>
  <c r="R1859" i="28"/>
  <c r="R3353" i="28"/>
  <c r="Q3353" i="28"/>
  <c r="V3353" i="28"/>
  <c r="Q4466" i="28"/>
  <c r="R4466" i="28"/>
  <c r="V4466" i="28"/>
  <c r="V5503" i="28"/>
  <c r="Q5503" i="28"/>
  <c r="S5503" i="28" s="1"/>
  <c r="R5503" i="28"/>
  <c r="Q2133" i="28"/>
  <c r="S2133" i="28" s="1"/>
  <c r="R2133" i="28"/>
  <c r="V2540" i="28"/>
  <c r="R2540" i="28"/>
  <c r="Q2540" i="28"/>
  <c r="S2540" i="28" s="1"/>
  <c r="Q3033" i="28"/>
  <c r="R3033" i="28"/>
  <c r="S3033" i="28" s="1"/>
  <c r="V3033" i="28"/>
  <c r="Q5043" i="28"/>
  <c r="S5043" i="28" s="1"/>
  <c r="T5043" i="28" s="1"/>
  <c r="V5043" i="28"/>
  <c r="R5043" i="28"/>
  <c r="R5340" i="28"/>
  <c r="V5340" i="28"/>
  <c r="Q5340" i="28"/>
  <c r="Q850" i="28"/>
  <c r="R850" i="28"/>
  <c r="S850" i="28" s="1"/>
  <c r="V1464" i="28"/>
  <c r="Q1464" i="28"/>
  <c r="S1464" i="28" s="1"/>
  <c r="R1464" i="28"/>
  <c r="R2064" i="28"/>
  <c r="S2064" i="28" s="1"/>
  <c r="V2064" i="28"/>
  <c r="V3164" i="28"/>
  <c r="Q3164" i="28"/>
  <c r="S3164" i="28" s="1"/>
  <c r="W3164" i="28" s="1"/>
  <c r="R3164" i="28"/>
  <c r="Q4241" i="28"/>
  <c r="R4241" i="28"/>
  <c r="V4241" i="28"/>
  <c r="Q447" i="28"/>
  <c r="V447" i="28"/>
  <c r="R447" i="28"/>
  <c r="S447" i="28" s="1"/>
  <c r="R1087" i="28"/>
  <c r="Q1087" i="28"/>
  <c r="V1087" i="28"/>
  <c r="R3068" i="28"/>
  <c r="Q3068" i="28"/>
  <c r="S3068" i="28" s="1"/>
  <c r="V722" i="28"/>
  <c r="R722" i="28"/>
  <c r="Q722" i="28"/>
  <c r="S722" i="28" s="1"/>
  <c r="R1705" i="28"/>
  <c r="Q1705" i="28"/>
  <c r="S1705" i="28" s="1"/>
  <c r="Q3022" i="28"/>
  <c r="V3022" i="28"/>
  <c r="R3022" i="28"/>
  <c r="S3022" i="28" s="1"/>
  <c r="V3624" i="28"/>
  <c r="Q3624" i="28"/>
  <c r="S3624" i="28" s="1"/>
  <c r="T3624" i="28" s="1"/>
  <c r="R3624" i="28"/>
  <c r="Q4002" i="28"/>
  <c r="R4002" i="28"/>
  <c r="V4002" i="28"/>
  <c r="R1426" i="28"/>
  <c r="Q1426" i="28"/>
  <c r="S1426" i="28" s="1"/>
  <c r="T1426" i="28" s="1"/>
  <c r="V1545" i="28"/>
  <c r="Q1545" i="28"/>
  <c r="S1545" i="28" s="1"/>
  <c r="T1545" i="28" s="1"/>
  <c r="R1545" i="28"/>
  <c r="V2340" i="28"/>
  <c r="Q2340" i="28"/>
  <c r="S2340" i="28" s="1"/>
  <c r="R2340" i="28"/>
  <c r="V657" i="28"/>
  <c r="Q657" i="28"/>
  <c r="R657" i="28"/>
  <c r="R792" i="28"/>
  <c r="V792" i="28"/>
  <c r="Q792" i="28"/>
  <c r="V2543" i="28"/>
  <c r="Q2543" i="28"/>
  <c r="S2543" i="28" s="1"/>
  <c r="R2543" i="28"/>
  <c r="R1032" i="28"/>
  <c r="V1032" i="28"/>
  <c r="Q1032" i="28"/>
  <c r="Q771" i="28"/>
  <c r="R771" i="28"/>
  <c r="V771" i="28"/>
  <c r="V561" i="28"/>
  <c r="Q561" i="28"/>
  <c r="R561" i="28"/>
  <c r="V73" i="28"/>
  <c r="R73" i="28"/>
  <c r="Q73" i="28"/>
  <c r="V1224" i="28"/>
  <c r="R1224" i="28"/>
  <c r="R489" i="28"/>
  <c r="Q489" i="28"/>
  <c r="S489" i="28" s="1"/>
  <c r="V1375" i="28"/>
  <c r="Q1375" i="28"/>
  <c r="S1375" i="28" s="1"/>
  <c r="R1375" i="28"/>
  <c r="R1683" i="28"/>
  <c r="Q1683" i="28"/>
  <c r="S1683" i="28" s="1"/>
  <c r="Q1989" i="28"/>
  <c r="R1989" i="28"/>
  <c r="V1989" i="28"/>
  <c r="V91" i="28"/>
  <c r="R91" i="28"/>
  <c r="Q91" i="28"/>
  <c r="S91" i="28" s="1"/>
  <c r="V316" i="28"/>
  <c r="Q316" i="28"/>
  <c r="R316" i="28"/>
  <c r="R1161" i="28"/>
  <c r="V1161" i="28"/>
  <c r="Q1161" i="28"/>
  <c r="R1443" i="28"/>
  <c r="Q1443" i="28"/>
  <c r="S1443" i="28" s="1"/>
  <c r="T1443" i="28" s="1"/>
  <c r="V581" i="28"/>
  <c r="Q581" i="28"/>
  <c r="R581" i="28"/>
  <c r="V161" i="28"/>
  <c r="Q161" i="28"/>
  <c r="S161" i="28" s="1"/>
  <c r="R161" i="28"/>
  <c r="Q1984" i="28"/>
  <c r="V1984" i="28"/>
  <c r="R1984" i="28"/>
  <c r="S1984" i="28" s="1"/>
  <c r="V394" i="28"/>
  <c r="Q394" i="28"/>
  <c r="S394" i="28" s="1"/>
  <c r="R394" i="28"/>
  <c r="Q1593" i="28"/>
  <c r="R1593" i="28"/>
  <c r="V98" i="28"/>
  <c r="Q98" i="28"/>
  <c r="S98" i="28" s="1"/>
  <c r="R98" i="28"/>
  <c r="R1607" i="28"/>
  <c r="Q1607" i="28"/>
  <c r="Q5044" i="28"/>
  <c r="S5044" i="28" s="1"/>
  <c r="R5044" i="28"/>
  <c r="V5044" i="28"/>
  <c r="R6412" i="28"/>
  <c r="Q6412" i="28"/>
  <c r="S6412" i="28" s="1"/>
  <c r="T6412" i="28" s="1"/>
  <c r="V6412" i="28"/>
  <c r="V6364" i="28"/>
  <c r="Q6364" i="28"/>
  <c r="S6364" i="28" s="1"/>
  <c r="R6364" i="28"/>
  <c r="Q5455" i="28"/>
  <c r="R5455" i="28"/>
  <c r="S5455" i="28" s="1"/>
  <c r="V5455" i="28"/>
  <c r="V6172" i="28"/>
  <c r="R6172" i="28"/>
  <c r="Q6172" i="28"/>
  <c r="V3784" i="28"/>
  <c r="Q3784" i="28"/>
  <c r="S3784" i="28" s="1"/>
  <c r="R3784" i="28"/>
  <c r="Q4389" i="28"/>
  <c r="V4389" i="28"/>
  <c r="R4389" i="28"/>
  <c r="R5691" i="28"/>
  <c r="V5691" i="28"/>
  <c r="Q5691" i="28"/>
  <c r="V2232" i="28"/>
  <c r="R2232" i="28"/>
  <c r="S2232" i="28" s="1"/>
  <c r="R3295" i="28"/>
  <c r="Q3295" i="28"/>
  <c r="S3295" i="28" s="1"/>
  <c r="Q1182" i="28"/>
  <c r="V1182" i="28"/>
  <c r="R1182" i="28"/>
  <c r="S1182" i="28" s="1"/>
  <c r="Q2061" i="28"/>
  <c r="R2061" i="28"/>
  <c r="V2061" i="28"/>
  <c r="V357" i="28"/>
  <c r="Q357" i="28"/>
  <c r="R357" i="28"/>
  <c r="R425" i="28"/>
  <c r="Q425" i="28"/>
  <c r="S425" i="28" s="1"/>
  <c r="V425" i="28"/>
  <c r="Q1305" i="28"/>
  <c r="S1305" i="28" s="1"/>
  <c r="R1305" i="28"/>
  <c r="R5172" i="28"/>
  <c r="Q5172" i="28"/>
  <c r="V5172" i="28"/>
  <c r="R6372" i="28"/>
  <c r="Q6372" i="28"/>
  <c r="S6372" i="28" s="1"/>
  <c r="T6372" i="28" s="1"/>
  <c r="V6372" i="28"/>
  <c r="V5335" i="28"/>
  <c r="Q5335" i="28"/>
  <c r="R5335" i="28"/>
  <c r="Q3112" i="28"/>
  <c r="R3112" i="28"/>
  <c r="V3112" i="28"/>
  <c r="R4235" i="28"/>
  <c r="V4235" i="28"/>
  <c r="Q4235" i="28"/>
  <c r="V3382" i="28"/>
  <c r="Q3382" i="28"/>
  <c r="R3382" i="28"/>
  <c r="R4257" i="28"/>
  <c r="Q4257" i="28"/>
  <c r="V4257" i="28"/>
  <c r="V5930" i="28"/>
  <c r="Q5930" i="28"/>
  <c r="S5930" i="28" s="1"/>
  <c r="Q6446" i="28"/>
  <c r="S6446" i="28" s="1"/>
  <c r="R6446" i="28"/>
  <c r="V6446" i="28"/>
  <c r="Q3401" i="28"/>
  <c r="R3401" i="28"/>
  <c r="V3401" i="28"/>
  <c r="V4661" i="28"/>
  <c r="Q4661" i="28"/>
  <c r="R4661" i="28"/>
  <c r="V2418" i="28"/>
  <c r="Q2418" i="28"/>
  <c r="R2418" i="28"/>
  <c r="S2418" i="28" s="1"/>
  <c r="R985" i="28"/>
  <c r="Q985" i="28"/>
  <c r="S985" i="28" s="1"/>
  <c r="W985" i="28" s="1"/>
  <c r="V985" i="28"/>
  <c r="Q3095" i="28"/>
  <c r="R3095" i="28"/>
  <c r="V3095" i="28"/>
  <c r="Q1400" i="28"/>
  <c r="R1400" i="28"/>
  <c r="V1400" i="28"/>
  <c r="R1256" i="28"/>
  <c r="Q1256" i="28"/>
  <c r="V1256" i="28"/>
  <c r="V6083" i="28"/>
  <c r="R6083" i="28"/>
  <c r="Q6083" i="28"/>
  <c r="V6323" i="28"/>
  <c r="R6323" i="28"/>
  <c r="Q6323" i="28"/>
  <c r="V4833" i="28"/>
  <c r="Q4833" i="28"/>
  <c r="S4833" i="28" s="1"/>
  <c r="R4833" i="28"/>
  <c r="V5765" i="28"/>
  <c r="Q5765" i="28"/>
  <c r="R5765" i="28"/>
  <c r="Q5816" i="28"/>
  <c r="S5816" i="28" s="1"/>
  <c r="R5816" i="28"/>
  <c r="V5816" i="28"/>
  <c r="Q3334" i="28"/>
  <c r="S3334" i="28" s="1"/>
  <c r="T3334" i="28" s="1"/>
  <c r="R3334" i="28"/>
  <c r="R2217" i="28"/>
  <c r="V2217" i="28"/>
  <c r="Q2217" i="28"/>
  <c r="S2217" i="28" s="1"/>
  <c r="T2217" i="28" s="1"/>
  <c r="Q4443" i="28"/>
  <c r="R4443" i="28"/>
  <c r="S4443" i="28" s="1"/>
  <c r="T4443" i="28" s="1"/>
  <c r="V4443" i="28"/>
  <c r="V5303" i="28"/>
  <c r="Q5303" i="28"/>
  <c r="R5303" i="28"/>
  <c r="V6001" i="28"/>
  <c r="Q6001" i="28"/>
  <c r="R6001" i="28"/>
  <c r="Q1469" i="28"/>
  <c r="S1469" i="28" s="1"/>
  <c r="R1469" i="28"/>
  <c r="R1897" i="28"/>
  <c r="S1897" i="28" s="1"/>
  <c r="Q1897" i="28"/>
  <c r="V1897" i="28"/>
  <c r="Q4969" i="28"/>
  <c r="V4969" i="28"/>
  <c r="R4969" i="28"/>
  <c r="V5213" i="28"/>
  <c r="R5213" i="28"/>
  <c r="Q5213" i="28"/>
  <c r="S5213" i="28" s="1"/>
  <c r="Q6244" i="28"/>
  <c r="S6244" i="28" s="1"/>
  <c r="V6244" i="28"/>
  <c r="R6244" i="28"/>
  <c r="Q3045" i="28"/>
  <c r="S3045" i="28" s="1"/>
  <c r="R3045" i="28"/>
  <c r="V3045" i="28"/>
  <c r="Q6227" i="28"/>
  <c r="V6227" i="28"/>
  <c r="R6227" i="28"/>
  <c r="S6227" i="28" s="1"/>
  <c r="V4150" i="28"/>
  <c r="R4150" i="28"/>
  <c r="Q4150" i="28"/>
  <c r="Q6032" i="28"/>
  <c r="R6032" i="28"/>
  <c r="S6032" i="28" s="1"/>
  <c r="V6032" i="28"/>
  <c r="R3755" i="28"/>
  <c r="Q3755" i="28"/>
  <c r="V3502" i="28"/>
  <c r="Q3502" i="28"/>
  <c r="R3502" i="28"/>
  <c r="R5599" i="28"/>
  <c r="V5599" i="28"/>
  <c r="Q5599" i="28"/>
  <c r="S5599" i="28" s="1"/>
  <c r="V3446" i="28"/>
  <c r="Q3446" i="28"/>
  <c r="R3446" i="28"/>
  <c r="S3446" i="28" s="1"/>
  <c r="T3446" i="28" s="1"/>
  <c r="R4629" i="28"/>
  <c r="Q4629" i="28"/>
  <c r="S4629" i="28" s="1"/>
  <c r="V4629" i="28"/>
  <c r="Q5877" i="28"/>
  <c r="V5877" i="28"/>
  <c r="R5877" i="28"/>
  <c r="S5877" i="28" s="1"/>
  <c r="T5877" i="28" s="1"/>
  <c r="Q6404" i="28"/>
  <c r="S6404" i="28" s="1"/>
  <c r="V6404" i="28"/>
  <c r="R3174" i="28"/>
  <c r="V3174" i="28"/>
  <c r="Q3174" i="28"/>
  <c r="Q3337" i="28"/>
  <c r="S3337" i="28" s="1"/>
  <c r="R3337" i="28"/>
  <c r="R5907" i="28"/>
  <c r="Q5907" i="28"/>
  <c r="S5907" i="28" s="1"/>
  <c r="V5907" i="28"/>
  <c r="Q5141" i="28"/>
  <c r="R5141" i="28"/>
  <c r="R6440" i="28"/>
  <c r="V6440" i="28"/>
  <c r="Q6440" i="28"/>
  <c r="R1864" i="28"/>
  <c r="Q1864" i="28"/>
  <c r="V4874" i="28"/>
  <c r="R4874" i="28"/>
  <c r="R3307" i="28"/>
  <c r="Q3307" i="28"/>
  <c r="S3307" i="28" s="1"/>
  <c r="V3307" i="28"/>
  <c r="R4612" i="28"/>
  <c r="V4612" i="28"/>
  <c r="V2860" i="28"/>
  <c r="R2860" i="28"/>
  <c r="Q2860" i="28"/>
  <c r="Q3398" i="28"/>
  <c r="V3398" i="28"/>
  <c r="R3398" i="28"/>
  <c r="Q4644" i="28"/>
  <c r="V4644" i="28"/>
  <c r="R4644" i="28"/>
  <c r="S4644" i="28" s="1"/>
  <c r="T4644" i="28" s="1"/>
  <c r="V4301" i="28"/>
  <c r="R4301" i="28"/>
  <c r="Q4301" i="28"/>
  <c r="S4301" i="28" s="1"/>
  <c r="W4301" i="28" s="1"/>
  <c r="V6031" i="28"/>
  <c r="Q6031" i="28"/>
  <c r="S6031" i="28" s="1"/>
  <c r="R6031" i="28"/>
  <c r="V3176" i="28"/>
  <c r="Q3176" i="28"/>
  <c r="R3176" i="28"/>
  <c r="V4353" i="28"/>
  <c r="Q4353" i="28"/>
  <c r="R4353" i="28"/>
  <c r="V4886" i="28"/>
  <c r="Q4886" i="28"/>
  <c r="R4886" i="28"/>
  <c r="S4886" i="28" s="1"/>
  <c r="Q5725" i="28"/>
  <c r="S5725" i="28" s="1"/>
  <c r="T5725" i="28" s="1"/>
  <c r="S2383" i="28"/>
  <c r="T1317" i="28"/>
  <c r="W1317" i="28"/>
  <c r="R190" i="28"/>
  <c r="V1488" i="28"/>
  <c r="S6004" i="28"/>
  <c r="S5057" i="28"/>
  <c r="Q2959" i="28"/>
  <c r="S2959" i="28" s="1"/>
  <c r="V3868" i="28"/>
  <c r="S5540" i="28"/>
  <c r="R1174" i="28"/>
  <c r="V3337" i="28"/>
  <c r="V1425" i="28"/>
  <c r="Q1425" i="28"/>
  <c r="R1425" i="28"/>
  <c r="R1800" i="28"/>
  <c r="V1800" i="28"/>
  <c r="Q1800" i="28"/>
  <c r="S1800" i="28" s="1"/>
  <c r="Q695" i="28"/>
  <c r="S695" i="28" s="1"/>
  <c r="T695" i="28" s="1"/>
  <c r="V5141" i="28"/>
  <c r="Q4993" i="28"/>
  <c r="S421" i="28"/>
  <c r="R5357" i="28"/>
  <c r="S832" i="28"/>
  <c r="Q3171" i="28"/>
  <c r="R4083" i="28"/>
  <c r="R3116" i="28"/>
  <c r="R3675" i="28"/>
  <c r="Q3675" i="28"/>
  <c r="S3675" i="28" s="1"/>
  <c r="V3675" i="28"/>
  <c r="V3099" i="28"/>
  <c r="Q3099" i="28"/>
  <c r="R3099" i="28"/>
  <c r="Q1576" i="28"/>
  <c r="S1576" i="28" s="1"/>
  <c r="Q5361" i="28"/>
  <c r="S5361" i="28" s="1"/>
  <c r="Q1037" i="28"/>
  <c r="S1037" i="28" s="1"/>
  <c r="Q5357" i="28"/>
  <c r="T3201" i="28"/>
  <c r="W3201" i="28"/>
  <c r="R4447" i="28"/>
  <c r="R5937" i="28"/>
  <c r="V3755" i="28"/>
  <c r="V6100" i="28"/>
  <c r="S3000" i="28"/>
  <c r="V2416" i="28"/>
  <c r="V1995" i="28"/>
  <c r="Q1995" i="28"/>
  <c r="R1995" i="28"/>
  <c r="V1287" i="28"/>
  <c r="Q1287" i="28"/>
  <c r="R1287" i="28"/>
  <c r="Q2293" i="28"/>
  <c r="V2293" i="28"/>
  <c r="R2293" i="28"/>
  <c r="Q468" i="28"/>
  <c r="R468" i="28"/>
  <c r="Q286" i="28"/>
  <c r="R286" i="28"/>
  <c r="S286" i="28" s="1"/>
  <c r="Q2388" i="28"/>
  <c r="S2388" i="28" s="1"/>
  <c r="R2388" i="28"/>
  <c r="R2055" i="28"/>
  <c r="S2055" i="28" s="1"/>
  <c r="W2055" i="28" s="1"/>
  <c r="Q2055" i="28"/>
  <c r="V2055" i="28"/>
  <c r="V3270" i="28"/>
  <c r="R3270" i="28"/>
  <c r="R5176" i="28"/>
  <c r="Q5176" i="28"/>
  <c r="S5176" i="28" s="1"/>
  <c r="W5176" i="28" s="1"/>
  <c r="V5176" i="28"/>
  <c r="R5332" i="28"/>
  <c r="V5332" i="28"/>
  <c r="V1541" i="28"/>
  <c r="Q1541" i="28"/>
  <c r="R1541" i="28"/>
  <c r="Q515" i="28"/>
  <c r="S515" i="28" s="1"/>
  <c r="R515" i="28"/>
  <c r="V1781" i="28"/>
  <c r="Q1781" i="28"/>
  <c r="R1781" i="28"/>
  <c r="R4488" i="28"/>
  <c r="Q4488" i="28"/>
  <c r="S4488" i="28" s="1"/>
  <c r="T4488" i="28" s="1"/>
  <c r="V4488" i="28"/>
  <c r="R5311" i="28"/>
  <c r="Q5311" i="28"/>
  <c r="S5311" i="28" s="1"/>
  <c r="V5311" i="28"/>
  <c r="V344" i="28"/>
  <c r="Q344" i="28"/>
  <c r="S344" i="28" s="1"/>
  <c r="R344" i="28"/>
  <c r="Q1875" i="28"/>
  <c r="R1875" i="28"/>
  <c r="V3465" i="28"/>
  <c r="Q3465" i="28"/>
  <c r="S3465" i="28" s="1"/>
  <c r="Q4132" i="28"/>
  <c r="R4132" i="28"/>
  <c r="V4132" i="28"/>
  <c r="Q571" i="28"/>
  <c r="V571" i="28"/>
  <c r="R571" i="28"/>
  <c r="Q1881" i="28"/>
  <c r="R1881" i="28"/>
  <c r="V3823" i="28"/>
  <c r="Q3823" i="28"/>
  <c r="R3823" i="28"/>
  <c r="R4741" i="28"/>
  <c r="Q4741" i="28"/>
  <c r="V4741" i="28"/>
  <c r="Q6020" i="28"/>
  <c r="R6020" i="28"/>
  <c r="S6020" i="28" s="1"/>
  <c r="V6020" i="28"/>
  <c r="Q1316" i="28"/>
  <c r="R1316" i="28"/>
  <c r="V1316" i="28"/>
  <c r="V723" i="28"/>
  <c r="Q723" i="28"/>
  <c r="R723" i="28"/>
  <c r="Q2468" i="28"/>
  <c r="V2468" i="28"/>
  <c r="R2468" i="28"/>
  <c r="S2468" i="28" s="1"/>
  <c r="Q1257" i="28"/>
  <c r="V1257" i="28"/>
  <c r="V4348" i="28"/>
  <c r="Q4348" i="28"/>
  <c r="R4348" i="28"/>
  <c r="V5078" i="28"/>
  <c r="R5078" i="28"/>
  <c r="Q5078" i="28"/>
  <c r="V383" i="28"/>
  <c r="R383" i="28"/>
  <c r="Q383" i="28"/>
  <c r="Q805" i="28"/>
  <c r="S805" i="28" s="1"/>
  <c r="T805" i="28" s="1"/>
  <c r="V805" i="28"/>
  <c r="R805" i="28"/>
  <c r="V2774" i="28"/>
  <c r="R2774" i="28"/>
  <c r="Q2774" i="28"/>
  <c r="Q2319" i="28"/>
  <c r="R2319" i="28"/>
  <c r="V2319" i="28"/>
  <c r="R3971" i="28"/>
  <c r="Q3971" i="28"/>
  <c r="S3971" i="28" s="1"/>
  <c r="V3971" i="28"/>
  <c r="V3803" i="28"/>
  <c r="Q3803" i="28"/>
  <c r="R3803" i="28"/>
  <c r="R625" i="28"/>
  <c r="V625" i="28"/>
  <c r="Q625" i="28"/>
  <c r="V897" i="28"/>
  <c r="Q897" i="28"/>
  <c r="V1042" i="28"/>
  <c r="R1042" i="28"/>
  <c r="Q1042" i="28"/>
  <c r="S1042" i="28" s="1"/>
  <c r="R364" i="28"/>
  <c r="S364" i="28" s="1"/>
  <c r="Q364" i="28"/>
  <c r="Q2605" i="28"/>
  <c r="R2605" i="28"/>
  <c r="R148" i="28"/>
  <c r="Q148" i="28"/>
  <c r="S148" i="28" s="1"/>
  <c r="R953" i="28"/>
  <c r="Q953" i="28"/>
  <c r="S953" i="28" s="1"/>
  <c r="V277" i="28"/>
  <c r="R277" i="28"/>
  <c r="Q277" i="28"/>
  <c r="Q1388" i="28"/>
  <c r="V1388" i="28"/>
  <c r="R1388" i="28"/>
  <c r="R2958" i="28"/>
  <c r="Q2958" i="28"/>
  <c r="V2958" i="28"/>
  <c r="R1969" i="28"/>
  <c r="Q1969" i="28"/>
  <c r="V1969" i="28"/>
  <c r="R1534" i="28"/>
  <c r="Q1534" i="28"/>
  <c r="S1534" i="28" s="1"/>
  <c r="V44" i="28"/>
  <c r="Q44" i="28"/>
  <c r="R44" i="28"/>
  <c r="V363" i="28"/>
  <c r="Q363" i="28"/>
  <c r="R363" i="28"/>
  <c r="R538" i="28"/>
  <c r="V538" i="28"/>
  <c r="Q538" i="28"/>
  <c r="S538" i="28" s="1"/>
  <c r="R570" i="28"/>
  <c r="S570" i="28" s="1"/>
  <c r="T570" i="28" s="1"/>
  <c r="Q570" i="28"/>
  <c r="S1409" i="28"/>
  <c r="R226" i="28"/>
  <c r="Q226" i="28"/>
  <c r="S226" i="28" s="1"/>
  <c r="R1603" i="28"/>
  <c r="V1603" i="28"/>
  <c r="Q1603" i="28"/>
  <c r="S1603" i="28" s="1"/>
  <c r="V5035" i="28"/>
  <c r="Q5035" i="28"/>
  <c r="R5035" i="28"/>
  <c r="V5890" i="28"/>
  <c r="Q5890" i="28"/>
  <c r="S5890" i="28" s="1"/>
  <c r="R5890" i="28"/>
  <c r="V6413" i="28"/>
  <c r="Q6413" i="28"/>
  <c r="R6413" i="28"/>
  <c r="R6198" i="28"/>
  <c r="Q6198" i="28"/>
  <c r="S6198" i="28" s="1"/>
  <c r="W6198" i="28" s="1"/>
  <c r="V6198" i="28"/>
  <c r="Q4091" i="28"/>
  <c r="R4091" i="28"/>
  <c r="V4091" i="28"/>
  <c r="Q4540" i="28"/>
  <c r="S4540" i="28" s="1"/>
  <c r="R4540" i="28"/>
  <c r="V4540" i="28"/>
  <c r="Q5759" i="28"/>
  <c r="R5759" i="28"/>
  <c r="V5759" i="28"/>
  <c r="V2399" i="28"/>
  <c r="Q2399" i="28"/>
  <c r="S2399" i="28" s="1"/>
  <c r="R2399" i="28"/>
  <c r="V368" i="28"/>
  <c r="Q368" i="28"/>
  <c r="Q2518" i="28"/>
  <c r="S2518" i="28" s="1"/>
  <c r="T2518" i="28" s="1"/>
  <c r="V2518" i="28"/>
  <c r="R3595" i="28"/>
  <c r="V3595" i="28"/>
  <c r="V2327" i="28"/>
  <c r="Q2327" i="28"/>
  <c r="R2327" i="28"/>
  <c r="R2380" i="28"/>
  <c r="Q2380" i="28"/>
  <c r="S2380" i="28" s="1"/>
  <c r="V2380" i="28"/>
  <c r="R4804" i="28"/>
  <c r="V4804" i="28"/>
  <c r="Q4804" i="28"/>
  <c r="R4007" i="28"/>
  <c r="Q4007" i="28"/>
  <c r="S4007" i="28" s="1"/>
  <c r="T4007" i="28" s="1"/>
  <c r="V4007" i="28"/>
  <c r="R3088" i="28"/>
  <c r="V3088" i="28"/>
  <c r="Q3088" i="28"/>
  <c r="S3088" i="28" s="1"/>
  <c r="Q3335" i="28"/>
  <c r="V3335" i="28"/>
  <c r="R3335" i="28"/>
  <c r="V5997" i="28"/>
  <c r="R5997" i="28"/>
  <c r="V5844" i="28"/>
  <c r="Q5844" i="28"/>
  <c r="R5844" i="28"/>
  <c r="R2453" i="28"/>
  <c r="V2453" i="28"/>
  <c r="V2737" i="28"/>
  <c r="Q2737" i="28"/>
  <c r="S2737" i="28" s="1"/>
  <c r="R2737" i="28"/>
  <c r="Q2827" i="28"/>
  <c r="S2827" i="28" s="1"/>
  <c r="R2827" i="28"/>
  <c r="V2827" i="28"/>
  <c r="V1857" i="28"/>
  <c r="Q1857" i="28"/>
  <c r="R1857" i="28"/>
  <c r="R559" i="28"/>
  <c r="Q559" i="28"/>
  <c r="S559" i="28" s="1"/>
  <c r="T559" i="28" s="1"/>
  <c r="V559" i="28"/>
  <c r="V2576" i="28"/>
  <c r="R2576" i="28"/>
  <c r="R2779" i="28"/>
  <c r="Q2779" i="28"/>
  <c r="S2779" i="28" s="1"/>
  <c r="T2779" i="28" s="1"/>
  <c r="Q5426" i="28"/>
  <c r="R5426" i="28"/>
  <c r="Q4711" i="28"/>
  <c r="R4711" i="28"/>
  <c r="V4711" i="28"/>
  <c r="R5125" i="28"/>
  <c r="V5125" i="28"/>
  <c r="Q5125" i="28"/>
  <c r="S5125" i="28" s="1"/>
  <c r="V4726" i="28"/>
  <c r="Q4726" i="28"/>
  <c r="S4726" i="28" s="1"/>
  <c r="T4726" i="28" s="1"/>
  <c r="R4726" i="28"/>
  <c r="R5714" i="28"/>
  <c r="Q5714" i="28"/>
  <c r="V5714" i="28"/>
  <c r="Q5034" i="28"/>
  <c r="S5034" i="28" s="1"/>
  <c r="R5034" i="28"/>
  <c r="V5034" i="28"/>
  <c r="Q3558" i="28"/>
  <c r="S3558" i="28" s="1"/>
  <c r="T3558" i="28" s="1"/>
  <c r="V3558" i="28"/>
  <c r="V5039" i="28"/>
  <c r="Q5039" i="28"/>
  <c r="S5039" i="28" s="1"/>
  <c r="W5039" i="28" s="1"/>
  <c r="R5039" i="28"/>
  <c r="Q2812" i="28"/>
  <c r="R2812" i="28"/>
  <c r="S2812" i="28" s="1"/>
  <c r="Q4707" i="28"/>
  <c r="R4707" i="28"/>
  <c r="V4707" i="28"/>
  <c r="Q4364" i="28"/>
  <c r="R4364" i="28"/>
  <c r="S4364" i="28" s="1"/>
  <c r="V4364" i="28"/>
  <c r="Q1601" i="28"/>
  <c r="S1601" i="28" s="1"/>
  <c r="W1601" i="28" s="1"/>
  <c r="R1601" i="28"/>
  <c r="V1601" i="28"/>
  <c r="Q3987" i="28"/>
  <c r="R3987" i="28"/>
  <c r="V3987" i="28"/>
  <c r="Q4178" i="28"/>
  <c r="R4178" i="28"/>
  <c r="V4178" i="28"/>
  <c r="V5925" i="28"/>
  <c r="Q5925" i="28"/>
  <c r="S5925" i="28" s="1"/>
  <c r="R5925" i="28"/>
  <c r="V5996" i="28"/>
  <c r="R5996" i="28"/>
  <c r="Q5996" i="28"/>
  <c r="R6160" i="28"/>
  <c r="Q6160" i="28"/>
  <c r="V6160" i="28"/>
  <c r="R6360" i="28"/>
  <c r="V6360" i="28"/>
  <c r="Q6360" i="28"/>
  <c r="S6360" i="28" s="1"/>
  <c r="Q4744" i="28"/>
  <c r="S4744" i="28" s="1"/>
  <c r="R4744" i="28"/>
  <c r="V4744" i="28"/>
  <c r="V2854" i="28"/>
  <c r="R2854" i="28"/>
  <c r="Q2854" i="28"/>
  <c r="S2854" i="28" s="1"/>
  <c r="R5878" i="28"/>
  <c r="S5878" i="28" s="1"/>
  <c r="Q5878" i="28"/>
  <c r="V5878" i="28"/>
  <c r="R2042" i="28"/>
  <c r="Q2042" i="28"/>
  <c r="S2042" i="28" s="1"/>
  <c r="V2042" i="28"/>
  <c r="V3494" i="28"/>
  <c r="Q3494" i="28"/>
  <c r="S3494" i="28" s="1"/>
  <c r="T3494" i="28" s="1"/>
  <c r="R3494" i="28"/>
  <c r="Q5158" i="28"/>
  <c r="R5158" i="28"/>
  <c r="S5158" i="28" s="1"/>
  <c r="V5158" i="28"/>
  <c r="Q4662" i="28"/>
  <c r="V4662" i="28"/>
  <c r="R4662" i="28"/>
  <c r="Q1312" i="28"/>
  <c r="R1312" i="28"/>
  <c r="Q549" i="28"/>
  <c r="S549" i="28" s="1"/>
  <c r="R549" i="28"/>
  <c r="R6441" i="28"/>
  <c r="Q6441" i="28"/>
  <c r="S6441" i="28" s="1"/>
  <c r="V6441" i="28"/>
  <c r="W4571" i="28"/>
  <c r="Q3011" i="28"/>
  <c r="S3011" i="28" s="1"/>
  <c r="S2749" i="28"/>
  <c r="R1257" i="28"/>
  <c r="R2531" i="28"/>
  <c r="S2531" i="28" s="1"/>
  <c r="Q3347" i="28"/>
  <c r="S3347" i="28" s="1"/>
  <c r="T3347" i="28" s="1"/>
  <c r="V5066" i="28"/>
  <c r="Q5539" i="28"/>
  <c r="S5539" i="28" s="1"/>
  <c r="T5539" i="28" s="1"/>
  <c r="R961" i="28"/>
  <c r="S1952" i="28"/>
  <c r="V2216" i="28"/>
  <c r="R5066" i="28"/>
  <c r="S5289" i="28"/>
  <c r="Q3414" i="28"/>
  <c r="S3414" i="28" s="1"/>
  <c r="W5967" i="28"/>
  <c r="R4649" i="28"/>
  <c r="Q2645" i="28"/>
  <c r="S2645" i="28" s="1"/>
  <c r="R3670" i="28"/>
  <c r="V5426" i="28"/>
  <c r="V4892" i="28"/>
  <c r="V2531" i="28"/>
  <c r="R897" i="28"/>
  <c r="Q961" i="28"/>
  <c r="Q2216" i="28"/>
  <c r="S5934" i="28"/>
  <c r="S3387" i="28"/>
  <c r="T3387" i="28" s="1"/>
  <c r="S3898" i="28"/>
  <c r="V2863" i="28"/>
  <c r="V246" i="28"/>
  <c r="Q246" i="28"/>
  <c r="Q2810" i="28"/>
  <c r="R2810" i="28"/>
  <c r="T939" i="28"/>
  <c r="W939" i="28"/>
  <c r="R5921" i="28"/>
  <c r="Q963" i="28"/>
  <c r="R6301" i="28"/>
  <c r="R5762" i="28"/>
  <c r="R4892" i="28"/>
  <c r="S5001" i="28"/>
  <c r="T5001" i="28" s="1"/>
  <c r="S18" i="28"/>
  <c r="V1799" i="28"/>
  <c r="V3334" i="28"/>
  <c r="R2477" i="28"/>
  <c r="S2095" i="28"/>
  <c r="S4519" i="28"/>
  <c r="V1784" i="28"/>
  <c r="Q1784" i="28"/>
  <c r="R1784" i="28"/>
  <c r="Q3223" i="28"/>
  <c r="S3223" i="28" s="1"/>
  <c r="T3223" i="28" s="1"/>
  <c r="R3223" i="28"/>
  <c r="V3223" i="28"/>
  <c r="V2560" i="28"/>
  <c r="Q2560" i="28"/>
  <c r="S2560" i="28" s="1"/>
  <c r="R2560" i="28"/>
  <c r="Q650" i="28"/>
  <c r="S650" i="28" s="1"/>
  <c r="R650" i="28"/>
  <c r="R2091" i="28"/>
  <c r="Q2091" i="28"/>
  <c r="S2091" i="28" s="1"/>
  <c r="R107" i="28"/>
  <c r="S107" i="28" s="1"/>
  <c r="Q107" i="28"/>
  <c r="V107" i="28"/>
  <c r="Q1068" i="28"/>
  <c r="S1068" i="28" s="1"/>
  <c r="V1068" i="28"/>
  <c r="R1068" i="28"/>
  <c r="Q5305" i="28"/>
  <c r="R5305" i="28"/>
  <c r="Q2490" i="28"/>
  <c r="R2490" i="28"/>
  <c r="V2490" i="28"/>
  <c r="V6085" i="28"/>
  <c r="R6085" i="28"/>
  <c r="Q6085" i="28"/>
  <c r="R4820" i="28"/>
  <c r="Q4820" i="28"/>
  <c r="S4820" i="28" s="1"/>
  <c r="V4820" i="28"/>
  <c r="V5108" i="28"/>
  <c r="Q5108" i="28"/>
  <c r="S5108" i="28" s="1"/>
  <c r="R5108" i="28"/>
  <c r="Q6403" i="28"/>
  <c r="S6403" i="28" s="1"/>
  <c r="S3181" i="28"/>
  <c r="R171" i="28"/>
  <c r="S171" i="28" s="1"/>
  <c r="W171" i="28" s="1"/>
  <c r="V171" i="28"/>
  <c r="Q3481" i="28"/>
  <c r="R3481" i="28"/>
  <c r="V3748" i="28"/>
  <c r="R3748" i="28"/>
  <c r="Q3748" i="28"/>
  <c r="S3748" i="28" s="1"/>
  <c r="W3748" i="28" s="1"/>
  <c r="V776" i="28"/>
  <c r="Q776" i="28"/>
  <c r="R776" i="28"/>
  <c r="Q1810" i="28"/>
  <c r="R1810" i="28"/>
  <c r="S1810" i="28" s="1"/>
  <c r="V5296" i="28"/>
  <c r="Q5296" i="28"/>
  <c r="R5296" i="28"/>
  <c r="V5386" i="28"/>
  <c r="Q5386" i="28"/>
  <c r="S5386" i="28" s="1"/>
  <c r="R5386" i="28"/>
  <c r="R638" i="28"/>
  <c r="V638" i="28"/>
  <c r="Q638" i="28"/>
  <c r="V1655" i="28"/>
  <c r="Q1655" i="28"/>
  <c r="S1655" i="28" s="1"/>
  <c r="R1655" i="28"/>
  <c r="Q2809" i="28"/>
  <c r="V2809" i="28"/>
  <c r="R2809" i="28"/>
  <c r="S2809" i="28" s="1"/>
  <c r="Q2423" i="28"/>
  <c r="R2423" i="28"/>
  <c r="Q4559" i="28"/>
  <c r="R4559" i="28"/>
  <c r="S4559" i="28" s="1"/>
  <c r="V5489" i="28"/>
  <c r="R5489" i="28"/>
  <c r="Q5489" i="28"/>
  <c r="S5489" i="28" s="1"/>
  <c r="T5489" i="28" s="1"/>
  <c r="V216" i="28"/>
  <c r="Q216" i="28"/>
  <c r="R216" i="28"/>
  <c r="V3378" i="28"/>
  <c r="Q3378" i="28"/>
  <c r="S3378" i="28" s="1"/>
  <c r="V1133" i="28"/>
  <c r="Q1133" i="28"/>
  <c r="S1133" i="28" s="1"/>
  <c r="R1133" i="28"/>
  <c r="Q1602" i="28"/>
  <c r="R1602" i="28"/>
  <c r="V1602" i="28"/>
  <c r="Q524" i="28"/>
  <c r="R524" i="28"/>
  <c r="Q2308" i="28"/>
  <c r="R2308" i="28"/>
  <c r="Q2688" i="28"/>
  <c r="V2688" i="28"/>
  <c r="R4746" i="28"/>
  <c r="Q4746" i="28"/>
  <c r="S4746" i="28" s="1"/>
  <c r="V4746" i="28"/>
  <c r="R4965" i="28"/>
  <c r="Q4965" i="28"/>
  <c r="S4965" i="28" s="1"/>
  <c r="W4965" i="28" s="1"/>
  <c r="V4965" i="28"/>
  <c r="Q1702" i="28"/>
  <c r="R1702" i="28"/>
  <c r="Q1483" i="28"/>
  <c r="R1483" i="28"/>
  <c r="S1483" i="28" s="1"/>
  <c r="V1483" i="28"/>
  <c r="V3938" i="28"/>
  <c r="Q3938" i="28"/>
  <c r="R3938" i="28"/>
  <c r="R5114" i="28"/>
  <c r="S5114" i="28" s="1"/>
  <c r="T5114" i="28" s="1"/>
  <c r="Q5114" i="28"/>
  <c r="V5114" i="28"/>
  <c r="Q5598" i="28"/>
  <c r="V5598" i="28"/>
  <c r="R208" i="28"/>
  <c r="Q208" i="28"/>
  <c r="V208" i="28"/>
  <c r="Q1877" i="28"/>
  <c r="R1877" i="28"/>
  <c r="Q2947" i="28"/>
  <c r="S2947" i="28" s="1"/>
  <c r="R2947" i="28"/>
  <c r="V2947" i="28"/>
  <c r="R1992" i="28"/>
  <c r="Q1992" i="28"/>
  <c r="Q1419" i="28"/>
  <c r="R1419" i="28"/>
  <c r="S1419" i="28" s="1"/>
  <c r="Q2306" i="28"/>
  <c r="S2306" i="28" s="1"/>
  <c r="R2306" i="28"/>
  <c r="V292" i="28"/>
  <c r="Q292" i="28"/>
  <c r="R292" i="28"/>
  <c r="R1817" i="28"/>
  <c r="Q1817" i="28"/>
  <c r="V645" i="28"/>
  <c r="Q645" i="28"/>
  <c r="R645" i="28"/>
  <c r="R38" i="28"/>
  <c r="Q38" i="28"/>
  <c r="Q990" i="28"/>
  <c r="R990" i="28"/>
  <c r="Q130" i="28"/>
  <c r="R130" i="28"/>
  <c r="V1794" i="28"/>
  <c r="R1794" i="28"/>
  <c r="Q1794" i="28"/>
  <c r="R2200" i="28"/>
  <c r="Q2200" i="28"/>
  <c r="S2200" i="28" s="1"/>
  <c r="V604" i="28"/>
  <c r="R604" i="28"/>
  <c r="Q604" i="28"/>
  <c r="V351" i="28"/>
  <c r="R351" i="28"/>
  <c r="Q351" i="28"/>
  <c r="S351" i="28" s="1"/>
  <c r="V2828" i="28"/>
  <c r="Q2828" i="28"/>
  <c r="V3574" i="28"/>
  <c r="Q3574" i="28"/>
  <c r="R3574" i="28"/>
  <c r="Q441" i="28"/>
  <c r="S441" i="28" s="1"/>
  <c r="R441" i="28"/>
  <c r="V441" i="28"/>
  <c r="Q1102" i="28"/>
  <c r="S1102" i="28" s="1"/>
  <c r="T1102" i="28" s="1"/>
  <c r="R1102" i="28"/>
  <c r="Q611" i="28"/>
  <c r="R611" i="28"/>
  <c r="S611" i="28" s="1"/>
  <c r="Q1654" i="28"/>
  <c r="S1654" i="28" s="1"/>
  <c r="R1654" i="28"/>
  <c r="V1654" i="28"/>
  <c r="V542" i="28"/>
  <c r="R542" i="28"/>
  <c r="Q542" i="28"/>
  <c r="Q541" i="28"/>
  <c r="S541" i="28" s="1"/>
  <c r="T541" i="28" s="1"/>
  <c r="R541" i="28"/>
  <c r="V541" i="28"/>
  <c r="Q1667" i="28"/>
  <c r="V1667" i="28"/>
  <c r="R1667" i="28"/>
  <c r="R1816" i="28"/>
  <c r="Q1816" i="28"/>
  <c r="S1816" i="28" s="1"/>
  <c r="R5639" i="28"/>
  <c r="V5639" i="28"/>
  <c r="V6411" i="28"/>
  <c r="Q6411" i="28"/>
  <c r="R6411" i="28"/>
  <c r="Q5794" i="28"/>
  <c r="V5794" i="28"/>
  <c r="R5794" i="28"/>
  <c r="R6480" i="28"/>
  <c r="Q6480" i="28"/>
  <c r="R5571" i="28"/>
  <c r="V5571" i="28"/>
  <c r="R4052" i="28"/>
  <c r="V4052" i="28"/>
  <c r="Q4052" i="28"/>
  <c r="V5308" i="28"/>
  <c r="R5308" i="28"/>
  <c r="Q5841" i="28"/>
  <c r="S5841" i="28" s="1"/>
  <c r="T5841" i="28" s="1"/>
  <c r="V5841" i="28"/>
  <c r="R5841" i="28"/>
  <c r="Q3203" i="28"/>
  <c r="R3203" i="28"/>
  <c r="V3203" i="28"/>
  <c r="V3937" i="28"/>
  <c r="Q3937" i="28"/>
  <c r="S3937" i="28" s="1"/>
  <c r="R3937" i="28"/>
  <c r="R1055" i="28"/>
  <c r="Q1055" i="28"/>
  <c r="S1055" i="28" s="1"/>
  <c r="T1055" i="28" s="1"/>
  <c r="V2284" i="28"/>
  <c r="Q2284" i="28"/>
  <c r="S2284" i="28" s="1"/>
  <c r="R2284" i="28"/>
  <c r="R1005" i="28"/>
  <c r="Q1005" i="28"/>
  <c r="S1005" i="28" s="1"/>
  <c r="V1005" i="28"/>
  <c r="V2932" i="28"/>
  <c r="R2932" i="28"/>
  <c r="V317" i="28"/>
  <c r="Q317" i="28"/>
  <c r="R317" i="28"/>
  <c r="Q4693" i="28"/>
  <c r="S4693" i="28" s="1"/>
  <c r="W4693" i="28" s="1"/>
  <c r="V4693" i="28"/>
  <c r="Q5264" i="28"/>
  <c r="S5264" i="28" s="1"/>
  <c r="R5264" i="28"/>
  <c r="V5264" i="28"/>
  <c r="Q4352" i="28"/>
  <c r="S4352" i="28" s="1"/>
  <c r="R4352" i="28"/>
  <c r="V4352" i="28"/>
  <c r="R4130" i="28"/>
  <c r="Q4130" i="28"/>
  <c r="R3680" i="28"/>
  <c r="Q3680" i="28"/>
  <c r="V3680" i="28"/>
  <c r="Q5374" i="28"/>
  <c r="S5374" i="28" s="1"/>
  <c r="R5374" i="28"/>
  <c r="V6298" i="28"/>
  <c r="Q6298" i="28"/>
  <c r="R6298" i="28"/>
  <c r="Q4173" i="28"/>
  <c r="R4173" i="28"/>
  <c r="V4173" i="28"/>
  <c r="V2729" i="28"/>
  <c r="Q2729" i="28"/>
  <c r="V740" i="28"/>
  <c r="R740" i="28"/>
  <c r="Q740" i="28"/>
  <c r="S740" i="28" s="1"/>
  <c r="T740" i="28" s="1"/>
  <c r="R2522" i="28"/>
  <c r="Q2522" i="28"/>
  <c r="S2522" i="28" s="1"/>
  <c r="R1835" i="28"/>
  <c r="V1835" i="28"/>
  <c r="Q1835" i="28"/>
  <c r="S1835" i="28" s="1"/>
  <c r="V3151" i="28"/>
  <c r="R3151" i="28"/>
  <c r="Q3151" i="28"/>
  <c r="Q1572" i="28"/>
  <c r="S1572" i="28" s="1"/>
  <c r="T1572" i="28" s="1"/>
  <c r="R1572" i="28"/>
  <c r="V1572" i="28"/>
  <c r="R4714" i="28"/>
  <c r="V4714" i="28"/>
  <c r="Q4714" i="28"/>
  <c r="S4714" i="28" s="1"/>
  <c r="V5609" i="28"/>
  <c r="R5609" i="28"/>
  <c r="Q5609" i="28"/>
  <c r="Q6338" i="28"/>
  <c r="R6338" i="28"/>
  <c r="V6338" i="28"/>
  <c r="Q2679" i="28"/>
  <c r="R2679" i="28"/>
  <c r="Q4497" i="28"/>
  <c r="V4497" i="28"/>
  <c r="V5180" i="28"/>
  <c r="Q5180" i="28"/>
  <c r="S5180" i="28" s="1"/>
  <c r="R5180" i="28"/>
  <c r="Q6060" i="28"/>
  <c r="R6060" i="28"/>
  <c r="V6060" i="28"/>
  <c r="V402" i="28"/>
  <c r="Q402" i="28"/>
  <c r="S402" i="28" s="1"/>
  <c r="R402" i="28"/>
  <c r="V2116" i="28"/>
  <c r="R2116" i="28"/>
  <c r="Q2116" i="28"/>
  <c r="Q4055" i="28"/>
  <c r="R4055" i="28"/>
  <c r="S4055" i="28" s="1"/>
  <c r="V4055" i="28"/>
  <c r="V5283" i="28"/>
  <c r="R5283" i="28"/>
  <c r="Q5283" i="28"/>
  <c r="R6311" i="28"/>
  <c r="Q6311" i="28"/>
  <c r="S6311" i="28" s="1"/>
  <c r="V6311" i="28"/>
  <c r="V6250" i="28"/>
  <c r="Q6250" i="28"/>
  <c r="R6250" i="28"/>
  <c r="Q3505" i="28"/>
  <c r="R3505" i="28"/>
  <c r="S3505" i="28" s="1"/>
  <c r="V3505" i="28"/>
  <c r="Q3330" i="28"/>
  <c r="S3330" i="28" s="1"/>
  <c r="T3330" i="28" s="1"/>
  <c r="V3330" i="28"/>
  <c r="R3330" i="28"/>
  <c r="V3979" i="28"/>
  <c r="Q3979" i="28"/>
  <c r="R3979" i="28"/>
  <c r="Q3504" i="28"/>
  <c r="S3504" i="28" s="1"/>
  <c r="W3504" i="28" s="1"/>
  <c r="V3504" i="28"/>
  <c r="R3504" i="28"/>
  <c r="V5665" i="28"/>
  <c r="Q5665" i="28"/>
  <c r="R5665" i="28"/>
  <c r="V4275" i="28"/>
  <c r="Q4275" i="28"/>
  <c r="R4275" i="28"/>
  <c r="S4275" i="28" s="1"/>
  <c r="T4275" i="28" s="1"/>
  <c r="R5840" i="28"/>
  <c r="V5840" i="28"/>
  <c r="V2651" i="28"/>
  <c r="R2651" i="28"/>
  <c r="Q2651" i="28"/>
  <c r="Q6371" i="28"/>
  <c r="R6371" i="28"/>
  <c r="R4761" i="28"/>
  <c r="V4761" i="28"/>
  <c r="Q4761" i="28"/>
  <c r="S4761" i="28" s="1"/>
  <c r="R3905" i="28"/>
  <c r="Q3905" i="28"/>
  <c r="S3905" i="28" s="1"/>
  <c r="V3905" i="28"/>
  <c r="R6414" i="28"/>
  <c r="V6414" i="28"/>
  <c r="Q6414" i="28"/>
  <c r="Q3970" i="28"/>
  <c r="V3970" i="28"/>
  <c r="R3970" i="28"/>
  <c r="S3970" i="28" s="1"/>
  <c r="Q5861" i="28"/>
  <c r="S5861" i="28" s="1"/>
  <c r="R5861" i="28"/>
  <c r="V5861" i="28"/>
  <c r="Q1528" i="28"/>
  <c r="R1528" i="28"/>
  <c r="S1528" i="28" s="1"/>
  <c r="V1528" i="28"/>
  <c r="V5150" i="28"/>
  <c r="R5150" i="28"/>
  <c r="Q5150" i="28"/>
  <c r="V6392" i="28"/>
  <c r="Q6392" i="28"/>
  <c r="R6392" i="28"/>
  <c r="V2153" i="28"/>
  <c r="R2153" i="28"/>
  <c r="Q2153" i="28"/>
  <c r="S2153" i="28" s="1"/>
  <c r="V3431" i="28"/>
  <c r="Q3431" i="28"/>
  <c r="S3431" i="28" s="1"/>
  <c r="R3431" i="28"/>
  <c r="Q3744" i="28"/>
  <c r="V3744" i="28"/>
  <c r="R3744" i="28"/>
  <c r="V3885" i="28"/>
  <c r="Q3885" i="28"/>
  <c r="R3885" i="28"/>
  <c r="V5824" i="28"/>
  <c r="R5824" i="28"/>
  <c r="Q5824" i="28"/>
  <c r="S5824" i="28" s="1"/>
  <c r="V4903" i="28"/>
  <c r="Q4903" i="28"/>
  <c r="S4903" i="28" s="1"/>
  <c r="R4903" i="28"/>
  <c r="V364" i="28"/>
  <c r="R25" i="28"/>
  <c r="S25" i="28" s="1"/>
  <c r="Q6301" i="28"/>
  <c r="Q5762" i="28"/>
  <c r="S5762" i="28" s="1"/>
  <c r="T5762" i="28" s="1"/>
  <c r="Q5735" i="28"/>
  <c r="R4782" i="28"/>
  <c r="R2724" i="28"/>
  <c r="S2724" i="28" s="1"/>
  <c r="T2724" i="28" s="1"/>
  <c r="R2192" i="28"/>
  <c r="S2192" i="28" s="1"/>
  <c r="Q2477" i="28"/>
  <c r="S2477" i="28" s="1"/>
  <c r="Q247" i="28"/>
  <c r="R247" i="28"/>
  <c r="Q1665" i="28"/>
  <c r="R1665" i="28"/>
  <c r="V2149" i="28"/>
  <c r="R2149" i="28"/>
  <c r="Q2149" i="28"/>
  <c r="S2149" i="28" s="1"/>
  <c r="R1684" i="28"/>
  <c r="Q1684" i="28"/>
  <c r="S1684" i="28" s="1"/>
  <c r="R2188" i="28"/>
  <c r="Q2188" i="28"/>
  <c r="V3774" i="28"/>
  <c r="R3774" i="28"/>
  <c r="Q3774" i="28"/>
  <c r="S3774" i="28" s="1"/>
  <c r="T3774" i="28" s="1"/>
  <c r="V4111" i="28"/>
  <c r="Q4111" i="28"/>
  <c r="R4111" i="28"/>
  <c r="V1027" i="28"/>
  <c r="R1027" i="28"/>
  <c r="Q2202" i="28"/>
  <c r="V2202" i="28"/>
  <c r="R2202" i="28"/>
  <c r="S2202" i="28" s="1"/>
  <c r="Q496" i="28"/>
  <c r="R496" i="28"/>
  <c r="Q1552" i="28"/>
  <c r="R1552" i="28"/>
  <c r="S1552" i="28" s="1"/>
  <c r="V1263" i="28"/>
  <c r="Q1263" i="28"/>
  <c r="R1263" i="28"/>
  <c r="Q4057" i="28"/>
  <c r="R4057" i="28"/>
  <c r="S4057" i="28" s="1"/>
  <c r="V4057" i="28"/>
  <c r="V3332" i="28"/>
  <c r="Q3332" i="28"/>
  <c r="S3332" i="28" s="1"/>
  <c r="R3332" i="28"/>
  <c r="V3820" i="28"/>
  <c r="R3820" i="28"/>
  <c r="Q3820" i="28"/>
  <c r="V5690" i="28"/>
  <c r="Q5690" i="28"/>
  <c r="S5690" i="28" s="1"/>
  <c r="R5690" i="28"/>
  <c r="R5507" i="28"/>
  <c r="Q5507" i="28"/>
  <c r="S5507" i="28" s="1"/>
  <c r="V5507" i="28"/>
  <c r="Q504" i="28"/>
  <c r="R504" i="28"/>
  <c r="Q39" i="28"/>
  <c r="R39" i="28"/>
  <c r="S39" i="28" s="1"/>
  <c r="V39" i="28"/>
  <c r="Q1237" i="28"/>
  <c r="R1237" i="28"/>
  <c r="S1237" i="28" s="1"/>
  <c r="Q577" i="28"/>
  <c r="R577" i="28"/>
  <c r="Q1390" i="28"/>
  <c r="R1390" i="28"/>
  <c r="V1390" i="28"/>
  <c r="Q2301" i="28"/>
  <c r="V2301" i="28"/>
  <c r="R2301" i="28"/>
  <c r="S2301" i="28" s="1"/>
  <c r="R1849" i="28"/>
  <c r="V1849" i="28"/>
  <c r="Q1849" i="28"/>
  <c r="S1849" i="28" s="1"/>
  <c r="Q2754" i="28"/>
  <c r="R2754" i="28"/>
  <c r="S2754" i="28" s="1"/>
  <c r="V2754" i="28"/>
  <c r="Q5290" i="28"/>
  <c r="S5290" i="28" s="1"/>
  <c r="T5290" i="28" s="1"/>
  <c r="R5290" i="28"/>
  <c r="V4870" i="28"/>
  <c r="Q4870" i="28"/>
  <c r="R4870" i="28"/>
  <c r="Q4266" i="28"/>
  <c r="S4266" i="28" s="1"/>
  <c r="R4266" i="28"/>
  <c r="V4266" i="28"/>
  <c r="Q5661" i="28"/>
  <c r="R5661" i="28"/>
  <c r="R760" i="28"/>
  <c r="Q760" i="28"/>
  <c r="V1829" i="28"/>
  <c r="Q1829" i="28"/>
  <c r="S1829" i="28" s="1"/>
  <c r="R1829" i="28"/>
  <c r="R3066" i="28"/>
  <c r="Q3066" i="28"/>
  <c r="V2013" i="28"/>
  <c r="Q2013" i="28"/>
  <c r="S2013" i="28" s="1"/>
  <c r="R2013" i="28"/>
  <c r="V1862" i="28"/>
  <c r="R1862" i="28"/>
  <c r="Q1862" i="28"/>
  <c r="S1862" i="28" s="1"/>
  <c r="T1862" i="28" s="1"/>
  <c r="Q2546" i="28"/>
  <c r="R2546" i="28"/>
  <c r="Q3854" i="28"/>
  <c r="V3854" i="28"/>
  <c r="R3854" i="28"/>
  <c r="V3832" i="28"/>
  <c r="Q3832" i="28"/>
  <c r="R3832" i="28"/>
  <c r="V5329" i="28"/>
  <c r="R5329" i="28"/>
  <c r="Q5329" i="28"/>
  <c r="Q4977" i="28"/>
  <c r="S4977" i="28" s="1"/>
  <c r="R4977" i="28"/>
  <c r="V6346" i="28"/>
  <c r="R6346" i="28"/>
  <c r="Q6346" i="28"/>
  <c r="Q1109" i="28"/>
  <c r="S1109" i="28" s="1"/>
  <c r="W1109" i="28" s="1"/>
  <c r="R1109" i="28"/>
  <c r="V1109" i="28"/>
  <c r="Q807" i="28"/>
  <c r="R807" i="28"/>
  <c r="Q1780" i="28"/>
  <c r="S1780" i="28" s="1"/>
  <c r="R1780" i="28"/>
  <c r="Q1220" i="28"/>
  <c r="S1220" i="28" s="1"/>
  <c r="R1220" i="28"/>
  <c r="Q1942" i="28"/>
  <c r="V1942" i="28"/>
  <c r="V1604" i="28"/>
  <c r="Q1604" i="28"/>
  <c r="S1604" i="28" s="1"/>
  <c r="R1604" i="28"/>
  <c r="V2934" i="28"/>
  <c r="R2934" i="28"/>
  <c r="Q2934" i="28"/>
  <c r="Q4258" i="28"/>
  <c r="R4258" i="28"/>
  <c r="V4258" i="28"/>
  <c r="R3472" i="28"/>
  <c r="Q3472" i="28"/>
  <c r="V3472" i="28"/>
  <c r="V4218" i="28"/>
  <c r="R4218" i="28"/>
  <c r="Q4218" i="28"/>
  <c r="S4218" i="28" s="1"/>
  <c r="V5126" i="28"/>
  <c r="Q5126" i="28"/>
  <c r="R5126" i="28"/>
  <c r="V5957" i="28"/>
  <c r="R5957" i="28"/>
  <c r="Q5957" i="28"/>
  <c r="S5957" i="28" s="1"/>
  <c r="Q83" i="28"/>
  <c r="S83" i="28" s="1"/>
  <c r="R83" i="28"/>
  <c r="V83" i="28"/>
  <c r="V1993" i="28"/>
  <c r="Q1993" i="28"/>
  <c r="R1993" i="28"/>
  <c r="V2014" i="28"/>
  <c r="Q2014" i="28"/>
  <c r="S2014" i="28" s="1"/>
  <c r="R2014" i="28"/>
  <c r="Q2636" i="28"/>
  <c r="R2636" i="28"/>
  <c r="S2636" i="28" s="1"/>
  <c r="W2636" i="28" s="1"/>
  <c r="R3786" i="28"/>
  <c r="Q3786" i="28"/>
  <c r="S3786" i="28" s="1"/>
  <c r="V3662" i="28"/>
  <c r="Q3662" i="28"/>
  <c r="R3662" i="28"/>
  <c r="S3662" i="28" s="1"/>
  <c r="V4316" i="28"/>
  <c r="R4316" i="28"/>
  <c r="Q4316" i="28"/>
  <c r="Q3683" i="28"/>
  <c r="S3683" i="28" s="1"/>
  <c r="W3683" i="28" s="1"/>
  <c r="R3683" i="28"/>
  <c r="R4999" i="28"/>
  <c r="Q4999" i="28"/>
  <c r="S4999" i="28" s="1"/>
  <c r="V4999" i="28"/>
  <c r="V4835" i="28"/>
  <c r="R4835" i="28"/>
  <c r="Q5774" i="28"/>
  <c r="R5774" i="28"/>
  <c r="V5774" i="28"/>
  <c r="V1227" i="28"/>
  <c r="R1227" i="28"/>
  <c r="Q1227" i="28"/>
  <c r="S1227" i="28" s="1"/>
  <c r="V2317" i="28"/>
  <c r="R2317" i="28"/>
  <c r="Q2317" i="28"/>
  <c r="S2317" i="28" s="1"/>
  <c r="T2317" i="28" s="1"/>
  <c r="R1490" i="28"/>
  <c r="Q1490" i="28"/>
  <c r="V1490" i="28"/>
  <c r="R1787" i="28"/>
  <c r="Q1787" i="28"/>
  <c r="S1787" i="28" s="1"/>
  <c r="V375" i="28"/>
  <c r="Q375" i="28"/>
  <c r="S375" i="28" s="1"/>
  <c r="T375" i="28" s="1"/>
  <c r="R375" i="28"/>
  <c r="R896" i="28"/>
  <c r="Q896" i="28"/>
  <c r="S896" i="28" s="1"/>
  <c r="V896" i="28"/>
  <c r="V1735" i="28"/>
  <c r="Q1735" i="28"/>
  <c r="S1735" i="28" s="1"/>
  <c r="R1735" i="28"/>
  <c r="Q1691" i="28"/>
  <c r="S1691" i="28" s="1"/>
  <c r="R1691" i="28"/>
  <c r="V1691" i="28"/>
  <c r="Q1496" i="28"/>
  <c r="R1496" i="28"/>
  <c r="R2520" i="28"/>
  <c r="Q2520" i="28"/>
  <c r="R3329" i="28"/>
  <c r="Q3329" i="28"/>
  <c r="V3779" i="28"/>
  <c r="R3779" i="28"/>
  <c r="Q4638" i="28"/>
  <c r="R4638" i="28"/>
  <c r="V4638" i="28"/>
  <c r="V395" i="28"/>
  <c r="R395" i="28"/>
  <c r="Q395" i="28"/>
  <c r="S395" i="28" s="1"/>
  <c r="V163" i="28"/>
  <c r="Q163" i="28"/>
  <c r="S163" i="28" s="1"/>
  <c r="R163" i="28"/>
  <c r="V1155" i="28"/>
  <c r="Q1155" i="28"/>
  <c r="R1155" i="28"/>
  <c r="V960" i="28"/>
  <c r="R960" i="28"/>
  <c r="Q960" i="28"/>
  <c r="V3419" i="28"/>
  <c r="R3419" i="28"/>
  <c r="V1049" i="28"/>
  <c r="Q1049" i="28"/>
  <c r="R1049" i="28"/>
  <c r="V613" i="28"/>
  <c r="R613" i="28"/>
  <c r="Q613" i="28"/>
  <c r="S613" i="28" s="1"/>
  <c r="Q1624" i="28"/>
  <c r="R1624" i="28"/>
  <c r="R502" i="28"/>
  <c r="Q502" i="28"/>
  <c r="S2053" i="28"/>
  <c r="W2053" i="28" s="1"/>
  <c r="Q2954" i="28"/>
  <c r="S2954" i="28" s="1"/>
  <c r="R2954" i="28"/>
  <c r="R263" i="28"/>
  <c r="Q263" i="28"/>
  <c r="S263" i="28" s="1"/>
  <c r="Q1475" i="28"/>
  <c r="R1475" i="28"/>
  <c r="V1475" i="28"/>
  <c r="Q495" i="28"/>
  <c r="R495" i="28"/>
  <c r="Q1853" i="28"/>
  <c r="R1853" i="28"/>
  <c r="S1853" i="28" s="1"/>
  <c r="V1853" i="28"/>
  <c r="V405" i="28"/>
  <c r="Q405" i="28"/>
  <c r="S405" i="28" s="1"/>
  <c r="R405" i="28"/>
  <c r="Q908" i="28"/>
  <c r="V908" i="28"/>
  <c r="R908" i="28"/>
  <c r="S908" i="28" s="1"/>
  <c r="R933" i="28"/>
  <c r="Q933" i="28"/>
  <c r="S933" i="28" s="1"/>
  <c r="W933" i="28" s="1"/>
  <c r="R522" i="28"/>
  <c r="Q522" i="28"/>
  <c r="S522" i="28" s="1"/>
  <c r="T522" i="28" s="1"/>
  <c r="Q779" i="28"/>
  <c r="R779" i="28"/>
  <c r="V779" i="28"/>
  <c r="Q1718" i="28"/>
  <c r="S1718" i="28" s="1"/>
  <c r="R1718" i="28"/>
  <c r="V3036" i="28"/>
  <c r="Q3036" i="28"/>
  <c r="R3036" i="28"/>
  <c r="Q668" i="28"/>
  <c r="S668" i="28" s="1"/>
  <c r="T668" i="28" s="1"/>
  <c r="R668" i="28"/>
  <c r="V867" i="28"/>
  <c r="Q867" i="28"/>
  <c r="R867" i="28"/>
  <c r="R1799" i="28"/>
  <c r="Q1799" i="28"/>
  <c r="S1799" i="28" s="1"/>
  <c r="Q1046" i="28"/>
  <c r="S1046" i="28" s="1"/>
  <c r="R1046" i="28"/>
  <c r="Q335" i="28"/>
  <c r="R335" i="28"/>
  <c r="V335" i="28"/>
  <c r="R634" i="28"/>
  <c r="Q634" i="28"/>
  <c r="S634" i="28" s="1"/>
  <c r="V307" i="28"/>
  <c r="Q307" i="28"/>
  <c r="S307" i="28" s="1"/>
  <c r="R307" i="28"/>
  <c r="V125" i="28"/>
  <c r="Q125" i="28"/>
  <c r="R125" i="28"/>
  <c r="V2048" i="28"/>
  <c r="Q2048" i="28"/>
  <c r="V698" i="28"/>
  <c r="Q698" i="28"/>
  <c r="R698" i="28"/>
  <c r="Q137" i="28"/>
  <c r="S137" i="28" s="1"/>
  <c r="V137" i="28"/>
  <c r="R137" i="28"/>
  <c r="V366" i="28"/>
  <c r="R366" i="28"/>
  <c r="Q366" i="28"/>
  <c r="S366" i="28" s="1"/>
  <c r="V252" i="28"/>
  <c r="R252" i="28"/>
  <c r="V1052" i="28"/>
  <c r="R1052" i="28"/>
  <c r="Q1052" i="28"/>
  <c r="S1052" i="28" s="1"/>
  <c r="Q1299" i="28"/>
  <c r="R1299" i="28"/>
  <c r="V1299" i="28"/>
  <c r="V756" i="28"/>
  <c r="Q756" i="28"/>
  <c r="R756" i="28"/>
  <c r="Q929" i="28"/>
  <c r="R929" i="28"/>
  <c r="Q1209" i="28"/>
  <c r="R1209" i="28"/>
  <c r="V1209" i="28"/>
  <c r="V19" i="28"/>
  <c r="R19" i="28"/>
  <c r="Q19" i="28"/>
  <c r="V1138" i="28"/>
  <c r="Q1138" i="28"/>
  <c r="R1138" i="28"/>
  <c r="Q898" i="28"/>
  <c r="R898" i="28"/>
  <c r="R3226" i="28"/>
  <c r="S3226" i="28" s="1"/>
  <c r="T3226" i="28" s="1"/>
  <c r="V3226" i="28"/>
  <c r="V5024" i="28"/>
  <c r="Q5024" i="28"/>
  <c r="S5024" i="28" s="1"/>
  <c r="R5024" i="28"/>
  <c r="V6021" i="28"/>
  <c r="Q6021" i="28"/>
  <c r="S6021" i="28" s="1"/>
  <c r="R6021" i="28"/>
  <c r="V6131" i="28"/>
  <c r="R6131" i="28"/>
  <c r="V6129" i="28"/>
  <c r="R6129" i="28"/>
  <c r="S6129" i="28" s="1"/>
  <c r="Q6123" i="28"/>
  <c r="R6123" i="28"/>
  <c r="S6123" i="28" s="1"/>
  <c r="R5837" i="28"/>
  <c r="V5837" i="28"/>
  <c r="Q5837" i="28"/>
  <c r="S5837" i="28" s="1"/>
  <c r="W5837" i="28" s="1"/>
  <c r="V5870" i="28"/>
  <c r="R5870" i="28"/>
  <c r="S5870" i="28" s="1"/>
  <c r="V6059" i="28"/>
  <c r="Q6059" i="28"/>
  <c r="S6059" i="28" s="1"/>
  <c r="R6059" i="28"/>
  <c r="V5468" i="28"/>
  <c r="Q5468" i="28"/>
  <c r="Q3119" i="28"/>
  <c r="S3119" i="28" s="1"/>
  <c r="V3119" i="28"/>
  <c r="R3119" i="28"/>
  <c r="Q3994" i="28"/>
  <c r="S3994" i="28" s="1"/>
  <c r="R3994" i="28"/>
  <c r="V3994" i="28"/>
  <c r="V4483" i="28"/>
  <c r="R4483" i="28"/>
  <c r="Q4483" i="28"/>
  <c r="S4483" i="28" s="1"/>
  <c r="Q3616" i="28"/>
  <c r="V3616" i="28"/>
  <c r="R3616" i="28"/>
  <c r="Q3639" i="28"/>
  <c r="V3639" i="28"/>
  <c r="R3639" i="28"/>
  <c r="Q6078" i="28"/>
  <c r="V6078" i="28"/>
  <c r="R6078" i="28"/>
  <c r="V5918" i="28"/>
  <c r="R5918" i="28"/>
  <c r="Q5918" i="28"/>
  <c r="S5918" i="28" s="1"/>
  <c r="R2702" i="28"/>
  <c r="Q2702" i="28"/>
  <c r="S2702" i="28" s="1"/>
  <c r="Q4444" i="28"/>
  <c r="S4444" i="28" s="1"/>
  <c r="V4444" i="28"/>
  <c r="R4444" i="28"/>
  <c r="Q1205" i="28"/>
  <c r="S1205" i="28" s="1"/>
  <c r="R1205" i="28"/>
  <c r="V1205" i="28"/>
  <c r="Q808" i="28"/>
  <c r="R808" i="28"/>
  <c r="Q1842" i="28"/>
  <c r="R1842" i="28"/>
  <c r="S1842" i="28" s="1"/>
  <c r="V3566" i="28"/>
  <c r="R3566" i="28"/>
  <c r="R3789" i="28"/>
  <c r="Q3789" i="28"/>
  <c r="V2919" i="28"/>
  <c r="Q2919" i="28"/>
  <c r="R2919" i="28"/>
  <c r="V2277" i="28"/>
  <c r="R2277" i="28"/>
  <c r="Q2277" i="28"/>
  <c r="S2277" i="28" s="1"/>
  <c r="R104" i="28"/>
  <c r="Q104" i="28"/>
  <c r="S104" i="28" s="1"/>
  <c r="Q530" i="28"/>
  <c r="S530" i="28" s="1"/>
  <c r="T530" i="28" s="1"/>
  <c r="R530" i="28"/>
  <c r="R1432" i="28"/>
  <c r="Q1432" i="28"/>
  <c r="S1432" i="28" s="1"/>
  <c r="Q5271" i="28"/>
  <c r="R5271" i="28"/>
  <c r="S5271" i="28" s="1"/>
  <c r="V5271" i="28"/>
  <c r="R5319" i="28"/>
  <c r="Q5319" i="28"/>
  <c r="V5319" i="28"/>
  <c r="Q5643" i="28"/>
  <c r="S5643" i="28" s="1"/>
  <c r="T5643" i="28" s="1"/>
  <c r="R5643" i="28"/>
  <c r="V5643" i="28"/>
  <c r="R3283" i="28"/>
  <c r="V3283" i="28"/>
  <c r="Q3283" i="28"/>
  <c r="S3283" i="28" s="1"/>
  <c r="Q5533" i="28"/>
  <c r="S5533" i="28" s="1"/>
  <c r="V5533" i="28"/>
  <c r="V3107" i="28"/>
  <c r="Q3107" i="28"/>
  <c r="S3107" i="28" s="1"/>
  <c r="R3107" i="28"/>
  <c r="V4114" i="28"/>
  <c r="R4114" i="28"/>
  <c r="V4010" i="28"/>
  <c r="Q4010" i="28"/>
  <c r="R4010" i="28"/>
  <c r="Q4068" i="28"/>
  <c r="R4068" i="28"/>
  <c r="V4068" i="28"/>
  <c r="V4914" i="28"/>
  <c r="Q4914" i="28"/>
  <c r="S4914" i="28" s="1"/>
  <c r="R4914" i="28"/>
  <c r="R3492" i="28"/>
  <c r="Q3492" i="28"/>
  <c r="V3492" i="28"/>
  <c r="Q3355" i="28"/>
  <c r="R3355" i="28"/>
  <c r="V3355" i="28"/>
  <c r="Q4115" i="28"/>
  <c r="S4115" i="28" s="1"/>
  <c r="V4115" i="28"/>
  <c r="R4115" i="28"/>
  <c r="V4836" i="28"/>
  <c r="R4836" i="28"/>
  <c r="Q4836" i="28"/>
  <c r="S4836" i="28" s="1"/>
  <c r="V5790" i="28"/>
  <c r="R5790" i="28"/>
  <c r="Q5790" i="28"/>
  <c r="S5790" i="28" s="1"/>
  <c r="V6152" i="28"/>
  <c r="R6152" i="28"/>
  <c r="Q6152" i="28"/>
  <c r="S6152" i="28" s="1"/>
  <c r="Q6374" i="28"/>
  <c r="R6374" i="28"/>
  <c r="V6374" i="28"/>
  <c r="Q3395" i="28"/>
  <c r="V3395" i="28"/>
  <c r="R3988" i="28"/>
  <c r="V3988" i="28"/>
  <c r="Q3988" i="28"/>
  <c r="S3988" i="28" s="1"/>
  <c r="V3733" i="28"/>
  <c r="R3733" i="28"/>
  <c r="Q3733" i="28"/>
  <c r="S3733" i="28" s="1"/>
  <c r="Q643" i="28"/>
  <c r="S643" i="28" s="1"/>
  <c r="R643" i="28"/>
  <c r="R2208" i="28"/>
  <c r="Q2208" i="28"/>
  <c r="V2208" i="28"/>
  <c r="V2513" i="28"/>
  <c r="R2513" i="28"/>
  <c r="Q2513" i="28"/>
  <c r="R2631" i="28"/>
  <c r="V2631" i="28"/>
  <c r="Q2631" i="28"/>
  <c r="S2631" i="28" s="1"/>
  <c r="T2631" i="28" s="1"/>
  <c r="Q2139" i="28"/>
  <c r="R2139" i="28"/>
  <c r="V2139" i="28"/>
  <c r="Q3684" i="28"/>
  <c r="S3684" i="28" s="1"/>
  <c r="V3684" i="28"/>
  <c r="R3684" i="28"/>
  <c r="Q1933" i="28"/>
  <c r="S1933" i="28" s="1"/>
  <c r="R1933" i="28"/>
  <c r="Q2604" i="28"/>
  <c r="R2604" i="28"/>
  <c r="S2604" i="28" s="1"/>
  <c r="V2604" i="28"/>
  <c r="R2799" i="28"/>
  <c r="Q2799" i="28"/>
  <c r="V2799" i="28"/>
  <c r="Q1855" i="28"/>
  <c r="R1855" i="28"/>
  <c r="V6305" i="28"/>
  <c r="Q6305" i="28"/>
  <c r="S6305" i="28" s="1"/>
  <c r="R6305" i="28"/>
  <c r="V4462" i="28"/>
  <c r="Q4462" i="28"/>
  <c r="R4462" i="28"/>
  <c r="S4462" i="28" s="1"/>
  <c r="R5457" i="28"/>
  <c r="Q5457" i="28"/>
  <c r="S5457" i="28" s="1"/>
  <c r="Q5693" i="28"/>
  <c r="S5693" i="28" s="1"/>
  <c r="R5693" i="28"/>
  <c r="V5693" i="28"/>
  <c r="Q5219" i="28"/>
  <c r="R5219" i="28"/>
  <c r="R5647" i="28"/>
  <c r="Q5647" i="28"/>
  <c r="S5647" i="28" s="1"/>
  <c r="V5647" i="28"/>
  <c r="V6233" i="28"/>
  <c r="Q6233" i="28"/>
  <c r="S6233" i="28" s="1"/>
  <c r="Q5702" i="28"/>
  <c r="R5702" i="28"/>
  <c r="V5702" i="28"/>
  <c r="R5088" i="28"/>
  <c r="S5088" i="28" s="1"/>
  <c r="V5088" i="28"/>
  <c r="Q5088" i="28"/>
  <c r="Q5856" i="28"/>
  <c r="R5856" i="28"/>
  <c r="V5856" i="28"/>
  <c r="Q6075" i="28"/>
  <c r="S6075" i="28" s="1"/>
  <c r="R6075" i="28"/>
  <c r="V6075" i="28"/>
  <c r="V5328" i="28"/>
  <c r="R5328" i="28"/>
  <c r="Q5328" i="28"/>
  <c r="S5328" i="28" s="1"/>
  <c r="T5328" i="28" s="1"/>
  <c r="V3447" i="28"/>
  <c r="Q3447" i="28"/>
  <c r="S3447" i="28" s="1"/>
  <c r="T3447" i="28" s="1"/>
  <c r="R3447" i="28"/>
  <c r="Q2265" i="28"/>
  <c r="R2265" i="28"/>
  <c r="R3064" i="28"/>
  <c r="Q3064" i="28"/>
  <c r="S3064" i="28" s="1"/>
  <c r="V3064" i="28"/>
  <c r="V5316" i="28"/>
  <c r="Q5316" i="28"/>
  <c r="S5316" i="28" s="1"/>
  <c r="V4361" i="28"/>
  <c r="Q4361" i="28"/>
  <c r="S4361" i="28" s="1"/>
  <c r="W4361" i="28" s="1"/>
  <c r="R4361" i="28"/>
  <c r="Q5011" i="28"/>
  <c r="S5011" i="28" s="1"/>
  <c r="V5011" i="28"/>
  <c r="R5011" i="28"/>
  <c r="Q6112" i="28"/>
  <c r="V6112" i="28"/>
  <c r="R6112" i="28"/>
  <c r="R6146" i="28"/>
  <c r="V6146" i="28"/>
  <c r="Q6146" i="28"/>
  <c r="S6146" i="28" s="1"/>
  <c r="V653" i="28"/>
  <c r="Q653" i="28"/>
  <c r="S653" i="28" s="1"/>
  <c r="R653" i="28"/>
  <c r="V2983" i="28"/>
  <c r="Q2983" i="28"/>
  <c r="R2983" i="28"/>
  <c r="V1574" i="28"/>
  <c r="Q1574" i="28"/>
  <c r="R1574" i="28"/>
  <c r="Q3673" i="28"/>
  <c r="V3673" i="28"/>
  <c r="V3977" i="28"/>
  <c r="Q3977" i="28"/>
  <c r="S3977" i="28" s="1"/>
  <c r="R3977" i="28"/>
  <c r="V5110" i="28"/>
  <c r="Q5110" i="28"/>
  <c r="R5110" i="28"/>
  <c r="V5612" i="28"/>
  <c r="Q5612" i="28"/>
  <c r="S5612" i="28" s="1"/>
  <c r="R5612" i="28"/>
  <c r="Q5351" i="28"/>
  <c r="R5351" i="28"/>
  <c r="V5351" i="28"/>
  <c r="V3321" i="28"/>
  <c r="R3321" i="28"/>
  <c r="Q3983" i="28"/>
  <c r="R3983" i="28"/>
  <c r="V3983" i="28"/>
  <c r="Q5882" i="28"/>
  <c r="R5882" i="28"/>
  <c r="V5882" i="28"/>
  <c r="R2045" i="28"/>
  <c r="V2045" i="28"/>
  <c r="Q2045" i="28"/>
  <c r="S2045" i="28" s="1"/>
  <c r="V5294" i="28"/>
  <c r="R5294" i="28"/>
  <c r="Q5294" i="28"/>
  <c r="S5294" i="28" s="1"/>
  <c r="Q6444" i="28"/>
  <c r="R6444" i="28"/>
  <c r="Q4271" i="28"/>
  <c r="S4271" i="28" s="1"/>
  <c r="V4271" i="28"/>
  <c r="R4271" i="28"/>
  <c r="Q3702" i="28"/>
  <c r="R3702" i="28"/>
  <c r="V3702" i="28"/>
  <c r="Q5346" i="28"/>
  <c r="R5346" i="28"/>
  <c r="Q3655" i="28"/>
  <c r="V3655" i="28"/>
  <c r="R3655" i="28"/>
  <c r="V3672" i="28"/>
  <c r="R3672" i="28"/>
  <c r="Q3672" i="28"/>
  <c r="S3672" i="28" s="1"/>
  <c r="W3672" i="28" s="1"/>
  <c r="V5285" i="28"/>
  <c r="R5285" i="28"/>
  <c r="Q5285" i="28"/>
  <c r="S5285" i="28" s="1"/>
  <c r="T5285" i="28" s="1"/>
  <c r="R6067" i="28"/>
  <c r="S6067" i="28" s="1"/>
  <c r="V6067" i="28"/>
  <c r="R1613" i="28"/>
  <c r="Q1613" i="28"/>
  <c r="S1613" i="28" s="1"/>
  <c r="W1613" i="28" s="1"/>
  <c r="V3075" i="28"/>
  <c r="Q3075" i="28"/>
  <c r="R3075" i="28"/>
  <c r="V4327" i="28"/>
  <c r="Q4327" i="28"/>
  <c r="V4388" i="28"/>
  <c r="Q4388" i="28"/>
  <c r="S4388" i="28" s="1"/>
  <c r="T4388" i="28" s="1"/>
  <c r="Q4699" i="28"/>
  <c r="R4699" i="28"/>
  <c r="S4892" i="28"/>
  <c r="T4892" i="28" s="1"/>
  <c r="V5968" i="28"/>
  <c r="R5968" i="28"/>
  <c r="Q5968" i="28"/>
  <c r="S5968" i="28" s="1"/>
  <c r="V6188" i="28"/>
  <c r="Q6188" i="28"/>
  <c r="S6188" i="28" s="1"/>
  <c r="R6188" i="28"/>
  <c r="V6473" i="28"/>
  <c r="Q6473" i="28"/>
  <c r="S6473" i="28" s="1"/>
  <c r="W6473" i="28" s="1"/>
  <c r="R6473" i="28"/>
  <c r="V4370" i="28"/>
  <c r="Q4370" i="28"/>
  <c r="S4370" i="28" s="1"/>
  <c r="R4370" i="28"/>
  <c r="V4215" i="28"/>
  <c r="Q4215" i="28"/>
  <c r="R4215" i="28"/>
  <c r="V5441" i="28"/>
  <c r="Q5441" i="28"/>
  <c r="R5441" i="28"/>
  <c r="V6316" i="28"/>
  <c r="R6316" i="28"/>
  <c r="Q6316" i="28"/>
  <c r="V5662" i="28"/>
  <c r="R5662" i="28"/>
  <c r="Q5662" i="28"/>
  <c r="S5662" i="28" s="1"/>
  <c r="V5808" i="28"/>
  <c r="R5808" i="28"/>
  <c r="Q5570" i="28"/>
  <c r="S5570" i="28" s="1"/>
  <c r="R5570" i="28"/>
  <c r="R3222" i="28"/>
  <c r="V3222" i="28"/>
  <c r="Q3222" i="28"/>
  <c r="Q2886" i="28"/>
  <c r="R2886" i="28"/>
  <c r="V2886" i="28"/>
  <c r="Q4476" i="28"/>
  <c r="R4476" i="28"/>
  <c r="V4476" i="28"/>
  <c r="V3975" i="28"/>
  <c r="R3975" i="28"/>
  <c r="Q3975" i="28"/>
  <c r="S3975" i="28" s="1"/>
  <c r="Q5019" i="28"/>
  <c r="R5019" i="28"/>
  <c r="V5019" i="28"/>
  <c r="Q1437" i="28"/>
  <c r="R1437" i="28"/>
  <c r="Q2709" i="28"/>
  <c r="R2709" i="28"/>
  <c r="V2709" i="28"/>
  <c r="R2353" i="28"/>
  <c r="Q2353" i="28"/>
  <c r="Q3882" i="28"/>
  <c r="R3882" i="28"/>
  <c r="V2691" i="28"/>
  <c r="Q2691" i="28"/>
  <c r="S2691" i="28" s="1"/>
  <c r="V4680" i="28"/>
  <c r="Q4680" i="28"/>
  <c r="R4680" i="28"/>
  <c r="Q5354" i="28"/>
  <c r="R5354" i="28"/>
  <c r="V5354" i="28"/>
  <c r="R3470" i="28"/>
  <c r="Q3470" i="28"/>
  <c r="S3470" i="28" s="1"/>
  <c r="T3470" i="28" s="1"/>
  <c r="V3470" i="28"/>
  <c r="V3338" i="28"/>
  <c r="Q3338" i="28"/>
  <c r="S3338" i="28" s="1"/>
  <c r="R3338" i="28"/>
  <c r="V6307" i="28"/>
  <c r="R6307" i="28"/>
  <c r="Q6307" i="28"/>
  <c r="S6307" i="28" s="1"/>
  <c r="T6307" i="28" s="1"/>
  <c r="V2716" i="28"/>
  <c r="R2716" i="28"/>
  <c r="Q2716" i="28"/>
  <c r="V3644" i="28"/>
  <c r="R3644" i="28"/>
  <c r="Q3644" i="28"/>
  <c r="V3386" i="28"/>
  <c r="Q3386" i="28"/>
  <c r="S3386" i="28" s="1"/>
  <c r="R3386" i="28"/>
  <c r="V2671" i="28"/>
  <c r="R2671" i="28"/>
  <c r="Q2671" i="28"/>
  <c r="V4551" i="28"/>
  <c r="Q4551" i="28"/>
  <c r="Q3984" i="28"/>
  <c r="S3984" i="28" s="1"/>
  <c r="T3984" i="28" s="1"/>
  <c r="R3984" i="28"/>
  <c r="V3984" i="28"/>
  <c r="Q4825" i="28"/>
  <c r="S4825" i="28" s="1"/>
  <c r="R4825" i="28"/>
  <c r="V4825" i="28"/>
  <c r="Q5146" i="28"/>
  <c r="R5146" i="28"/>
  <c r="V5146" i="28"/>
  <c r="R1111" i="28"/>
  <c r="V1111" i="28"/>
  <c r="Q1111" i="28"/>
  <c r="R2198" i="28"/>
  <c r="Q2198" i="28"/>
  <c r="Q2010" i="28"/>
  <c r="S2010" i="28" s="1"/>
  <c r="R2010" i="28"/>
  <c r="V2923" i="28"/>
  <c r="Q2923" i="28"/>
  <c r="S2923" i="28" s="1"/>
  <c r="R2923" i="28"/>
  <c r="Q2320" i="28"/>
  <c r="S2320" i="28" s="1"/>
  <c r="R2320" i="28"/>
  <c r="V2320" i="28"/>
  <c r="R4908" i="28"/>
  <c r="V4908" i="28"/>
  <c r="Q4908" i="28"/>
  <c r="S4908" i="28" s="1"/>
  <c r="T4908" i="28" s="1"/>
  <c r="V5746" i="28"/>
  <c r="R5746" i="28"/>
  <c r="Q5746" i="28"/>
  <c r="S5746" i="28" s="1"/>
  <c r="V6471" i="28"/>
  <c r="Q6471" i="28"/>
  <c r="R6471" i="28"/>
  <c r="Q5913" i="28"/>
  <c r="S5913" i="28" s="1"/>
  <c r="R5913" i="28"/>
  <c r="V5913" i="28"/>
  <c r="T3259" i="28"/>
  <c r="V1409" i="28"/>
  <c r="V3786" i="28"/>
  <c r="Q996" i="28"/>
  <c r="Q2011" i="28"/>
  <c r="S2011" i="28" s="1"/>
  <c r="R5178" i="28"/>
  <c r="Q1519" i="28"/>
  <c r="S1519" i="28" s="1"/>
  <c r="W1519" i="28" s="1"/>
  <c r="R3378" i="28"/>
  <c r="V1810" i="28"/>
  <c r="S4133" i="28"/>
  <c r="R4551" i="28"/>
  <c r="Q5571" i="28"/>
  <c r="S4958" i="28"/>
  <c r="R5735" i="28"/>
  <c r="R5468" i="28"/>
  <c r="V4782" i="28"/>
  <c r="S5892" i="28"/>
  <c r="V4167" i="28"/>
  <c r="Q755" i="28"/>
  <c r="R755" i="28"/>
  <c r="Q870" i="28"/>
  <c r="S870" i="28" s="1"/>
  <c r="W870" i="28" s="1"/>
  <c r="V870" i="28"/>
  <c r="R870" i="28"/>
  <c r="R1114" i="28"/>
  <c r="S1114" i="28" s="1"/>
  <c r="Q1114" i="28"/>
  <c r="Q1913" i="28"/>
  <c r="V1913" i="28"/>
  <c r="R1913" i="28"/>
  <c r="S1913" i="28" s="1"/>
  <c r="V3219" i="28"/>
  <c r="Q3219" i="28"/>
  <c r="S3219" i="28" s="1"/>
  <c r="R3219" i="28"/>
  <c r="Q3860" i="28"/>
  <c r="R3860" i="28"/>
  <c r="V3860" i="28"/>
  <c r="V4918" i="28"/>
  <c r="Q4918" i="28"/>
  <c r="R4918" i="28"/>
  <c r="Q1189" i="28"/>
  <c r="R1189" i="28"/>
  <c r="R12" i="28"/>
  <c r="Q12" i="28"/>
  <c r="Q1117" i="28"/>
  <c r="S1117" i="28" s="1"/>
  <c r="W1117" i="28" s="1"/>
  <c r="R1117" i="28"/>
  <c r="V1594" i="28"/>
  <c r="Q1594" i="28"/>
  <c r="S1594" i="28" s="1"/>
  <c r="R1594" i="28"/>
  <c r="Q3139" i="28"/>
  <c r="S3139" i="28" s="1"/>
  <c r="R3139" i="28"/>
  <c r="V3139" i="28"/>
  <c r="V2685" i="28"/>
  <c r="Q2685" i="28"/>
  <c r="S2685" i="28" s="1"/>
  <c r="V3482" i="28"/>
  <c r="Q3482" i="28"/>
  <c r="R3482" i="28"/>
  <c r="R3809" i="28"/>
  <c r="V3809" i="28"/>
  <c r="Q3809" i="28"/>
  <c r="R3648" i="28"/>
  <c r="Q3648" i="28"/>
  <c r="S3648" i="28" s="1"/>
  <c r="V4408" i="28"/>
  <c r="Q4408" i="28"/>
  <c r="R4408" i="28"/>
  <c r="R4984" i="28"/>
  <c r="S4984" i="28" s="1"/>
  <c r="T4984" i="28" s="1"/>
  <c r="V4984" i="28"/>
  <c r="V40" i="28"/>
  <c r="R40" i="28"/>
  <c r="Q40" i="28"/>
  <c r="V451" i="28"/>
  <c r="Q451" i="28"/>
  <c r="S451" i="28" s="1"/>
  <c r="R999" i="28"/>
  <c r="Q999" i="28"/>
  <c r="V999" i="28"/>
  <c r="R1650" i="28"/>
  <c r="Q1650" i="28"/>
  <c r="V1739" i="28"/>
  <c r="R1739" i="28"/>
  <c r="Q1739" i="28"/>
  <c r="V2848" i="28"/>
  <c r="Q2848" i="28"/>
  <c r="Q4576" i="28"/>
  <c r="R4576" i="28"/>
  <c r="S4576" i="28" s="1"/>
  <c r="V4576" i="28"/>
  <c r="R4207" i="28"/>
  <c r="Q4207" i="28"/>
  <c r="S4207" i="28" s="1"/>
  <c r="V4207" i="28"/>
  <c r="Q5889" i="28"/>
  <c r="S5889" i="28" s="1"/>
  <c r="W5889" i="28" s="1"/>
  <c r="V5889" i="28"/>
  <c r="V5827" i="28"/>
  <c r="Q5827" i="28"/>
  <c r="S5827" i="28" s="1"/>
  <c r="R5827" i="28"/>
  <c r="V207" i="28"/>
  <c r="R207" i="28"/>
  <c r="Q207" i="28"/>
  <c r="S207" i="28" s="1"/>
  <c r="R947" i="28"/>
  <c r="V947" i="28"/>
  <c r="Q947" i="28"/>
  <c r="S947" i="28" s="1"/>
  <c r="V1653" i="28"/>
  <c r="R1653" i="28"/>
  <c r="Q1653" i="28"/>
  <c r="V3232" i="28"/>
  <c r="Q3232" i="28"/>
  <c r="S3232" i="28" s="1"/>
  <c r="R3232" i="28"/>
  <c r="Q4199" i="28"/>
  <c r="R4199" i="28"/>
  <c r="R4140" i="28"/>
  <c r="Q4140" i="28"/>
  <c r="S4140" i="28" s="1"/>
  <c r="V4140" i="28"/>
  <c r="V5668" i="28"/>
  <c r="Q5668" i="28"/>
  <c r="R5668" i="28"/>
  <c r="Q905" i="28"/>
  <c r="S905" i="28" s="1"/>
  <c r="R905" i="28"/>
  <c r="V694" i="28"/>
  <c r="R694" i="28"/>
  <c r="Q694" i="28"/>
  <c r="S694" i="28" s="1"/>
  <c r="R1571" i="28"/>
  <c r="Q1571" i="28"/>
  <c r="S1571" i="28" s="1"/>
  <c r="Q952" i="28"/>
  <c r="S952" i="28" s="1"/>
  <c r="R952" i="28"/>
  <c r="Q2839" i="28"/>
  <c r="R2839" i="28"/>
  <c r="R1179" i="28"/>
  <c r="Q1179" i="28"/>
  <c r="Q3521" i="28"/>
  <c r="V3521" i="28"/>
  <c r="R3521" i="28"/>
  <c r="V3962" i="28"/>
  <c r="R3962" i="28"/>
  <c r="Q3962" i="28"/>
  <c r="Q4935" i="28"/>
  <c r="R4935" i="28"/>
  <c r="V4935" i="28"/>
  <c r="Q5169" i="28"/>
  <c r="S5169" i="28" s="1"/>
  <c r="R5169" i="28"/>
  <c r="V5169" i="28"/>
  <c r="R5199" i="28"/>
  <c r="Q5199" i="28"/>
  <c r="S5199" i="28" s="1"/>
  <c r="Q273" i="28"/>
  <c r="R273" i="28"/>
  <c r="Q527" i="28"/>
  <c r="S527" i="28" s="1"/>
  <c r="T527" i="28" s="1"/>
  <c r="R527" i="28"/>
  <c r="V2282" i="28"/>
  <c r="R2282" i="28"/>
  <c r="Q2282" i="28"/>
  <c r="S2282" i="28" s="1"/>
  <c r="T2282" i="28" s="1"/>
  <c r="Q569" i="28"/>
  <c r="V569" i="28"/>
  <c r="R569" i="28"/>
  <c r="R3468" i="28"/>
  <c r="Q3468" i="28"/>
  <c r="S3468" i="28" s="1"/>
  <c r="V3468" i="28"/>
  <c r="Q3719" i="28"/>
  <c r="V3719" i="28"/>
  <c r="R3719" i="28"/>
  <c r="S3719" i="28" s="1"/>
  <c r="R3400" i="28"/>
  <c r="Q3400" i="28"/>
  <c r="Q3442" i="28"/>
  <c r="S3442" i="28" s="1"/>
  <c r="R3442" i="28"/>
  <c r="Q4228" i="28"/>
  <c r="R4228" i="28"/>
  <c r="V4228" i="28"/>
  <c r="V4606" i="28"/>
  <c r="Q4606" i="28"/>
  <c r="V3473" i="28"/>
  <c r="R3473" i="28"/>
  <c r="Q3473" i="28"/>
  <c r="V4971" i="28"/>
  <c r="Q4971" i="28"/>
  <c r="S4971" i="28" s="1"/>
  <c r="R4971" i="28"/>
  <c r="R5073" i="28"/>
  <c r="V5073" i="28"/>
  <c r="Q5073" i="28"/>
  <c r="S5073" i="28" s="1"/>
  <c r="V1527" i="28"/>
  <c r="Q1527" i="28"/>
  <c r="S1527" i="28" s="1"/>
  <c r="Q254" i="28"/>
  <c r="S254" i="28" s="1"/>
  <c r="R254" i="28"/>
  <c r="V254" i="28"/>
  <c r="V1555" i="28"/>
  <c r="Q1555" i="28"/>
  <c r="S1555" i="28" s="1"/>
  <c r="R1555" i="28"/>
  <c r="V1623" i="28"/>
  <c r="Q1623" i="28"/>
  <c r="S1623" i="28" s="1"/>
  <c r="R1623" i="28"/>
  <c r="V240" i="28"/>
  <c r="Q240" i="28"/>
  <c r="S240" i="28" s="1"/>
  <c r="R240" i="28"/>
  <c r="Q140" i="28"/>
  <c r="R140" i="28"/>
  <c r="Q1452" i="28"/>
  <c r="S1452" i="28" s="1"/>
  <c r="T1452" i="28" s="1"/>
  <c r="V1452" i="28"/>
  <c r="V2706" i="28"/>
  <c r="Q2706" i="28"/>
  <c r="R2706" i="28"/>
  <c r="Q2903" i="28"/>
  <c r="R2903" i="28"/>
  <c r="V3557" i="28"/>
  <c r="Q3557" i="28"/>
  <c r="S3557" i="28" s="1"/>
  <c r="R3557" i="28"/>
  <c r="Q4309" i="28"/>
  <c r="S4309" i="28" s="1"/>
  <c r="R4309" i="28"/>
  <c r="V4875" i="28"/>
  <c r="Q4875" i="28"/>
  <c r="S4875" i="28" s="1"/>
  <c r="R4875" i="28"/>
  <c r="R85" i="28"/>
  <c r="V85" i="28"/>
  <c r="Q85" i="28"/>
  <c r="S85" i="28" s="1"/>
  <c r="Q167" i="28"/>
  <c r="S167" i="28" s="1"/>
  <c r="V167" i="28"/>
  <c r="V1830" i="28"/>
  <c r="Q1830" i="28"/>
  <c r="R1830" i="28"/>
  <c r="V3615" i="28"/>
  <c r="Q3615" i="28"/>
  <c r="R3615" i="28"/>
  <c r="Q350" i="28"/>
  <c r="R350" i="28"/>
  <c r="Q1546" i="28"/>
  <c r="S1546" i="28" s="1"/>
  <c r="R1546" i="28"/>
  <c r="V1546" i="28"/>
  <c r="V2367" i="28"/>
  <c r="Q2367" i="28"/>
  <c r="S2367" i="28" s="1"/>
  <c r="R2367" i="28"/>
  <c r="R2549" i="28"/>
  <c r="V2549" i="28"/>
  <c r="Q2549" i="28"/>
  <c r="S2549" i="28" s="1"/>
  <c r="V2867" i="28"/>
  <c r="R2867" i="28"/>
  <c r="V449" i="28"/>
  <c r="Q449" i="28"/>
  <c r="S449" i="28" s="1"/>
  <c r="R449" i="28"/>
  <c r="V179" i="28"/>
  <c r="Q179" i="28"/>
  <c r="R179" i="28"/>
  <c r="Q700" i="28"/>
  <c r="S700" i="28" s="1"/>
  <c r="R700" i="28"/>
  <c r="Q1079" i="28"/>
  <c r="R1079" i="28"/>
  <c r="Q547" i="28"/>
  <c r="S547" i="28" s="1"/>
  <c r="V547" i="28"/>
  <c r="R1001" i="28"/>
  <c r="Q1001" i="28"/>
  <c r="S1001" i="28" s="1"/>
  <c r="Q1785" i="28"/>
  <c r="R1785" i="28"/>
  <c r="V1785" i="28"/>
  <c r="V2144" i="28"/>
  <c r="R2144" i="28"/>
  <c r="Q2144" i="28"/>
  <c r="S2144" i="28" s="1"/>
  <c r="V761" i="28"/>
  <c r="Q761" i="28"/>
  <c r="S761" i="28" s="1"/>
  <c r="Q1170" i="28"/>
  <c r="S1170" i="28" s="1"/>
  <c r="R1170" i="28"/>
  <c r="V1170" i="28"/>
  <c r="R1381" i="28"/>
  <c r="V1381" i="28"/>
  <c r="Q1381" i="28"/>
  <c r="S1381" i="28" s="1"/>
  <c r="R1514" i="28"/>
  <c r="V1514" i="28"/>
  <c r="Q1514" i="28"/>
  <c r="S1514" i="28" s="1"/>
  <c r="Q1038" i="28"/>
  <c r="R1038" i="28"/>
  <c r="V1038" i="28"/>
  <c r="R321" i="28"/>
  <c r="Q321" i="28"/>
  <c r="S321" i="28" s="1"/>
  <c r="W321" i="28" s="1"/>
  <c r="R193" i="28"/>
  <c r="Q193" i="28"/>
  <c r="S193" i="28" s="1"/>
  <c r="Q501" i="28"/>
  <c r="S501" i="28" s="1"/>
  <c r="R501" i="28"/>
  <c r="Q1458" i="28"/>
  <c r="S1458" i="28" s="1"/>
  <c r="R1458" i="28"/>
  <c r="Q1075" i="28"/>
  <c r="V1075" i="28"/>
  <c r="Q588" i="28"/>
  <c r="R588" i="28"/>
  <c r="V791" i="28"/>
  <c r="Q791" i="28"/>
  <c r="S791" i="28" s="1"/>
  <c r="R791" i="28"/>
  <c r="R355" i="28"/>
  <c r="Q355" i="28"/>
  <c r="V355" i="28"/>
  <c r="R795" i="28"/>
  <c r="Q795" i="28"/>
  <c r="S795" i="28" s="1"/>
  <c r="R479" i="28"/>
  <c r="V479" i="28"/>
  <c r="Q479" i="28"/>
  <c r="V1034" i="28"/>
  <c r="R1034" i="28"/>
  <c r="Q1034" i="28"/>
  <c r="S1034" i="28" s="1"/>
  <c r="T1034" i="28" s="1"/>
  <c r="V87" i="28"/>
  <c r="Q87" i="28"/>
  <c r="S87" i="28" s="1"/>
  <c r="R87" i="28"/>
  <c r="Q466" i="28"/>
  <c r="S466" i="28" s="1"/>
  <c r="R466" i="28"/>
  <c r="Q1143" i="28"/>
  <c r="R1143" i="28"/>
  <c r="V2829" i="28"/>
  <c r="Q2829" i="28"/>
  <c r="R2829" i="28"/>
  <c r="V862" i="28"/>
  <c r="Q862" i="28"/>
  <c r="S862" i="28" s="1"/>
  <c r="W862" i="28" s="1"/>
  <c r="R862" i="28"/>
  <c r="V1978" i="28"/>
  <c r="Q1978" i="28"/>
  <c r="R1978" i="28"/>
  <c r="V2113" i="28"/>
  <c r="R2113" i="28"/>
  <c r="Q2113" i="28"/>
  <c r="Q1772" i="28"/>
  <c r="R1772" i="28"/>
  <c r="V1772" i="28"/>
  <c r="Q5370" i="28"/>
  <c r="S5370" i="28" s="1"/>
  <c r="R5370" i="28"/>
  <c r="V5370" i="28"/>
  <c r="V5984" i="28"/>
  <c r="Q5984" i="28"/>
  <c r="S5984" i="28" s="1"/>
  <c r="R5984" i="28"/>
  <c r="V6333" i="28"/>
  <c r="Q6333" i="28"/>
  <c r="S6333" i="28" s="1"/>
  <c r="R6333" i="28"/>
  <c r="Q6325" i="28"/>
  <c r="R6325" i="28"/>
  <c r="V6310" i="28"/>
  <c r="R6310" i="28"/>
  <c r="S6310" i="28" s="1"/>
  <c r="T6310" i="28" s="1"/>
  <c r="Q5644" i="28"/>
  <c r="R5644" i="28"/>
  <c r="V5644" i="28"/>
  <c r="V4617" i="28"/>
  <c r="Q4617" i="28"/>
  <c r="S4617" i="28" s="1"/>
  <c r="R4617" i="28"/>
  <c r="V6274" i="28"/>
  <c r="Q6274" i="28"/>
  <c r="R6274" i="28"/>
  <c r="Q2195" i="28"/>
  <c r="S2195" i="28" s="1"/>
  <c r="R2195" i="28"/>
  <c r="Q4100" i="28"/>
  <c r="R4100" i="28"/>
  <c r="V4100" i="28"/>
  <c r="V4177" i="28"/>
  <c r="R4177" i="28"/>
  <c r="Q4177" i="28"/>
  <c r="S4177" i="28" s="1"/>
  <c r="V4138" i="28"/>
  <c r="Q4138" i="28"/>
  <c r="S4138" i="28" s="1"/>
  <c r="W4138" i="28" s="1"/>
  <c r="R4138" i="28"/>
  <c r="R5713" i="28"/>
  <c r="Q5713" i="28"/>
  <c r="V5713" i="28"/>
  <c r="R6181" i="28"/>
  <c r="Q6181" i="28"/>
  <c r="S6181" i="28" s="1"/>
  <c r="T6181" i="28" s="1"/>
  <c r="R1867" i="28"/>
  <c r="Q1867" i="28"/>
  <c r="S1867" i="28" s="1"/>
  <c r="V3082" i="28"/>
  <c r="Q3082" i="28"/>
  <c r="S3082" i="28" s="1"/>
  <c r="R3082" i="28"/>
  <c r="Q3391" i="28"/>
  <c r="S3391" i="28" s="1"/>
  <c r="R3391" i="28"/>
  <c r="V3391" i="28"/>
  <c r="Q1243" i="28"/>
  <c r="S1243" i="28" s="1"/>
  <c r="R1243" i="28"/>
  <c r="Q509" i="28"/>
  <c r="S509" i="28" s="1"/>
  <c r="R509" i="28"/>
  <c r="V3202" i="28"/>
  <c r="R3202" i="28"/>
  <c r="S3202" i="28" s="1"/>
  <c r="Q3791" i="28"/>
  <c r="R3791" i="28"/>
  <c r="V3791" i="28"/>
  <c r="V783" i="28"/>
  <c r="Q783" i="28"/>
  <c r="S783" i="28" s="1"/>
  <c r="R783" i="28"/>
  <c r="V2152" i="28"/>
  <c r="Q2152" i="28"/>
  <c r="R2152" i="28"/>
  <c r="Q3007" i="28"/>
  <c r="S3007" i="28" s="1"/>
  <c r="R3007" i="28"/>
  <c r="V3007" i="28"/>
  <c r="Q329" i="28"/>
  <c r="R329" i="28"/>
  <c r="R1932" i="28"/>
  <c r="Q1932" i="28"/>
  <c r="S1932" i="28" s="1"/>
  <c r="R5087" i="28"/>
  <c r="V5087" i="28"/>
  <c r="Q5087" i="28"/>
  <c r="Q6211" i="28"/>
  <c r="S6211" i="28" s="1"/>
  <c r="R6211" i="28"/>
  <c r="V6211" i="28"/>
  <c r="V5490" i="28"/>
  <c r="Q5490" i="28"/>
  <c r="S5490" i="28" s="1"/>
  <c r="R5490" i="28"/>
  <c r="V4357" i="28"/>
  <c r="Q4357" i="28"/>
  <c r="S4357" i="28" s="1"/>
  <c r="R4357" i="28"/>
  <c r="R2409" i="28"/>
  <c r="Q2409" i="28"/>
  <c r="S2409" i="28" s="1"/>
  <c r="V2409" i="28"/>
  <c r="R4041" i="28"/>
  <c r="Q4041" i="28"/>
  <c r="V4041" i="28"/>
  <c r="R4549" i="28"/>
  <c r="Q4549" i="28"/>
  <c r="S4549" i="28" s="1"/>
  <c r="V4549" i="28"/>
  <c r="R3351" i="28"/>
  <c r="Q3351" i="28"/>
  <c r="S3351" i="28" s="1"/>
  <c r="V3351" i="28"/>
  <c r="R3134" i="28"/>
  <c r="Q3134" i="28"/>
  <c r="S3134" i="28" s="1"/>
  <c r="R3900" i="28"/>
  <c r="V3900" i="28"/>
  <c r="Q3900" i="28"/>
  <c r="S3900" i="28" s="1"/>
  <c r="V3814" i="28"/>
  <c r="R3814" i="28"/>
  <c r="Q3814" i="28"/>
  <c r="S3814" i="28" s="1"/>
  <c r="V5171" i="28"/>
  <c r="Q5171" i="28"/>
  <c r="R5171" i="28"/>
  <c r="R4314" i="28"/>
  <c r="S4314" i="28" s="1"/>
  <c r="V4314" i="28"/>
  <c r="V5467" i="28"/>
  <c r="Q5467" i="28"/>
  <c r="R5467" i="28"/>
  <c r="S5467" i="28" s="1"/>
  <c r="V5898" i="28"/>
  <c r="Q5898" i="28"/>
  <c r="S5898" i="28" s="1"/>
  <c r="R5898" i="28"/>
  <c r="Q6173" i="28"/>
  <c r="R6173" i="28"/>
  <c r="R3475" i="28"/>
  <c r="Q3475" i="28"/>
  <c r="S3475" i="28" s="1"/>
  <c r="Q4063" i="28"/>
  <c r="S4063" i="28" s="1"/>
  <c r="R4063" i="28"/>
  <c r="V4063" i="28"/>
  <c r="Q3369" i="28"/>
  <c r="R3369" i="28"/>
  <c r="R3500" i="28"/>
  <c r="V3500" i="28"/>
  <c r="Q3500" i="28"/>
  <c r="S3500" i="28" s="1"/>
  <c r="R2321" i="28"/>
  <c r="V2321" i="28"/>
  <c r="Q2321" i="28"/>
  <c r="S2321" i="28" s="1"/>
  <c r="Q3054" i="28"/>
  <c r="R3054" i="28"/>
  <c r="V2646" i="28"/>
  <c r="Q2646" i="28"/>
  <c r="S2646" i="28" s="1"/>
  <c r="R2646" i="28"/>
  <c r="Q2775" i="28"/>
  <c r="S2775" i="28" s="1"/>
  <c r="R2775" i="28"/>
  <c r="V2266" i="28"/>
  <c r="R2266" i="28"/>
  <c r="Q2266" i="28"/>
  <c r="S2266" i="28" s="1"/>
  <c r="V1338" i="28"/>
  <c r="Q1338" i="28"/>
  <c r="S1338" i="28" s="1"/>
  <c r="R1338" i="28"/>
  <c r="V2843" i="28"/>
  <c r="Q2843" i="28"/>
  <c r="R2843" i="28"/>
  <c r="V1861" i="28"/>
  <c r="R1861" i="28"/>
  <c r="Q1861" i="28"/>
  <c r="V3463" i="28"/>
  <c r="Q3463" i="28"/>
  <c r="R3463" i="28"/>
  <c r="V5990" i="28"/>
  <c r="R5990" i="28"/>
  <c r="Q5990" i="28"/>
  <c r="Q6167" i="28"/>
  <c r="S6167" i="28" s="1"/>
  <c r="R6167" i="28"/>
  <c r="Q6287" i="28"/>
  <c r="S6287" i="28" s="1"/>
  <c r="V6287" i="28"/>
  <c r="R6287" i="28"/>
  <c r="V4227" i="28"/>
  <c r="R4227" i="28"/>
  <c r="Q4227" i="28"/>
  <c r="S4227" i="28" s="1"/>
  <c r="V6118" i="28"/>
  <c r="Q6118" i="28"/>
  <c r="S6118" i="28" s="1"/>
  <c r="R6118" i="28"/>
  <c r="Q5512" i="28"/>
  <c r="R5512" i="28"/>
  <c r="V5512" i="28"/>
  <c r="V5236" i="28"/>
  <c r="Q5236" i="28"/>
  <c r="S5236" i="28" s="1"/>
  <c r="R5236" i="28"/>
  <c r="Q3551" i="28"/>
  <c r="R3551" i="28"/>
  <c r="V3620" i="28"/>
  <c r="Q3620" i="28"/>
  <c r="S3620" i="28" s="1"/>
  <c r="T3620" i="28" s="1"/>
  <c r="R3620" i="28"/>
  <c r="Q4158" i="28"/>
  <c r="S4158" i="28" s="1"/>
  <c r="V4158" i="28"/>
  <c r="R4158" i="28"/>
  <c r="Q4473" i="28"/>
  <c r="S4473" i="28" s="1"/>
  <c r="R4473" i="28"/>
  <c r="V4473" i="28"/>
  <c r="V4520" i="28"/>
  <c r="R4520" i="28"/>
  <c r="Q4520" i="28"/>
  <c r="S4520" i="28" s="1"/>
  <c r="V5400" i="28"/>
  <c r="Q5400" i="28"/>
  <c r="S5400" i="28" s="1"/>
  <c r="Q6124" i="28"/>
  <c r="R6124" i="28"/>
  <c r="V6124" i="28"/>
  <c r="Q6447" i="28"/>
  <c r="S6447" i="28" s="1"/>
  <c r="V6447" i="28"/>
  <c r="V1638" i="28"/>
  <c r="Q1638" i="28"/>
  <c r="S1638" i="28" s="1"/>
  <c r="T1638" i="28" s="1"/>
  <c r="V765" i="28"/>
  <c r="Q765" i="28"/>
  <c r="R765" i="28"/>
  <c r="Q1983" i="28"/>
  <c r="R1983" i="28"/>
  <c r="V1983" i="28"/>
  <c r="V3635" i="28"/>
  <c r="R3635" i="28"/>
  <c r="Q3635" i="28"/>
  <c r="S3635" i="28" s="1"/>
  <c r="R3886" i="28"/>
  <c r="Q3886" i="28"/>
  <c r="S3886" i="28" s="1"/>
  <c r="Q4171" i="28"/>
  <c r="S4171" i="28" s="1"/>
  <c r="R4171" i="28"/>
  <c r="V4171" i="28"/>
  <c r="Q5603" i="28"/>
  <c r="R5603" i="28"/>
  <c r="R5876" i="28"/>
  <c r="Q5876" i="28"/>
  <c r="V5876" i="28"/>
  <c r="Q2168" i="28"/>
  <c r="S2168" i="28" s="1"/>
  <c r="R2168" i="28"/>
  <c r="V5474" i="28"/>
  <c r="R5474" i="28"/>
  <c r="Q5474" i="28"/>
  <c r="S5474" i="28" s="1"/>
  <c r="V4270" i="28"/>
  <c r="R4270" i="28"/>
  <c r="S4270" i="28" s="1"/>
  <c r="W4270" i="28" s="1"/>
  <c r="R4253" i="28"/>
  <c r="Q4253" i="28"/>
  <c r="Q5347" i="28"/>
  <c r="S5347" i="28" s="1"/>
  <c r="R5347" i="28"/>
  <c r="V5347" i="28"/>
  <c r="Q3671" i="28"/>
  <c r="S3671" i="28" s="1"/>
  <c r="R3671" i="28"/>
  <c r="V3671" i="28"/>
  <c r="V3893" i="28"/>
  <c r="R3893" i="28"/>
  <c r="V6251" i="28"/>
  <c r="R6251" i="28"/>
  <c r="Q6251" i="28"/>
  <c r="S6251" i="28" s="1"/>
  <c r="W6251" i="28" s="1"/>
  <c r="R5938" i="28"/>
  <c r="Q5938" i="28"/>
  <c r="S5938" i="28" s="1"/>
  <c r="V5938" i="28"/>
  <c r="R4378" i="28"/>
  <c r="Q4378" i="28"/>
  <c r="V4378" i="28"/>
  <c r="R3871" i="28"/>
  <c r="Q3871" i="28"/>
  <c r="S3871" i="28" s="1"/>
  <c r="V4869" i="28"/>
  <c r="Q4869" i="28"/>
  <c r="S4869" i="28" s="1"/>
  <c r="R2514" i="28"/>
  <c r="Q2514" i="28"/>
  <c r="S2514" i="28" s="1"/>
  <c r="T2514" i="28" s="1"/>
  <c r="Q5059" i="28"/>
  <c r="R5059" i="28"/>
  <c r="S5059" i="28" s="1"/>
  <c r="V5059" i="28"/>
  <c r="R6207" i="28"/>
  <c r="Q6207" i="28"/>
  <c r="S6207" i="28" s="1"/>
  <c r="V6207" i="28"/>
  <c r="V2318" i="28"/>
  <c r="Q2318" i="28"/>
  <c r="S2318" i="28" s="1"/>
  <c r="T2318" i="28" s="1"/>
  <c r="R2318" i="28"/>
  <c r="V3607" i="28"/>
  <c r="R3607" i="28"/>
  <c r="Q4183" i="28"/>
  <c r="S4183" i="28" s="1"/>
  <c r="T4183" i="28" s="1"/>
  <c r="R4183" i="28"/>
  <c r="V4183" i="28"/>
  <c r="R4280" i="28"/>
  <c r="Q4280" i="28"/>
  <c r="S4280" i="28" s="1"/>
  <c r="W4280" i="28" s="1"/>
  <c r="V5955" i="28"/>
  <c r="Q5955" i="28"/>
  <c r="S5955" i="28" s="1"/>
  <c r="R5955" i="28"/>
  <c r="R6288" i="28"/>
  <c r="Q6288" i="28"/>
  <c r="V6288" i="28"/>
  <c r="R6056" i="28"/>
  <c r="V6056" i="28"/>
  <c r="Q6056" i="28"/>
  <c r="S6056" i="28" s="1"/>
  <c r="T6056" i="28" s="1"/>
  <c r="V5538" i="28"/>
  <c r="Q5538" i="28"/>
  <c r="S5538" i="28" s="1"/>
  <c r="R5538" i="28"/>
  <c r="V4121" i="28"/>
  <c r="Q4121" i="28"/>
  <c r="R4121" i="28"/>
  <c r="R3967" i="28"/>
  <c r="V3967" i="28"/>
  <c r="Q3967" i="28"/>
  <c r="S3967" i="28" s="1"/>
  <c r="Q4459" i="28"/>
  <c r="S4459" i="28" s="1"/>
  <c r="R4459" i="28"/>
  <c r="V4459" i="28"/>
  <c r="V5497" i="28"/>
  <c r="Q5497" i="28"/>
  <c r="R5497" i="28"/>
  <c r="R5683" i="28"/>
  <c r="Q5683" i="28"/>
  <c r="S5683" i="28" s="1"/>
  <c r="V5258" i="28"/>
  <c r="Q5258" i="28"/>
  <c r="S5258" i="28" s="1"/>
  <c r="R5258" i="28"/>
  <c r="Q5640" i="28"/>
  <c r="R5640" i="28"/>
  <c r="Q4524" i="28"/>
  <c r="S4524" i="28" s="1"/>
  <c r="V4524" i="28"/>
  <c r="R4524" i="28"/>
  <c r="V3189" i="28"/>
  <c r="R3189" i="28"/>
  <c r="Q3189" i="28"/>
  <c r="S3189" i="28" s="1"/>
  <c r="Q2076" i="28"/>
  <c r="R2076" i="28"/>
  <c r="Q2694" i="28"/>
  <c r="S2694" i="28" s="1"/>
  <c r="R2694" i="28"/>
  <c r="V3571" i="28"/>
  <c r="Q3571" i="28"/>
  <c r="R3571" i="28"/>
  <c r="V4674" i="28"/>
  <c r="R4674" i="28"/>
  <c r="Q4674" i="28"/>
  <c r="R4244" i="28"/>
  <c r="Q4244" i="28"/>
  <c r="V4244" i="28"/>
  <c r="Q1768" i="28"/>
  <c r="S1768" i="28" s="1"/>
  <c r="R1768" i="28"/>
  <c r="V1768" i="28"/>
  <c r="V1708" i="28"/>
  <c r="R1708" i="28"/>
  <c r="Q1708" i="28"/>
  <c r="S1708" i="28" s="1"/>
  <c r="R2173" i="28"/>
  <c r="Q2173" i="28"/>
  <c r="S2173" i="28" s="1"/>
  <c r="V2173" i="28"/>
  <c r="R3759" i="28"/>
  <c r="Q3759" i="28"/>
  <c r="V3759" i="28"/>
  <c r="Q4471" i="28"/>
  <c r="S4471" i="28" s="1"/>
  <c r="W4471" i="28" s="1"/>
  <c r="R4471" i="28"/>
  <c r="Q4864" i="28"/>
  <c r="R4864" i="28"/>
  <c r="V4864" i="28"/>
  <c r="Q6271" i="28"/>
  <c r="S6271" i="28" s="1"/>
  <c r="R6271" i="28"/>
  <c r="V6271" i="28"/>
  <c r="Q3930" i="28"/>
  <c r="R3930" i="28"/>
  <c r="V5302" i="28"/>
  <c r="R5302" i="28"/>
  <c r="Q5302" i="28"/>
  <c r="S5302" i="28" s="1"/>
  <c r="Q5211" i="28"/>
  <c r="S5211" i="28" s="1"/>
  <c r="R5211" i="28"/>
  <c r="V5211" i="28"/>
  <c r="R2499" i="28"/>
  <c r="V2499" i="28"/>
  <c r="Q2499" i="28"/>
  <c r="S2499" i="28" s="1"/>
  <c r="R2708" i="28"/>
  <c r="Q2708" i="28"/>
  <c r="Q4839" i="28"/>
  <c r="S4839" i="28" s="1"/>
  <c r="R4839" i="28"/>
  <c r="V4839" i="28"/>
  <c r="V3169" i="28"/>
  <c r="Q3169" i="28"/>
  <c r="S3169" i="28" s="1"/>
  <c r="Q3783" i="28"/>
  <c r="R3783" i="28"/>
  <c r="V3783" i="28"/>
  <c r="Q4799" i="28"/>
  <c r="S4799" i="28" s="1"/>
  <c r="R4799" i="28"/>
  <c r="V4799" i="28"/>
  <c r="V5970" i="28"/>
  <c r="Q5970" i="28"/>
  <c r="S5970" i="28" s="1"/>
  <c r="Q6153" i="28"/>
  <c r="R6153" i="28"/>
  <c r="Q1207" i="28"/>
  <c r="S1207" i="28" s="1"/>
  <c r="R1207" i="28"/>
  <c r="V2849" i="28"/>
  <c r="Q2849" i="28"/>
  <c r="S2849" i="28" s="1"/>
  <c r="R2849" i="28"/>
  <c r="R3005" i="28"/>
  <c r="Q3005" i="28"/>
  <c r="Q2943" i="28"/>
  <c r="S2943" i="28" s="1"/>
  <c r="T2943" i="28" s="1"/>
  <c r="R2943" i="28"/>
  <c r="Q4458" i="28"/>
  <c r="R4458" i="28"/>
  <c r="V4458" i="28"/>
  <c r="Q4358" i="28"/>
  <c r="R4358" i="28"/>
  <c r="S4358" i="28" s="1"/>
  <c r="Q5626" i="28"/>
  <c r="R5626" i="28"/>
  <c r="S5626" i="28" s="1"/>
  <c r="Q2817" i="28"/>
  <c r="R2817" i="28"/>
  <c r="V2817" i="28"/>
  <c r="Q4742" i="28"/>
  <c r="S4742" i="28" s="1"/>
  <c r="R4742" i="28"/>
  <c r="V6072" i="28"/>
  <c r="Q6072" i="28"/>
  <c r="R6072" i="28"/>
  <c r="S6072" i="28" s="1"/>
  <c r="Q2078" i="28"/>
  <c r="R2078" i="28"/>
  <c r="V2078" i="28"/>
  <c r="V1238" i="28"/>
  <c r="Q1238" i="28"/>
  <c r="R1238" i="28"/>
  <c r="T2416" i="28"/>
  <c r="W4384" i="28"/>
  <c r="W2609" i="28"/>
  <c r="V3788" i="28"/>
  <c r="R4678" i="28"/>
  <c r="S4678" i="28" s="1"/>
  <c r="V5178" i="28"/>
  <c r="S903" i="28"/>
  <c r="V1933" i="28"/>
  <c r="V4130" i="28"/>
  <c r="V1741" i="28"/>
  <c r="V1448" i="28"/>
  <c r="R6045" i="28"/>
  <c r="Q5707" i="28"/>
  <c r="S5707" i="28" s="1"/>
  <c r="S3893" i="28"/>
  <c r="S45" i="28"/>
  <c r="W45" i="28" s="1"/>
  <c r="T1062" i="28"/>
  <c r="W1062" i="28"/>
  <c r="S168" i="28"/>
  <c r="R3631" i="28"/>
  <c r="Q3595" i="28"/>
  <c r="S3595" i="28" s="1"/>
  <c r="T3595" i="28" s="1"/>
  <c r="V2333" i="28"/>
  <c r="V1237" i="28"/>
  <c r="Q553" i="28"/>
  <c r="S553" i="28" s="1"/>
  <c r="R553" i="28"/>
  <c r="V3454" i="28"/>
  <c r="R3454" i="28"/>
  <c r="Q3454" i="28"/>
  <c r="S3454" i="28" s="1"/>
  <c r="V3614" i="28"/>
  <c r="Q3614" i="28"/>
  <c r="R3614" i="28"/>
  <c r="W3429" i="28"/>
  <c r="Q4678" i="28"/>
  <c r="V4977" i="28"/>
  <c r="V5707" i="28"/>
  <c r="Q1741" i="28"/>
  <c r="S1741" i="28" s="1"/>
  <c r="Q1448" i="28"/>
  <c r="S1448" i="28" s="1"/>
  <c r="Q6131" i="28"/>
  <c r="S2246" i="28"/>
  <c r="S1813" i="28"/>
  <c r="S2715" i="28"/>
  <c r="V3631" i="28"/>
  <c r="S6132" i="28"/>
  <c r="Q3670" i="28"/>
  <c r="S3670" i="28" s="1"/>
  <c r="V3882" i="28"/>
  <c r="R1260" i="28"/>
  <c r="Q1260" i="28"/>
  <c r="S1260" i="28" s="1"/>
  <c r="V1260" i="28"/>
  <c r="Q3554" i="28"/>
  <c r="S3554" i="28" s="1"/>
  <c r="W3554" i="28" s="1"/>
  <c r="V3554" i="28"/>
  <c r="S4449" i="28"/>
  <c r="Q3195" i="28"/>
  <c r="S3195" i="28" s="1"/>
  <c r="T3195" i="28" s="1"/>
  <c r="V2200" i="28"/>
  <c r="Q5873" i="28"/>
  <c r="S5873" i="28" s="1"/>
  <c r="V3426" i="28"/>
  <c r="R407" i="28"/>
  <c r="S407" i="28" s="1"/>
  <c r="Q4198" i="28"/>
  <c r="S4198" i="28" s="1"/>
  <c r="T4198" i="28" s="1"/>
  <c r="Q4835" i="28"/>
  <c r="S4835" i="28" s="1"/>
  <c r="V1221" i="28"/>
  <c r="V1968" i="28"/>
  <c r="V1484" i="28"/>
  <c r="V673" i="28"/>
  <c r="V2615" i="28"/>
  <c r="V2608" i="28"/>
  <c r="V1917" i="28"/>
  <c r="V318" i="28"/>
  <c r="V2530" i="28"/>
  <c r="V2522" i="28"/>
  <c r="V2372" i="28"/>
  <c r="V2938" i="28"/>
  <c r="V633" i="28"/>
  <c r="V2885" i="28"/>
  <c r="V2342" i="28"/>
  <c r="V3572" i="28"/>
  <c r="V129" i="28"/>
  <c r="V1613" i="28"/>
  <c r="V1010" i="28"/>
  <c r="V1346" i="28"/>
  <c r="V1593" i="28"/>
  <c r="V95" i="28"/>
  <c r="V2638" i="28"/>
  <c r="V354" i="28"/>
  <c r="V1607" i="28"/>
  <c r="V5457" i="28"/>
  <c r="V1493" i="28"/>
  <c r="Q1261" i="28"/>
  <c r="S1261" i="28" s="1"/>
  <c r="S3306" i="28"/>
  <c r="V2387" i="28"/>
  <c r="Q2387" i="28"/>
  <c r="R2387" i="28"/>
  <c r="Q1385" i="28"/>
  <c r="R1385" i="28"/>
  <c r="R4086" i="28"/>
  <c r="Q4086" i="28"/>
  <c r="V4086" i="28"/>
  <c r="Q1089" i="28"/>
  <c r="S1089" i="28" s="1"/>
  <c r="R1089" i="28"/>
  <c r="V4233" i="28"/>
  <c r="Q4233" i="28"/>
  <c r="S4233" i="28" s="1"/>
  <c r="R4233" i="28"/>
  <c r="Q4584" i="28"/>
  <c r="S4584" i="28" s="1"/>
  <c r="T4584" i="28" s="1"/>
  <c r="R4584" i="28"/>
  <c r="V4584" i="28"/>
  <c r="Q822" i="28"/>
  <c r="R822" i="28"/>
  <c r="Q2568" i="28"/>
  <c r="R2568" i="28"/>
  <c r="Q4104" i="28"/>
  <c r="S4104" i="28" s="1"/>
  <c r="R4104" i="28"/>
  <c r="V4104" i="28"/>
  <c r="R5458" i="28"/>
  <c r="Q5458" i="28"/>
  <c r="S5458" i="28" s="1"/>
  <c r="V5458" i="28"/>
  <c r="V6252" i="28"/>
  <c r="Q6252" i="28"/>
  <c r="S6252" i="28" s="1"/>
  <c r="R6252" i="28"/>
  <c r="V871" i="28"/>
  <c r="Q871" i="28"/>
  <c r="S871" i="28" s="1"/>
  <c r="R871" i="28"/>
  <c r="R2197" i="28"/>
  <c r="Q2197" i="28"/>
  <c r="S2197" i="28" s="1"/>
  <c r="T2197" i="28" s="1"/>
  <c r="Q4700" i="28"/>
  <c r="V4700" i="28"/>
  <c r="R4700" i="28"/>
  <c r="R993" i="28"/>
  <c r="Q993" i="28"/>
  <c r="S993" i="28" s="1"/>
  <c r="V993" i="28"/>
  <c r="Q2073" i="28"/>
  <c r="R2073" i="28"/>
  <c r="R3471" i="28"/>
  <c r="V3471" i="28"/>
  <c r="V5260" i="28"/>
  <c r="Q5260" i="28"/>
  <c r="S5260" i="28" s="1"/>
  <c r="T5260" i="28" s="1"/>
  <c r="Q5518" i="28"/>
  <c r="R5518" i="28"/>
  <c r="V5518" i="28"/>
  <c r="Q5112" i="28"/>
  <c r="S5112" i="28" s="1"/>
  <c r="R5112" i="28"/>
  <c r="V5112" i="28"/>
  <c r="Q4860" i="28"/>
  <c r="R4860" i="28"/>
  <c r="V4860" i="28"/>
  <c r="Q6190" i="28"/>
  <c r="S6190" i="28" s="1"/>
  <c r="R6190" i="28"/>
  <c r="V6190" i="28"/>
  <c r="Q81" i="28"/>
  <c r="V81" i="28"/>
  <c r="R81" i="28"/>
  <c r="S81" i="28" s="1"/>
  <c r="T81" i="28" s="1"/>
  <c r="Q1474" i="28"/>
  <c r="V1474" i="28"/>
  <c r="R1474" i="28"/>
  <c r="Q3087" i="28"/>
  <c r="S3087" i="28" s="1"/>
  <c r="T3087" i="28" s="1"/>
  <c r="R3087" i="28"/>
  <c r="V1063" i="28"/>
  <c r="Q1063" i="28"/>
  <c r="R1063" i="28"/>
  <c r="R139" i="28"/>
  <c r="Q139" i="28"/>
  <c r="S139" i="28" s="1"/>
  <c r="R2354" i="28"/>
  <c r="Q2354" i="28"/>
  <c r="V2354" i="28"/>
  <c r="V398" i="28"/>
  <c r="Q398" i="28"/>
  <c r="S398" i="28" s="1"/>
  <c r="R398" i="28"/>
  <c r="V748" i="28"/>
  <c r="R748" i="28"/>
  <c r="Q748" i="28"/>
  <c r="S748" i="28" s="1"/>
  <c r="Q781" i="28"/>
  <c r="S781" i="28" s="1"/>
  <c r="R781" i="28"/>
  <c r="V1523" i="28"/>
  <c r="Q1523" i="28"/>
  <c r="S1523" i="28" s="1"/>
  <c r="R1523" i="28"/>
  <c r="R1652" i="28"/>
  <c r="Q1652" i="28"/>
  <c r="V1652" i="28"/>
  <c r="Q1380" i="28"/>
  <c r="R1380" i="28"/>
  <c r="Q642" i="28"/>
  <c r="V642" i="28"/>
  <c r="R642" i="28"/>
  <c r="S642" i="28" s="1"/>
  <c r="V1697" i="28"/>
  <c r="Q1697" i="28"/>
  <c r="R1697" i="28"/>
  <c r="R146" i="28"/>
  <c r="Q146" i="28"/>
  <c r="S146" i="28" s="1"/>
  <c r="V146" i="28"/>
  <c r="Q724" i="28"/>
  <c r="S724" i="28" s="1"/>
  <c r="R724" i="28"/>
  <c r="V333" i="28"/>
  <c r="Q333" i="28"/>
  <c r="S333" i="28" s="1"/>
  <c r="Q445" i="28"/>
  <c r="S445" i="28" s="1"/>
  <c r="R445" i="28"/>
  <c r="R806" i="28"/>
  <c r="Q806" i="28"/>
  <c r="V751" i="28"/>
  <c r="Q751" i="28"/>
  <c r="S751" i="28" s="1"/>
  <c r="R751" i="28"/>
  <c r="V5750" i="28"/>
  <c r="R5750" i="28"/>
  <c r="Q5750" i="28"/>
  <c r="S5750" i="28" s="1"/>
  <c r="Q6375" i="28"/>
  <c r="R6375" i="28"/>
  <c r="V6328" i="28"/>
  <c r="Q6328" i="28"/>
  <c r="R6328" i="28"/>
  <c r="V6381" i="28"/>
  <c r="Q6381" i="28"/>
  <c r="S6381" i="28" s="1"/>
  <c r="T6381" i="28" s="1"/>
  <c r="R6381" i="28"/>
  <c r="Q3581" i="28"/>
  <c r="S3581" i="28" s="1"/>
  <c r="R3581" i="28"/>
  <c r="V3581" i="28"/>
  <c r="V5117" i="28"/>
  <c r="R5117" i="28"/>
  <c r="Q5117" i="28"/>
  <c r="S5117" i="28" s="1"/>
  <c r="Q5535" i="28"/>
  <c r="S5535" i="28" s="1"/>
  <c r="R5535" i="28"/>
  <c r="V5535" i="28"/>
  <c r="Q4942" i="28"/>
  <c r="R4942" i="28"/>
  <c r="S4942" i="28" s="1"/>
  <c r="V4942" i="28"/>
  <c r="V853" i="28"/>
  <c r="Q853" i="28"/>
  <c r="R853" i="28"/>
  <c r="R2949" i="28"/>
  <c r="Q2949" i="28"/>
  <c r="S2949" i="28" s="1"/>
  <c r="V2949" i="28"/>
  <c r="S308" i="28"/>
  <c r="Q5345" i="28"/>
  <c r="R5345" i="28"/>
  <c r="R6496" i="28"/>
  <c r="Q6496" i="28"/>
  <c r="Q3097" i="28"/>
  <c r="S3097" i="28" s="1"/>
  <c r="R3097" i="28"/>
  <c r="R4879" i="28"/>
  <c r="Q4879" i="28"/>
  <c r="S4879" i="28" s="1"/>
  <c r="V4879" i="28"/>
  <c r="Q3311" i="28"/>
  <c r="S3311" i="28" s="1"/>
  <c r="R3311" i="28"/>
  <c r="R4480" i="28"/>
  <c r="Q4480" i="28"/>
  <c r="V4480" i="28"/>
  <c r="S4782" i="28"/>
  <c r="R6463" i="28"/>
  <c r="Q6463" i="28"/>
  <c r="S6463" i="28" s="1"/>
  <c r="V6463" i="28"/>
  <c r="Q6166" i="28"/>
  <c r="R6166" i="28"/>
  <c r="V6166" i="28"/>
  <c r="Q2841" i="28"/>
  <c r="S2841" i="28" s="1"/>
  <c r="T2841" i="28" s="1"/>
  <c r="R2841" i="28"/>
  <c r="V2841" i="28"/>
  <c r="R4329" i="28"/>
  <c r="Q4329" i="28"/>
  <c r="S4329" i="28" s="1"/>
  <c r="T4329" i="28" s="1"/>
  <c r="V4329" i="28"/>
  <c r="R709" i="28"/>
  <c r="V709" i="28"/>
  <c r="Q709" i="28"/>
  <c r="S709" i="28" s="1"/>
  <c r="Q2544" i="28"/>
  <c r="R2544" i="28"/>
  <c r="V2544" i="28"/>
  <c r="Q222" i="28"/>
  <c r="S222" i="28" s="1"/>
  <c r="R222" i="28"/>
  <c r="R1806" i="28"/>
  <c r="V1806" i="28"/>
  <c r="Q5936" i="28"/>
  <c r="R5936" i="28"/>
  <c r="S5936" i="28" s="1"/>
  <c r="Q6358" i="28"/>
  <c r="R6358" i="28"/>
  <c r="V6358" i="28"/>
  <c r="Q6232" i="28"/>
  <c r="V6232" i="28"/>
  <c r="R6232" i="28"/>
  <c r="R4916" i="28"/>
  <c r="Q4916" i="28"/>
  <c r="S4916" i="28" s="1"/>
  <c r="V4916" i="28"/>
  <c r="Q5588" i="28"/>
  <c r="S5588" i="28" s="1"/>
  <c r="R5588" i="28"/>
  <c r="R3585" i="28"/>
  <c r="Q3585" i="28"/>
  <c r="S3585" i="28" s="1"/>
  <c r="V3585" i="28"/>
  <c r="V4521" i="28"/>
  <c r="R4521" i="28"/>
  <c r="Q4521" i="28"/>
  <c r="S4521" i="28" s="1"/>
  <c r="R3863" i="28"/>
  <c r="Q3863" i="28"/>
  <c r="S3863" i="28" s="1"/>
  <c r="R5625" i="28"/>
  <c r="Q5625" i="28"/>
  <c r="S5625" i="28" s="1"/>
  <c r="V5625" i="28"/>
  <c r="R6216" i="28"/>
  <c r="Q6216" i="28"/>
  <c r="S6216" i="28" s="1"/>
  <c r="V6216" i="28"/>
  <c r="V1446" i="28"/>
  <c r="Q1446" i="28"/>
  <c r="S1446" i="28" s="1"/>
  <c r="W1446" i="28" s="1"/>
  <c r="R1446" i="28"/>
  <c r="R2446" i="28"/>
  <c r="Q2446" i="28"/>
  <c r="S2446" i="28" s="1"/>
  <c r="Q3663" i="28"/>
  <c r="R3663" i="28"/>
  <c r="V3663" i="28"/>
  <c r="Q3669" i="28"/>
  <c r="V3669" i="28"/>
  <c r="Q4131" i="28"/>
  <c r="V4131" i="28"/>
  <c r="R4131" i="28"/>
  <c r="S4131" i="28" s="1"/>
  <c r="V4433" i="28"/>
  <c r="Q4433" i="28"/>
  <c r="R4433" i="28"/>
  <c r="S4433" i="28" s="1"/>
  <c r="Q5993" i="28"/>
  <c r="R5993" i="28"/>
  <c r="V5993" i="28"/>
  <c r="R6151" i="28"/>
  <c r="Q6151" i="28"/>
  <c r="S6151" i="28" s="1"/>
  <c r="V6151" i="28"/>
  <c r="Q3559" i="28"/>
  <c r="R3559" i="28"/>
  <c r="Q5253" i="28"/>
  <c r="S5253" i="28" s="1"/>
  <c r="R5253" i="28"/>
  <c r="V5253" i="28"/>
  <c r="V3530" i="28"/>
  <c r="Q3530" i="28"/>
  <c r="S3530" i="28" s="1"/>
  <c r="T3530" i="28" s="1"/>
  <c r="V5977" i="28"/>
  <c r="Q5977" i="28"/>
  <c r="S5977" i="28" s="1"/>
  <c r="T5977" i="28" s="1"/>
  <c r="R5977" i="28"/>
  <c r="R2090" i="28"/>
  <c r="Q2090" i="28"/>
  <c r="S2090" i="28" s="1"/>
  <c r="V2090" i="28"/>
  <c r="V4681" i="28"/>
  <c r="Q4681" i="28"/>
  <c r="S4681" i="28" s="1"/>
  <c r="Q5282" i="28"/>
  <c r="R5282" i="28"/>
  <c r="S5282" i="28" s="1"/>
  <c r="V5282" i="28"/>
  <c r="Q2973" i="28"/>
  <c r="V2973" i="28"/>
  <c r="R2973" i="28"/>
  <c r="V4586" i="28"/>
  <c r="Q4586" i="28"/>
  <c r="R4586" i="28"/>
  <c r="V5086" i="28"/>
  <c r="R5086" i="28"/>
  <c r="Q5086" i="28"/>
  <c r="S5086" i="28" s="1"/>
  <c r="Q6409" i="28"/>
  <c r="R6409" i="28"/>
  <c r="V6409" i="28"/>
  <c r="Q3842" i="28"/>
  <c r="R3842" i="28"/>
  <c r="S3842" i="28" s="1"/>
  <c r="V3842" i="28"/>
  <c r="V5554" i="28"/>
  <c r="R5554" i="28"/>
  <c r="Q5554" i="28"/>
  <c r="S5554" i="28" s="1"/>
  <c r="V5895" i="28"/>
  <c r="Q5895" i="28"/>
  <c r="R5895" i="28"/>
  <c r="V1694" i="28"/>
  <c r="Q1694" i="28"/>
  <c r="R1694" i="28"/>
  <c r="V2683" i="28"/>
  <c r="Q2683" i="28"/>
  <c r="S2683" i="28" s="1"/>
  <c r="R2683" i="28"/>
  <c r="V3665" i="28"/>
  <c r="R3665" i="28"/>
  <c r="Q3665" i="28"/>
  <c r="S3665" i="28" s="1"/>
  <c r="R4893" i="28"/>
  <c r="Q4893" i="28"/>
  <c r="S4893" i="28" s="1"/>
  <c r="V5528" i="28"/>
  <c r="R5528" i="28"/>
  <c r="Q5528" i="28"/>
  <c r="S5528" i="28" s="1"/>
  <c r="V2413" i="28"/>
  <c r="Q2413" i="28"/>
  <c r="R2413" i="28"/>
  <c r="V2875" i="28"/>
  <c r="Q2875" i="28"/>
  <c r="S2875" i="28" s="1"/>
  <c r="R2875" i="28"/>
  <c r="V3260" i="28"/>
  <c r="Q3260" i="28"/>
  <c r="R3260" i="28"/>
  <c r="Q3883" i="28"/>
  <c r="R3883" i="28"/>
  <c r="V3883" i="28"/>
  <c r="Q4815" i="28"/>
  <c r="S4815" i="28" s="1"/>
  <c r="R4815" i="28"/>
  <c r="V4815" i="28"/>
  <c r="R5659" i="28"/>
  <c r="Q5659" i="28"/>
  <c r="V5659" i="28"/>
  <c r="Q3208" i="28"/>
  <c r="R3208" i="28"/>
  <c r="S3208" i="28" s="1"/>
  <c r="V3208" i="28"/>
  <c r="Q5629" i="28"/>
  <c r="V5629" i="28"/>
  <c r="R5629" i="28"/>
  <c r="S5629" i="28" s="1"/>
  <c r="Q2189" i="28"/>
  <c r="S2189" i="28" s="1"/>
  <c r="T2189" i="28" s="1"/>
  <c r="R2189" i="28"/>
  <c r="V962" i="28"/>
  <c r="R962" i="28"/>
  <c r="Q962" i="28"/>
  <c r="S962" i="28" s="1"/>
  <c r="R2825" i="28"/>
  <c r="Q2825" i="28"/>
  <c r="V2825" i="28"/>
  <c r="Q5546" i="28"/>
  <c r="R5546" i="28"/>
  <c r="V5546" i="28"/>
  <c r="R5769" i="28"/>
  <c r="Q5769" i="28"/>
  <c r="S5769" i="28" s="1"/>
  <c r="T5769" i="28" s="1"/>
  <c r="V5769" i="28"/>
  <c r="R246" i="28"/>
  <c r="Q1230" i="28"/>
  <c r="S1230" i="28" s="1"/>
  <c r="R1230" i="28"/>
  <c r="V1230" i="28"/>
  <c r="V1405" i="28"/>
  <c r="R1405" i="28"/>
  <c r="Q1405" i="28"/>
  <c r="R3849" i="28"/>
  <c r="V3849" i="28"/>
  <c r="Q3849" i="28"/>
  <c r="Q6045" i="28"/>
  <c r="S6045" i="28" s="1"/>
  <c r="R5598" i="28"/>
  <c r="Q2932" i="28"/>
  <c r="S2932" i="28" s="1"/>
  <c r="S2252" i="28"/>
  <c r="T2252" i="28" s="1"/>
  <c r="T1828" i="28"/>
  <c r="T287" i="28"/>
  <c r="W3006" i="28"/>
  <c r="V844" i="28"/>
  <c r="S2087" i="28"/>
  <c r="R5873" i="28"/>
  <c r="Q2221" i="28"/>
  <c r="S2221" i="28" s="1"/>
  <c r="R5316" i="28"/>
  <c r="R368" i="28"/>
  <c r="R3669" i="28"/>
  <c r="R833" i="28"/>
  <c r="R3426" i="28"/>
  <c r="S3426" i="28" s="1"/>
  <c r="V407" i="28"/>
  <c r="V4198" i="28"/>
  <c r="Q3321" i="28"/>
  <c r="S3321" i="28" s="1"/>
  <c r="V2396" i="28"/>
  <c r="V1956" i="28"/>
  <c r="V2494" i="28"/>
  <c r="V1372" i="28"/>
  <c r="V485" i="28"/>
  <c r="V2766" i="28"/>
  <c r="V3116" i="28"/>
  <c r="V511" i="28"/>
  <c r="V3089" i="28"/>
  <c r="V643" i="28"/>
  <c r="V1055" i="28"/>
  <c r="V148" i="28"/>
  <c r="V1622" i="28"/>
  <c r="V1960" i="28"/>
  <c r="V736" i="28"/>
  <c r="V5661" i="28"/>
  <c r="S2986" i="28"/>
  <c r="R1261" i="28"/>
  <c r="V810" i="28"/>
  <c r="Q810" i="28"/>
  <c r="R810" i="28"/>
  <c r="Q2312" i="28"/>
  <c r="R2312" i="28"/>
  <c r="R2396" i="28"/>
  <c r="Q2396" i="28"/>
  <c r="R2688" i="28"/>
  <c r="S2688" i="28" s="1"/>
  <c r="T2688" i="28" s="1"/>
  <c r="T2112" i="28"/>
  <c r="W2112" i="28"/>
  <c r="Q4649" i="28"/>
  <c r="S4649" i="28" s="1"/>
  <c r="T4649" i="28" s="1"/>
  <c r="R844" i="28"/>
  <c r="S844" i="28" s="1"/>
  <c r="W844" i="28" s="1"/>
  <c r="R4045" i="28"/>
  <c r="S4045" i="28" s="1"/>
  <c r="W4045" i="28" s="1"/>
  <c r="V2221" i="28"/>
  <c r="Q3779" i="28"/>
  <c r="S3779" i="28" s="1"/>
  <c r="R2956" i="28"/>
  <c r="S2980" i="28"/>
  <c r="V724" i="28"/>
  <c r="R5533" i="28"/>
  <c r="V247" i="28"/>
  <c r="V1386" i="28"/>
  <c r="V3105" i="28"/>
  <c r="T1126" i="28"/>
  <c r="V20" i="28"/>
  <c r="V2954" i="28"/>
  <c r="V502" i="28"/>
  <c r="V1305" i="28"/>
  <c r="T460" i="28"/>
  <c r="V2510" i="28"/>
  <c r="V2836" i="28"/>
  <c r="V139" i="28"/>
  <c r="V1767" i="28"/>
  <c r="V1855" i="28"/>
  <c r="V1775" i="28"/>
  <c r="V553" i="28"/>
  <c r="T3290" i="28"/>
  <c r="V816" i="28"/>
  <c r="V3066" i="28"/>
  <c r="V1864" i="28"/>
  <c r="V6451" i="28"/>
  <c r="Q6451" i="28"/>
  <c r="S6451" i="28" s="1"/>
  <c r="R6451" i="28"/>
  <c r="Q3270" i="28"/>
  <c r="W6136" i="28"/>
  <c r="T6136" i="28"/>
  <c r="Q315" i="28"/>
  <c r="S315" i="28" s="1"/>
  <c r="V4045" i="28"/>
  <c r="V831" i="28"/>
  <c r="R4497" i="28"/>
  <c r="S4497" i="28" s="1"/>
  <c r="V2053" i="28"/>
  <c r="Q5840" i="28"/>
  <c r="S5840" i="28" s="1"/>
  <c r="R6233" i="28"/>
  <c r="R2729" i="28"/>
  <c r="V25" i="28"/>
  <c r="Q2956" i="28"/>
  <c r="S2956" i="28" s="1"/>
  <c r="Q2576" i="28"/>
  <c r="V1979" i="28"/>
  <c r="V3015" i="28"/>
  <c r="V2203" i="28"/>
  <c r="V483" i="28"/>
  <c r="V781" i="28"/>
  <c r="V1533" i="28"/>
  <c r="V2883" i="28"/>
  <c r="V147" i="28"/>
  <c r="V2633" i="28"/>
  <c r="V2837" i="28"/>
  <c r="V308" i="28"/>
  <c r="V515" i="28"/>
  <c r="V1047" i="28"/>
  <c r="V1823" i="28"/>
  <c r="T2158" i="28"/>
  <c r="V486" i="28"/>
  <c r="V1586" i="28"/>
  <c r="V1304" i="28"/>
  <c r="T1304" i="28"/>
  <c r="V753" i="28"/>
  <c r="V2503" i="28"/>
  <c r="Q5680" i="28"/>
  <c r="S5680" i="28" s="1"/>
  <c r="R5680" i="28"/>
  <c r="V5680" i="28"/>
  <c r="Q4456" i="28"/>
  <c r="S4456" i="28" s="1"/>
  <c r="V4456" i="28"/>
  <c r="R4456" i="28"/>
  <c r="T821" i="28"/>
  <c r="R5730" i="28"/>
  <c r="Q5332" i="28"/>
  <c r="R831" i="28"/>
  <c r="Q1960" i="28"/>
  <c r="S1960" i="28" s="1"/>
  <c r="Q1027" i="28"/>
  <c r="S1027" i="28" s="1"/>
  <c r="V220" i="28"/>
  <c r="R2053" i="28"/>
  <c r="S4071" i="28"/>
  <c r="R1502" i="28"/>
  <c r="R1942" i="28"/>
  <c r="S971" i="28"/>
  <c r="R3395" i="28"/>
  <c r="V2265" i="28"/>
  <c r="V5602" i="28"/>
  <c r="Q5639" i="28"/>
  <c r="S5639" i="28" s="1"/>
  <c r="T5639" i="28" s="1"/>
  <c r="V549" i="28"/>
  <c r="V2640" i="28"/>
  <c r="V2237" i="28"/>
  <c r="V1380" i="28"/>
  <c r="V1996" i="28"/>
  <c r="V1974" i="28"/>
  <c r="V3029" i="28"/>
  <c r="V760" i="28"/>
  <c r="V806" i="28"/>
  <c r="V263" i="28"/>
  <c r="V1699" i="28"/>
  <c r="V1816" i="28"/>
  <c r="V1265" i="28"/>
  <c r="V1700" i="28"/>
  <c r="V2189" i="28"/>
  <c r="V1150" i="28"/>
  <c r="V1709" i="28"/>
  <c r="V1665" i="28"/>
  <c r="V4618" i="28"/>
  <c r="V2790" i="28"/>
  <c r="V5346" i="28"/>
  <c r="Q2472" i="28"/>
  <c r="S2472" i="28" s="1"/>
  <c r="S1636" i="28"/>
  <c r="V1462" i="28"/>
  <c r="V3441" i="28"/>
  <c r="V3106" i="28"/>
  <c r="Q3106" i="28"/>
  <c r="S3106" i="28" s="1"/>
  <c r="Q958" i="28"/>
  <c r="R958" i="28"/>
  <c r="Q354" i="28"/>
  <c r="R354" i="28"/>
  <c r="R3019" i="28"/>
  <c r="Q3019" i="28"/>
  <c r="S3019" i="28" s="1"/>
  <c r="V3019" i="28"/>
  <c r="Q3640" i="28"/>
  <c r="R3640" i="28"/>
  <c r="V3640" i="28"/>
  <c r="Q2644" i="28"/>
  <c r="R2644" i="28"/>
  <c r="Q328" i="28"/>
  <c r="R328" i="28"/>
  <c r="V617" i="28"/>
  <c r="Q617" i="28"/>
  <c r="S617" i="28" s="1"/>
  <c r="T617" i="28" s="1"/>
  <c r="R617" i="28"/>
  <c r="Q3903" i="28"/>
  <c r="R3903" i="28"/>
  <c r="V4305" i="28"/>
  <c r="R4305" i="28"/>
  <c r="Q4305" i="28"/>
  <c r="S4305" i="28" s="1"/>
  <c r="Q5508" i="28"/>
  <c r="S5508" i="28" s="1"/>
  <c r="R5508" i="28"/>
  <c r="V5508" i="28"/>
  <c r="V6343" i="28"/>
  <c r="Q6343" i="28"/>
  <c r="R6343" i="28"/>
  <c r="R6121" i="28"/>
  <c r="Q6121" i="28"/>
  <c r="S6121" i="28" s="1"/>
  <c r="V6121" i="28"/>
  <c r="Q6202" i="28"/>
  <c r="S6202" i="28" s="1"/>
  <c r="R6202" i="28"/>
  <c r="S3673" i="28"/>
  <c r="T3673" i="28" s="1"/>
  <c r="S5896" i="28"/>
  <c r="V6496" i="28"/>
  <c r="V1885" i="28"/>
  <c r="Q1885" i="28"/>
  <c r="S1885" i="28" s="1"/>
  <c r="T1885" i="28" s="1"/>
  <c r="R1885" i="28"/>
  <c r="R511" i="28"/>
  <c r="Q511" i="28"/>
  <c r="S511" i="28" s="1"/>
  <c r="T511" i="28" s="1"/>
  <c r="Q763" i="28"/>
  <c r="S763" i="28" s="1"/>
  <c r="W763" i="28" s="1"/>
  <c r="R763" i="28"/>
  <c r="V2720" i="28"/>
  <c r="Q2720" i="28"/>
  <c r="S2720" i="28" s="1"/>
  <c r="R2720" i="28"/>
  <c r="R4467" i="28"/>
  <c r="Q4467" i="28"/>
  <c r="S4467" i="28" s="1"/>
  <c r="T4467" i="28" s="1"/>
  <c r="V4467" i="28"/>
  <c r="V181" i="28"/>
  <c r="Q181" i="28"/>
  <c r="S181" i="28" s="1"/>
  <c r="R181" i="28"/>
  <c r="R957" i="28"/>
  <c r="Q957" i="28"/>
  <c r="V957" i="28"/>
  <c r="Q3588" i="28"/>
  <c r="S3588" i="28" s="1"/>
  <c r="R3588" i="28"/>
  <c r="V3588" i="28"/>
  <c r="V4126" i="28"/>
  <c r="Q4126" i="28"/>
  <c r="S4126" i="28" s="1"/>
  <c r="R4126" i="28"/>
  <c r="V5860" i="28"/>
  <c r="R5860" i="28"/>
  <c r="Q5860" i="28"/>
  <c r="R1098" i="28"/>
  <c r="Q1098" i="28"/>
  <c r="S1098" i="28" s="1"/>
  <c r="W1098" i="28" s="1"/>
  <c r="Q1730" i="28"/>
  <c r="S1730" i="28" s="1"/>
  <c r="R1730" i="28"/>
  <c r="Q1827" i="28"/>
  <c r="R1827" i="28"/>
  <c r="S1827" i="28" s="1"/>
  <c r="R2086" i="28"/>
  <c r="V2086" i="28"/>
  <c r="Q2086" i="28"/>
  <c r="S2086" i="28" s="1"/>
  <c r="T2086" i="28" s="1"/>
  <c r="Q3716" i="28"/>
  <c r="R3716" i="28"/>
  <c r="S3716" i="28" s="1"/>
  <c r="Q4845" i="28"/>
  <c r="S4845" i="28" s="1"/>
  <c r="R4845" i="28"/>
  <c r="V4845" i="28"/>
  <c r="R5531" i="28"/>
  <c r="V5531" i="28"/>
  <c r="V63" i="28"/>
  <c r="R63" i="28"/>
  <c r="Q63" i="28"/>
  <c r="Q2687" i="28"/>
  <c r="R2687" i="28"/>
  <c r="V3534" i="28"/>
  <c r="Q3534" i="28"/>
  <c r="S3534" i="28" s="1"/>
  <c r="R5259" i="28"/>
  <c r="V5259" i="28"/>
  <c r="R6050" i="28"/>
  <c r="Q6050" i="28"/>
  <c r="S6050" i="28" s="1"/>
  <c r="T6050" i="28" s="1"/>
  <c r="V6050" i="28"/>
  <c r="Q3841" i="28"/>
  <c r="R3841" i="28"/>
  <c r="V3841" i="28"/>
  <c r="R4802" i="28"/>
  <c r="V4802" i="28"/>
  <c r="Q4802" i="28"/>
  <c r="S4802" i="28" s="1"/>
  <c r="V5581" i="28"/>
  <c r="Q5581" i="28"/>
  <c r="S5581" i="28" s="1"/>
  <c r="R5581" i="28"/>
  <c r="V829" i="28"/>
  <c r="R829" i="28"/>
  <c r="Q829" i="28"/>
  <c r="S829" i="28" s="1"/>
  <c r="T829" i="28" s="1"/>
  <c r="V314" i="28"/>
  <c r="R314" i="28"/>
  <c r="Q314" i="28"/>
  <c r="S314" i="28" s="1"/>
  <c r="V1492" i="28"/>
  <c r="R1492" i="28"/>
  <c r="Q1492" i="28"/>
  <c r="S1492" i="28" s="1"/>
  <c r="Q3243" i="28"/>
  <c r="S3243" i="28" s="1"/>
  <c r="R3243" i="28"/>
  <c r="R4059" i="28"/>
  <c r="Q4059" i="28"/>
  <c r="S4059" i="28" s="1"/>
  <c r="V4059" i="28"/>
  <c r="V5262" i="28"/>
  <c r="R5262" i="28"/>
  <c r="Q5262" i="28"/>
  <c r="S5262" i="28" s="1"/>
  <c r="T5262" i="28" s="1"/>
  <c r="V1157" i="28"/>
  <c r="Q1157" i="28"/>
  <c r="S1157" i="28" s="1"/>
  <c r="Q1686" i="28"/>
  <c r="R1686" i="28"/>
  <c r="R3027" i="28"/>
  <c r="Q3027" i="28"/>
  <c r="S3027" i="28" s="1"/>
  <c r="V3027" i="28"/>
  <c r="V677" i="28"/>
  <c r="R677" i="28"/>
  <c r="Q677" i="28"/>
  <c r="S677" i="28" s="1"/>
  <c r="Q1611" i="28"/>
  <c r="S1611" i="28" s="1"/>
  <c r="R1611" i="28"/>
  <c r="V1611" i="28"/>
  <c r="Q4197" i="28"/>
  <c r="S4197" i="28" s="1"/>
  <c r="R4197" i="28"/>
  <c r="V4197" i="28"/>
  <c r="V29" i="28"/>
  <c r="Q29" i="28"/>
  <c r="S29" i="28" s="1"/>
  <c r="R29" i="28"/>
  <c r="V1347" i="28"/>
  <c r="Q1347" i="28"/>
  <c r="R1347" i="28"/>
  <c r="V2822" i="28"/>
  <c r="R2822" i="28"/>
  <c r="Q2822" i="28"/>
  <c r="S2822" i="28" s="1"/>
  <c r="V900" i="28"/>
  <c r="Q900" i="28"/>
  <c r="R900" i="28"/>
  <c r="R2004" i="28"/>
  <c r="Q2004" i="28"/>
  <c r="S2004" i="28" s="1"/>
  <c r="V2004" i="28"/>
  <c r="Q127" i="28"/>
  <c r="R127" i="28"/>
  <c r="Q586" i="28"/>
  <c r="S586" i="28" s="1"/>
  <c r="R586" i="28"/>
  <c r="V1349" i="28"/>
  <c r="Q1349" i="28"/>
  <c r="S1349" i="28" s="1"/>
  <c r="T1349" i="28" s="1"/>
  <c r="R749" i="28"/>
  <c r="S749" i="28" s="1"/>
  <c r="V749" i="28"/>
  <c r="V1404" i="28"/>
  <c r="Q1404" i="28"/>
  <c r="R1404" i="28"/>
  <c r="V793" i="28"/>
  <c r="Q793" i="28"/>
  <c r="R793" i="28"/>
  <c r="V365" i="28"/>
  <c r="Q365" i="28"/>
  <c r="R365" i="28"/>
  <c r="V2183" i="28"/>
  <c r="Q2183" i="28"/>
  <c r="R2183" i="28"/>
  <c r="Q1113" i="28"/>
  <c r="S1113" i="28" s="1"/>
  <c r="T1113" i="28" s="1"/>
  <c r="R1113" i="28"/>
  <c r="R14" i="28"/>
  <c r="Q14" i="28"/>
  <c r="V14" i="28"/>
  <c r="V1610" i="28"/>
  <c r="Q1610" i="28"/>
  <c r="S1610" i="28" s="1"/>
  <c r="R1610" i="28"/>
  <c r="Q587" i="28"/>
  <c r="S587" i="28" s="1"/>
  <c r="R587" i="28"/>
  <c r="R2618" i="28"/>
  <c r="V2618" i="28"/>
  <c r="Q2618" i="28"/>
  <c r="V35" i="28"/>
  <c r="R35" i="28"/>
  <c r="Q35" i="28"/>
  <c r="S35" i="28" s="1"/>
  <c r="V4856" i="28"/>
  <c r="R4856" i="28"/>
  <c r="Q4856" i="28"/>
  <c r="S4856" i="28" s="1"/>
  <c r="W4856" i="28" s="1"/>
  <c r="Q6355" i="28"/>
  <c r="R6355" i="28"/>
  <c r="V6355" i="28"/>
  <c r="V5954" i="28"/>
  <c r="Q5954" i="28"/>
  <c r="R5954" i="28"/>
  <c r="R2465" i="28"/>
  <c r="Q2465" i="28"/>
  <c r="S2465" i="28" s="1"/>
  <c r="V2465" i="28"/>
  <c r="R4577" i="28"/>
  <c r="Q4577" i="28"/>
  <c r="R4546" i="28"/>
  <c r="Q4546" i="28"/>
  <c r="S4546" i="28" s="1"/>
  <c r="V4546" i="28"/>
  <c r="V1211" i="28"/>
  <c r="R1211" i="28"/>
  <c r="Q1211" i="28"/>
  <c r="R3090" i="28"/>
  <c r="Q3090" i="28"/>
  <c r="S3090" i="28" s="1"/>
  <c r="T3090" i="28" s="1"/>
  <c r="R2676" i="28"/>
  <c r="Q2676" i="28"/>
  <c r="S2676" i="28" s="1"/>
  <c r="Q1838" i="28"/>
  <c r="S1838" i="28" s="1"/>
  <c r="R1838" i="28"/>
  <c r="Q230" i="28"/>
  <c r="R230" i="28"/>
  <c r="V1634" i="28"/>
  <c r="Q1634" i="28"/>
  <c r="S1634" i="28" s="1"/>
  <c r="T1634" i="28" s="1"/>
  <c r="R1634" i="28"/>
  <c r="Q5737" i="28"/>
  <c r="S5737" i="28" s="1"/>
  <c r="V5737" i="28"/>
  <c r="R5737" i="28"/>
  <c r="R6128" i="28"/>
  <c r="Q6128" i="28"/>
  <c r="S6128" i="28" s="1"/>
  <c r="W6128" i="28" s="1"/>
  <c r="R4936" i="28"/>
  <c r="V4936" i="28"/>
  <c r="Q4936" i="28"/>
  <c r="S4936" i="28" s="1"/>
  <c r="Q3745" i="28"/>
  <c r="R3745" i="28"/>
  <c r="V3745" i="28"/>
  <c r="Q3667" i="28"/>
  <c r="R3667" i="28"/>
  <c r="V3667" i="28"/>
  <c r="Q1977" i="28"/>
  <c r="S1977" i="28" s="1"/>
  <c r="V1977" i="28"/>
  <c r="R1977" i="28"/>
  <c r="V4442" i="28"/>
  <c r="R4442" i="28"/>
  <c r="Q4442" i="28"/>
  <c r="S4442" i="28" s="1"/>
  <c r="Q5042" i="28"/>
  <c r="S5042" i="28" s="1"/>
  <c r="R5042" i="28"/>
  <c r="V5042" i="28"/>
  <c r="V6002" i="28"/>
  <c r="Q6002" i="28"/>
  <c r="R6002" i="28"/>
  <c r="S6002" i="28" s="1"/>
  <c r="V3578" i="28"/>
  <c r="R3578" i="28"/>
  <c r="Q3578" i="28"/>
  <c r="S3578" i="28" s="1"/>
  <c r="W3578" i="28" s="1"/>
  <c r="Q3955" i="28"/>
  <c r="S3955" i="28" s="1"/>
  <c r="R3955" i="28"/>
  <c r="V3955" i="28"/>
  <c r="R1767" i="28"/>
  <c r="Q1767" i="28"/>
  <c r="V2674" i="28"/>
  <c r="Q2674" i="28"/>
  <c r="S2674" i="28" s="1"/>
  <c r="R2674" i="28"/>
  <c r="Q2102" i="28"/>
  <c r="S2102" i="28" s="1"/>
  <c r="T2102" i="28" s="1"/>
  <c r="R2102" i="28"/>
  <c r="V2102" i="28"/>
  <c r="R3086" i="28"/>
  <c r="S3086" i="28" s="1"/>
  <c r="V3086" i="28"/>
  <c r="Q3086" i="28"/>
  <c r="Q1131" i="28"/>
  <c r="R1131" i="28"/>
  <c r="V1131" i="28"/>
  <c r="Q2894" i="28"/>
  <c r="V2894" i="28"/>
  <c r="R2894" i="28"/>
  <c r="Q6047" i="28"/>
  <c r="R6047" i="28"/>
  <c r="V6047" i="28"/>
  <c r="V5220" i="28"/>
  <c r="Q5220" i="28"/>
  <c r="S5220" i="28" s="1"/>
  <c r="R5445" i="28"/>
  <c r="Q5445" i="28"/>
  <c r="S5445" i="28" s="1"/>
  <c r="V5445" i="28"/>
  <c r="R3750" i="28"/>
  <c r="Q3750" i="28"/>
  <c r="S3750" i="28" s="1"/>
  <c r="V5547" i="28"/>
  <c r="Q5547" i="28"/>
  <c r="R5547" i="28"/>
  <c r="V6163" i="28"/>
  <c r="Q6163" i="28"/>
  <c r="S6163" i="28" s="1"/>
  <c r="T6163" i="28" s="1"/>
  <c r="V4404" i="28"/>
  <c r="R4404" i="28"/>
  <c r="Q4404" i="28"/>
  <c r="S4404" i="28" s="1"/>
  <c r="V6200" i="28"/>
  <c r="Q6200" i="28"/>
  <c r="R6200" i="28"/>
  <c r="Q2642" i="28"/>
  <c r="R2642" i="28"/>
  <c r="V2642" i="28"/>
  <c r="V2846" i="28"/>
  <c r="R2846" i="28"/>
  <c r="S2846" i="28" s="1"/>
  <c r="R3821" i="28"/>
  <c r="S3821" i="28" s="1"/>
  <c r="Q3821" i="28"/>
  <c r="R6035" i="28"/>
  <c r="Q6035" i="28"/>
  <c r="S6035" i="28" s="1"/>
  <c r="W6035" i="28" s="1"/>
  <c r="V6035" i="28"/>
  <c r="Q6448" i="28"/>
  <c r="R6448" i="28"/>
  <c r="V6448" i="28"/>
  <c r="V2567" i="28"/>
  <c r="Q2567" i="28"/>
  <c r="R2567" i="28"/>
  <c r="V3656" i="28"/>
  <c r="R3656" i="28"/>
  <c r="Q3656" i="28"/>
  <c r="S3656" i="28" s="1"/>
  <c r="Q4005" i="28"/>
  <c r="S4005" i="28" s="1"/>
  <c r="V4005" i="28"/>
  <c r="Q3960" i="28"/>
  <c r="S3960" i="28" s="1"/>
  <c r="R3960" i="28"/>
  <c r="V3960" i="28"/>
  <c r="V5826" i="28"/>
  <c r="Q5826" i="28"/>
  <c r="S5826" i="28" s="1"/>
  <c r="R5826" i="28"/>
  <c r="V3867" i="28"/>
  <c r="R3867" i="28"/>
  <c r="Q3867" i="28"/>
  <c r="S3867" i="28" s="1"/>
  <c r="V5881" i="28"/>
  <c r="Q5881" i="28"/>
  <c r="R5881" i="28"/>
  <c r="V4712" i="28"/>
  <c r="Q4712" i="28"/>
  <c r="R4712" i="28"/>
  <c r="R6445" i="28"/>
  <c r="Q6445" i="28"/>
  <c r="S6445" i="28" s="1"/>
  <c r="V6445" i="28"/>
  <c r="Q4090" i="28"/>
  <c r="S4090" i="28" s="1"/>
  <c r="R4090" i="28"/>
  <c r="V2840" i="28"/>
  <c r="Q2840" i="28"/>
  <c r="S2840" i="28" s="1"/>
  <c r="R2840" i="28"/>
  <c r="Q3517" i="28"/>
  <c r="S3517" i="28" s="1"/>
  <c r="R3517" i="28"/>
  <c r="V3517" i="28"/>
  <c r="Q1949" i="28"/>
  <c r="R1949" i="28"/>
  <c r="V1949" i="28"/>
  <c r="V3478" i="28"/>
  <c r="R3478" i="28"/>
  <c r="Q3478" i="28"/>
  <c r="S3478" i="28" s="1"/>
  <c r="T3478" i="28" s="1"/>
  <c r="V4166" i="28"/>
  <c r="Q4166" i="28"/>
  <c r="R4166" i="28"/>
  <c r="S4166" i="28" s="1"/>
  <c r="Q4420" i="28"/>
  <c r="R4420" i="28"/>
  <c r="V4420" i="28"/>
  <c r="V4945" i="28"/>
  <c r="R4945" i="28"/>
  <c r="Q4945" i="28"/>
  <c r="S4945" i="28" s="1"/>
  <c r="V6248" i="28"/>
  <c r="Q6248" i="28"/>
  <c r="S6248" i="28" s="1"/>
  <c r="R6248" i="28"/>
  <c r="Q3014" i="28"/>
  <c r="S3014" i="28" s="1"/>
  <c r="R3014" i="28"/>
  <c r="V3014" i="28"/>
  <c r="V4431" i="28"/>
  <c r="R4431" i="28"/>
  <c r="V5760" i="28"/>
  <c r="Q5760" i="28"/>
  <c r="S5760" i="28" s="1"/>
  <c r="R5760" i="28"/>
  <c r="Q5475" i="28"/>
  <c r="R5475" i="28"/>
  <c r="Q2249" i="28"/>
  <c r="S2249" i="28" s="1"/>
  <c r="R2249" i="28"/>
  <c r="Q2897" i="28"/>
  <c r="R2897" i="28"/>
  <c r="V2897" i="28"/>
  <c r="V4375" i="28"/>
  <c r="Q4375" i="28"/>
  <c r="S4375" i="28" s="1"/>
  <c r="T4375" i="28" s="1"/>
  <c r="V1947" i="28"/>
  <c r="Q1947" i="28"/>
  <c r="R1947" i="28"/>
  <c r="Q2587" i="28"/>
  <c r="S2587" i="28" s="1"/>
  <c r="V2587" i="28"/>
  <c r="R2587" i="28"/>
  <c r="Q3102" i="28"/>
  <c r="S3102" i="28" s="1"/>
  <c r="R3102" i="28"/>
  <c r="Q3265" i="28"/>
  <c r="R3265" i="28"/>
  <c r="V3265" i="28"/>
  <c r="V5057" i="28"/>
  <c r="R5057" i="28"/>
  <c r="R5360" i="28"/>
  <c r="Q5360" i="28"/>
  <c r="S5360" i="28" s="1"/>
  <c r="V5360" i="28"/>
  <c r="V3449" i="28"/>
  <c r="Q3449" i="28"/>
  <c r="S3449" i="28" s="1"/>
  <c r="W3449" i="28" s="1"/>
  <c r="Q2407" i="28"/>
  <c r="R2407" i="28"/>
  <c r="S2407" i="28" s="1"/>
  <c r="V5013" i="28"/>
  <c r="Q5013" i="28"/>
  <c r="S5013" i="28" s="1"/>
  <c r="R5013" i="28"/>
  <c r="V6347" i="28"/>
  <c r="R6347" i="28"/>
  <c r="Q6347" i="28"/>
  <c r="S6347" i="28" s="1"/>
  <c r="W4827" i="28"/>
  <c r="T3342" i="28"/>
  <c r="Q5730" i="28"/>
  <c r="R5260" i="28"/>
  <c r="R6403" i="28"/>
  <c r="Q5808" i="28"/>
  <c r="S5808" i="28" s="1"/>
  <c r="R220" i="28"/>
  <c r="S220" i="28" s="1"/>
  <c r="Q1502" i="28"/>
  <c r="V524" i="28"/>
  <c r="S1099" i="28"/>
  <c r="Q5308" i="28"/>
  <c r="S5308" i="28" s="1"/>
  <c r="W5308" i="28" s="1"/>
  <c r="Q2453" i="28"/>
  <c r="S2453" i="28" s="1"/>
  <c r="S2805" i="28"/>
  <c r="T2805" i="28" s="1"/>
  <c r="R5929" i="28"/>
  <c r="S4697" i="28"/>
  <c r="R2518" i="28"/>
  <c r="Q4114" i="28"/>
  <c r="V3061" i="28"/>
  <c r="V1954" i="28"/>
  <c r="Q991" i="28"/>
  <c r="V991" i="28"/>
  <c r="V2199" i="28"/>
  <c r="Q2199" i="28"/>
  <c r="S2199" i="28" s="1"/>
  <c r="R2199" i="28"/>
  <c r="Q1493" i="28"/>
  <c r="R1493" i="28"/>
  <c r="R1852" i="28"/>
  <c r="Q5531" i="28"/>
  <c r="S5531" i="28" s="1"/>
  <c r="V4626" i="28"/>
  <c r="S5015" i="28"/>
  <c r="R5684" i="28"/>
  <c r="S5684" i="28" s="1"/>
  <c r="T5684" i="28" s="1"/>
  <c r="Q4809" i="28"/>
  <c r="S4809" i="28" s="1"/>
  <c r="Q5929" i="28"/>
  <c r="S5929" i="28" s="1"/>
  <c r="R4327" i="28"/>
  <c r="Q4431" i="28"/>
  <c r="S4431" i="28" s="1"/>
  <c r="R2828" i="28"/>
  <c r="V2472" i="28"/>
  <c r="S385" i="28"/>
  <c r="S2225" i="28"/>
  <c r="S6130" i="28"/>
  <c r="S3828" i="28"/>
  <c r="S5888" i="28"/>
  <c r="S198" i="28"/>
  <c r="S4625" i="28"/>
  <c r="S716" i="28"/>
  <c r="T716" i="28" s="1"/>
  <c r="S2406" i="28"/>
  <c r="S647" i="28"/>
  <c r="S5813" i="28"/>
  <c r="S2184" i="28"/>
  <c r="V62" i="28"/>
  <c r="V4046" i="28"/>
  <c r="V744" i="28"/>
  <c r="V1189" i="28"/>
  <c r="V585" i="28"/>
  <c r="V3683" i="28"/>
  <c r="V1018" i="28"/>
  <c r="V222" i="28"/>
  <c r="V1179" i="28"/>
  <c r="V819" i="28"/>
  <c r="V986" i="28"/>
  <c r="V808" i="28"/>
  <c r="V323" i="28"/>
  <c r="V1847" i="28"/>
  <c r="V1079" i="28"/>
  <c r="V1499" i="28"/>
  <c r="V2379" i="28"/>
  <c r="S1298" i="28"/>
  <c r="T1298" i="28" s="1"/>
  <c r="S6389" i="28"/>
  <c r="S535" i="28"/>
  <c r="V76" i="28"/>
  <c r="V1296" i="28"/>
  <c r="V668" i="28"/>
  <c r="V1437" i="28"/>
  <c r="V2120" i="28"/>
  <c r="V2694" i="28"/>
  <c r="V1650" i="28"/>
  <c r="V496" i="28"/>
  <c r="V1135" i="28"/>
  <c r="V1684" i="28"/>
  <c r="V1080" i="28"/>
  <c r="V1780" i="28"/>
  <c r="V2676" i="28"/>
  <c r="V1877" i="28"/>
  <c r="V2636" i="28"/>
  <c r="V2552" i="28"/>
  <c r="V904" i="28"/>
  <c r="V1098" i="28"/>
  <c r="V1419" i="28"/>
  <c r="V3134" i="28"/>
  <c r="V1231" i="28"/>
  <c r="Q55" i="28"/>
  <c r="S55" i="28" s="1"/>
  <c r="R55" i="28"/>
  <c r="V55" i="28"/>
  <c r="V1187" i="28"/>
  <c r="Q1187" i="28"/>
  <c r="R1187" i="28"/>
  <c r="V516" i="28"/>
  <c r="Q516" i="28"/>
  <c r="R516" i="28"/>
  <c r="R2780" i="28"/>
  <c r="Q2780" i="28"/>
  <c r="S2780" i="28" s="1"/>
  <c r="T2780" i="28" s="1"/>
  <c r="Q2300" i="28"/>
  <c r="S2300" i="28" s="1"/>
  <c r="W2300" i="28" s="1"/>
  <c r="V2300" i="28"/>
  <c r="Q3215" i="28"/>
  <c r="R3215" i="28"/>
  <c r="S3215" i="28" s="1"/>
  <c r="V3215" i="28"/>
  <c r="Q5105" i="28"/>
  <c r="S5105" i="28" s="1"/>
  <c r="R5105" i="28"/>
  <c r="V5105" i="28"/>
  <c r="R777" i="28"/>
  <c r="Q777" i="28"/>
  <c r="R1673" i="28"/>
  <c r="Q1673" i="28"/>
  <c r="S1673" i="28" s="1"/>
  <c r="Q1168" i="28"/>
  <c r="V1168" i="28"/>
  <c r="R1168" i="28"/>
  <c r="S1168" i="28" s="1"/>
  <c r="V1363" i="28"/>
  <c r="Q1363" i="28"/>
  <c r="S1363" i="28" s="1"/>
  <c r="W1363" i="28" s="1"/>
  <c r="Q3245" i="28"/>
  <c r="R3245" i="28"/>
  <c r="V3491" i="28"/>
  <c r="R3491" i="28"/>
  <c r="Q3491" i="28"/>
  <c r="S3491" i="28" s="1"/>
  <c r="T3491" i="28" s="1"/>
  <c r="Q3556" i="28"/>
  <c r="V3556" i="28"/>
  <c r="V4531" i="28"/>
  <c r="Q4531" i="28"/>
  <c r="R443" i="28"/>
  <c r="Q443" i="28"/>
  <c r="S443" i="28" s="1"/>
  <c r="V172" i="28"/>
  <c r="Q172" i="28"/>
  <c r="S172" i="28" s="1"/>
  <c r="R172" i="28"/>
  <c r="V995" i="28"/>
  <c r="Q995" i="28"/>
  <c r="R995" i="28"/>
  <c r="Q1512" i="28"/>
  <c r="R1512" i="28"/>
  <c r="V3455" i="28"/>
  <c r="R3455" i="28"/>
  <c r="Q3455" i="28"/>
  <c r="S3455" i="28" s="1"/>
  <c r="Q2515" i="28"/>
  <c r="R2515" i="28"/>
  <c r="V2515" i="28"/>
  <c r="Q4402" i="28"/>
  <c r="R4402" i="28"/>
  <c r="V4402" i="28"/>
  <c r="Q4597" i="28"/>
  <c r="S4597" i="28" s="1"/>
  <c r="R4597" i="28"/>
  <c r="V4597" i="28"/>
  <c r="R5195" i="28"/>
  <c r="Q5195" i="28"/>
  <c r="S5195" i="28" s="1"/>
  <c r="V5195" i="28"/>
  <c r="V32" i="28"/>
  <c r="R32" i="28"/>
  <c r="Q32" i="28"/>
  <c r="S32" i="28" s="1"/>
  <c r="T32" i="28" s="1"/>
  <c r="R1465" i="28"/>
  <c r="Q1465" i="28"/>
  <c r="S1465" i="28" s="1"/>
  <c r="T1465" i="28" s="1"/>
  <c r="V1273" i="28"/>
  <c r="R1273" i="28"/>
  <c r="Q1273" i="28"/>
  <c r="V2431" i="28"/>
  <c r="Q2431" i="28"/>
  <c r="S2431" i="28" s="1"/>
  <c r="W2431" i="28" s="1"/>
  <c r="R2431" i="28"/>
  <c r="Q2213" i="28"/>
  <c r="S2213" i="28" s="1"/>
  <c r="T2213" i="28" s="1"/>
  <c r="R2213" i="28"/>
  <c r="V4225" i="28"/>
  <c r="Q4225" i="28"/>
  <c r="S4225" i="28" s="1"/>
  <c r="T4225" i="28" s="1"/>
  <c r="R4225" i="28"/>
  <c r="R4264" i="28"/>
  <c r="Q4264" i="28"/>
  <c r="V4264" i="28"/>
  <c r="R4668" i="28"/>
  <c r="V4668" i="28"/>
  <c r="Q4668" i="28"/>
  <c r="S4668" i="28" s="1"/>
  <c r="V301" i="28"/>
  <c r="R301" i="28"/>
  <c r="Q301" i="28"/>
  <c r="S301" i="28" s="1"/>
  <c r="V937" i="28"/>
  <c r="R937" i="28"/>
  <c r="Q937" i="28"/>
  <c r="V507" i="28"/>
  <c r="Q507" i="28"/>
  <c r="S507" i="28" s="1"/>
  <c r="T507" i="28" s="1"/>
  <c r="R507" i="28"/>
  <c r="Q1499" i="28"/>
  <c r="S1499" i="28" s="1"/>
  <c r="R1499" i="28"/>
  <c r="V2092" i="28"/>
  <c r="Q2092" i="28"/>
  <c r="S2092" i="28" s="1"/>
  <c r="R2092" i="28"/>
  <c r="R2050" i="28"/>
  <c r="Q2050" i="28"/>
  <c r="V5010" i="28"/>
  <c r="Q5010" i="28"/>
  <c r="R5010" i="28"/>
  <c r="S5010" i="28" s="1"/>
  <c r="Q4876" i="28"/>
  <c r="S4876" i="28" s="1"/>
  <c r="R4876" i="28"/>
  <c r="R5243" i="28"/>
  <c r="Q5243" i="28"/>
  <c r="S5243" i="28" s="1"/>
  <c r="V5854" i="28"/>
  <c r="Q5854" i="28"/>
  <c r="S5854" i="28" s="1"/>
  <c r="R5854" i="28"/>
  <c r="Q144" i="28"/>
  <c r="R144" i="28"/>
  <c r="V144" i="28"/>
  <c r="R1659" i="28"/>
  <c r="Q1659" i="28"/>
  <c r="S1659" i="28" s="1"/>
  <c r="V343" i="28"/>
  <c r="Q343" i="28"/>
  <c r="R343" i="28"/>
  <c r="R1548" i="28"/>
  <c r="V1548" i="28"/>
  <c r="Q1548" i="28"/>
  <c r="S1548" i="28" s="1"/>
  <c r="W1548" i="28" s="1"/>
  <c r="V927" i="28"/>
  <c r="R927" i="28"/>
  <c r="Q927" i="28"/>
  <c r="R2681" i="28"/>
  <c r="Q2681" i="28"/>
  <c r="S2681" i="28" s="1"/>
  <c r="Q3065" i="28"/>
  <c r="R3065" i="28"/>
  <c r="S3065" i="28" s="1"/>
  <c r="V3065" i="28"/>
  <c r="Q3943" i="28"/>
  <c r="S3943" i="28" s="1"/>
  <c r="R3943" i="28"/>
  <c r="V3943" i="28"/>
  <c r="V4222" i="28"/>
  <c r="Q4222" i="28"/>
  <c r="R4222" i="28"/>
  <c r="V5339" i="28"/>
  <c r="Q5339" i="28"/>
  <c r="R5339" i="28"/>
  <c r="Q6406" i="28"/>
  <c r="R6406" i="28"/>
  <c r="V6406" i="28"/>
  <c r="V5975" i="28"/>
  <c r="R5975" i="28"/>
  <c r="Q5975" i="28"/>
  <c r="V741" i="28"/>
  <c r="Q741" i="28"/>
  <c r="S741" i="28" s="1"/>
  <c r="R741" i="28"/>
  <c r="V1077" i="28"/>
  <c r="Q1077" i="28"/>
  <c r="R1077" i="28"/>
  <c r="R1985" i="28"/>
  <c r="Q1985" i="28"/>
  <c r="S1985" i="28" s="1"/>
  <c r="V437" i="28"/>
  <c r="R437" i="28"/>
  <c r="Q437" i="28"/>
  <c r="S437" i="28" s="1"/>
  <c r="T437" i="28" s="1"/>
  <c r="Q2527" i="28"/>
  <c r="R2527" i="28"/>
  <c r="S2527" i="28" s="1"/>
  <c r="W2527" i="28" s="1"/>
  <c r="R411" i="28"/>
  <c r="Q411" i="28"/>
  <c r="S411" i="28" s="1"/>
  <c r="Q1763" i="28"/>
  <c r="S1763" i="28" s="1"/>
  <c r="R1763" i="28"/>
  <c r="R2855" i="28"/>
  <c r="Q2855" i="28"/>
  <c r="Q2512" i="28"/>
  <c r="S2512" i="28" s="1"/>
  <c r="V2512" i="28"/>
  <c r="R2512" i="28"/>
  <c r="Q4933" i="28"/>
  <c r="R4933" i="28"/>
  <c r="V4933" i="28"/>
  <c r="V164" i="28"/>
  <c r="Q164" i="28"/>
  <c r="R2243" i="28"/>
  <c r="V2243" i="28"/>
  <c r="Q2243" i="28"/>
  <c r="S2243" i="28" s="1"/>
  <c r="Q2693" i="28"/>
  <c r="V2693" i="28"/>
  <c r="R2693" i="28"/>
  <c r="S2693" i="28" s="1"/>
  <c r="Q347" i="28"/>
  <c r="V347" i="28"/>
  <c r="R773" i="28"/>
  <c r="S773" i="28" s="1"/>
  <c r="Q773" i="28"/>
  <c r="V906" i="28"/>
  <c r="R906" i="28"/>
  <c r="S906" i="28" s="1"/>
  <c r="V2128" i="28"/>
  <c r="Q2128" i="28"/>
  <c r="S2128" i="28" s="1"/>
  <c r="R2128" i="28"/>
  <c r="Q1398" i="28"/>
  <c r="R1398" i="28"/>
  <c r="Q914" i="28"/>
  <c r="S914" i="28" s="1"/>
  <c r="V914" i="28"/>
  <c r="R914" i="28"/>
  <c r="Q62" i="28"/>
  <c r="S62" i="28" s="1"/>
  <c r="R62" i="28"/>
  <c r="V1529" i="28"/>
  <c r="Q1529" i="28"/>
  <c r="S1529" i="28" s="1"/>
  <c r="R1529" i="28"/>
  <c r="Q675" i="28"/>
  <c r="S675" i="28" s="1"/>
  <c r="V675" i="28"/>
  <c r="V444" i="28"/>
  <c r="R444" i="28"/>
  <c r="Q444" i="28"/>
  <c r="S444" i="28" s="1"/>
  <c r="T444" i="28" s="1"/>
  <c r="R1004" i="28"/>
  <c r="V1004" i="28"/>
  <c r="Q1004" i="28"/>
  <c r="S1004" i="28" s="1"/>
  <c r="R799" i="28"/>
  <c r="Q799" i="28"/>
  <c r="S799" i="28" s="1"/>
  <c r="Q492" i="28"/>
  <c r="S492" i="28" s="1"/>
  <c r="R492" i="28"/>
  <c r="R762" i="28"/>
  <c r="Q762" i="28"/>
  <c r="S1070" i="28"/>
  <c r="W1070" i="28" s="1"/>
  <c r="R998" i="28"/>
  <c r="Q998" i="28"/>
  <c r="S998" i="28" s="1"/>
  <c r="Q2889" i="28"/>
  <c r="S2889" i="28" s="1"/>
  <c r="R2889" i="28"/>
  <c r="Q170" i="28"/>
  <c r="S170" i="28" s="1"/>
  <c r="R170" i="28"/>
  <c r="V170" i="28"/>
  <c r="Q152" i="28"/>
  <c r="S152" i="28" s="1"/>
  <c r="R152" i="28"/>
  <c r="V152" i="28"/>
  <c r="Q1703" i="28"/>
  <c r="R1703" i="28"/>
  <c r="S1703" i="28" s="1"/>
  <c r="T1703" i="28" s="1"/>
  <c r="R1355" i="28"/>
  <c r="Q1355" i="28"/>
  <c r="Q775" i="28"/>
  <c r="S775" i="28" s="1"/>
  <c r="R775" i="28"/>
  <c r="V811" i="28"/>
  <c r="R811" i="28"/>
  <c r="Q811" i="28"/>
  <c r="S811" i="28" s="1"/>
  <c r="R1445" i="28"/>
  <c r="Q1445" i="28"/>
  <c r="V580" i="28"/>
  <c r="Q580" i="28"/>
  <c r="S580" i="28" s="1"/>
  <c r="R1476" i="28"/>
  <c r="Q1476" i="28"/>
  <c r="S1476" i="28" s="1"/>
  <c r="Q865" i="28"/>
  <c r="S865" i="28" s="1"/>
  <c r="R865" i="28"/>
  <c r="V50" i="28"/>
  <c r="Q50" i="28"/>
  <c r="S50" i="28" s="1"/>
  <c r="R50" i="28"/>
  <c r="V415" i="28"/>
  <c r="V352" i="28"/>
  <c r="Q352" i="28"/>
  <c r="R352" i="28"/>
  <c r="V572" i="28"/>
  <c r="Q572" i="28"/>
  <c r="R572" i="28"/>
  <c r="V1198" i="28"/>
  <c r="R1198" i="28"/>
  <c r="S1198" i="28" s="1"/>
  <c r="T1198" i="28" s="1"/>
  <c r="R778" i="28"/>
  <c r="Q778" i="28"/>
  <c r="S778" i="28" s="1"/>
  <c r="V778" i="28"/>
  <c r="Q517" i="28"/>
  <c r="R517" i="28"/>
  <c r="V2141" i="28"/>
  <c r="Q2141" i="28"/>
  <c r="S2141" i="28" s="1"/>
  <c r="R2141" i="28"/>
  <c r="V1550" i="28"/>
  <c r="Q1550" i="28"/>
  <c r="V5649" i="28"/>
  <c r="Q5649" i="28"/>
  <c r="S5649" i="28" s="1"/>
  <c r="R5649" i="28"/>
  <c r="V6388" i="28"/>
  <c r="Q6388" i="28"/>
  <c r="S6388" i="28" s="1"/>
  <c r="W6388" i="28" s="1"/>
  <c r="V5721" i="28"/>
  <c r="Q5721" i="28"/>
  <c r="S5721" i="28" s="1"/>
  <c r="T5721" i="28" s="1"/>
  <c r="R5721" i="28"/>
  <c r="V5974" i="28"/>
  <c r="R5974" i="28"/>
  <c r="S5974" i="28" s="1"/>
  <c r="Q6476" i="28"/>
  <c r="R6476" i="28"/>
  <c r="V6476" i="28"/>
  <c r="R6482" i="28"/>
  <c r="Q6482" i="28"/>
  <c r="S6482" i="28" s="1"/>
  <c r="T6482" i="28" s="1"/>
  <c r="V6182" i="28"/>
  <c r="Q6182" i="28"/>
  <c r="S6182" i="28" s="1"/>
  <c r="Q6090" i="28"/>
  <c r="S6090" i="28" s="1"/>
  <c r="T6090" i="28" s="1"/>
  <c r="R6090" i="28"/>
  <c r="Q3589" i="28"/>
  <c r="V3589" i="28"/>
  <c r="R3589" i="28"/>
  <c r="S3589" i="28" s="1"/>
  <c r="Q2398" i="28"/>
  <c r="R2398" i="28"/>
  <c r="V2398" i="28"/>
  <c r="R3032" i="28"/>
  <c r="Q3032" i="28"/>
  <c r="S3032" i="28" s="1"/>
  <c r="W3032" i="28" s="1"/>
  <c r="Q5096" i="28"/>
  <c r="R5096" i="28"/>
  <c r="V5075" i="28"/>
  <c r="R5075" i="28"/>
  <c r="Q4994" i="28"/>
  <c r="S4994" i="28" s="1"/>
  <c r="R4994" i="28"/>
  <c r="V4994" i="28"/>
  <c r="Q5756" i="28"/>
  <c r="R5756" i="28"/>
  <c r="S5756" i="28" s="1"/>
  <c r="V5756" i="28"/>
  <c r="R2559" i="28"/>
  <c r="Q2559" i="28"/>
  <c r="S2559" i="28" s="1"/>
  <c r="Q974" i="28"/>
  <c r="S974" i="28" s="1"/>
  <c r="R974" i="28"/>
  <c r="R1909" i="28"/>
  <c r="S1909" i="28" s="1"/>
  <c r="V1909" i="28"/>
  <c r="Q3751" i="28"/>
  <c r="S3751" i="28" s="1"/>
  <c r="R3751" i="28"/>
  <c r="V3751" i="28"/>
  <c r="V1348" i="28"/>
  <c r="Q1348" i="28"/>
  <c r="R1348" i="28"/>
  <c r="V1043" i="28"/>
  <c r="Q1043" i="28"/>
  <c r="S1043" i="28" s="1"/>
  <c r="R1043" i="28"/>
  <c r="V1101" i="28"/>
  <c r="Q1101" i="28"/>
  <c r="S1101" i="28" s="1"/>
  <c r="W1101" i="28" s="1"/>
  <c r="R1101" i="28"/>
  <c r="Q6187" i="28"/>
  <c r="S6187" i="28" s="1"/>
  <c r="W6187" i="28" s="1"/>
  <c r="V6187" i="28"/>
  <c r="Q5779" i="28"/>
  <c r="R5779" i="28"/>
  <c r="V5779" i="28"/>
  <c r="S4724" i="28"/>
  <c r="V5748" i="28"/>
  <c r="R5748" i="28"/>
  <c r="Q5748" i="28"/>
  <c r="S5748" i="28" s="1"/>
  <c r="R3023" i="28"/>
  <c r="S3023" i="28" s="1"/>
  <c r="W3023" i="28" s="1"/>
  <c r="V3023" i="28"/>
  <c r="V2933" i="28"/>
  <c r="R2933" i="28"/>
  <c r="R4777" i="28"/>
  <c r="V4777" i="28"/>
  <c r="Q4777" i="28"/>
  <c r="S4777" i="28" s="1"/>
  <c r="Q4517" i="28"/>
  <c r="R4517" i="28"/>
  <c r="V3848" i="28"/>
  <c r="Q3848" i="28"/>
  <c r="R3848" i="28"/>
  <c r="V4526" i="28"/>
  <c r="R4526" i="28"/>
  <c r="Q4526" i="28"/>
  <c r="Q3911" i="28"/>
  <c r="R3911" i="28"/>
  <c r="R3833" i="28"/>
  <c r="Q3833" i="28"/>
  <c r="S3833" i="28" s="1"/>
  <c r="V5413" i="28"/>
  <c r="R5413" i="28"/>
  <c r="S5413" i="28" s="1"/>
  <c r="R4757" i="28"/>
  <c r="Q4757" i="28"/>
  <c r="S4757" i="28" s="1"/>
  <c r="V4757" i="28"/>
  <c r="Q6405" i="28"/>
  <c r="S6405" i="28" s="1"/>
  <c r="R6405" i="28"/>
  <c r="V6405" i="28"/>
  <c r="R5726" i="28"/>
  <c r="Q5726" i="28"/>
  <c r="S5726" i="28" s="1"/>
  <c r="V5726" i="28"/>
  <c r="V2734" i="28"/>
  <c r="Q2734" i="28"/>
  <c r="S2734" i="28" s="1"/>
  <c r="R2734" i="28"/>
  <c r="R4250" i="28"/>
  <c r="Q4250" i="28"/>
  <c r="S4250" i="28" s="1"/>
  <c r="V4250" i="28"/>
  <c r="V2771" i="28"/>
  <c r="Q2771" i="28"/>
  <c r="R2771" i="28"/>
  <c r="Q3060" i="28"/>
  <c r="R3060" i="28"/>
  <c r="S3060" i="28" s="1"/>
  <c r="R2789" i="28"/>
  <c r="Q2789" i="28"/>
  <c r="S2789" i="28" s="1"/>
  <c r="T2789" i="28" s="1"/>
  <c r="V860" i="28"/>
  <c r="Q860" i="28"/>
  <c r="S860" i="28" s="1"/>
  <c r="R860" i="28"/>
  <c r="V1025" i="28"/>
  <c r="Q1025" i="28"/>
  <c r="S1025" i="28" s="1"/>
  <c r="R1025" i="28"/>
  <c r="R772" i="28"/>
  <c r="Q772" i="28"/>
  <c r="S772" i="28" s="1"/>
  <c r="V4187" i="28"/>
  <c r="Q4187" i="28"/>
  <c r="R4187" i="28"/>
  <c r="Q2773" i="28"/>
  <c r="R2773" i="28"/>
  <c r="V2773" i="28"/>
  <c r="V1696" i="28"/>
  <c r="Q1696" i="28"/>
  <c r="S1696" i="28" s="1"/>
  <c r="R1696" i="28"/>
  <c r="Q2056" i="28"/>
  <c r="S2056" i="28" s="1"/>
  <c r="R2056" i="28"/>
  <c r="V2056" i="28"/>
  <c r="R3812" i="28"/>
  <c r="Q3812" i="28"/>
  <c r="S3812" i="28" s="1"/>
  <c r="R5274" i="28"/>
  <c r="V5274" i="28"/>
  <c r="Q5274" i="28"/>
  <c r="S5274" i="28" s="1"/>
  <c r="Q5896" i="28"/>
  <c r="V5896" i="28"/>
  <c r="R5485" i="28"/>
  <c r="V5485" i="28"/>
  <c r="Q5485" i="28"/>
  <c r="S5485" i="28" s="1"/>
  <c r="Q4871" i="28"/>
  <c r="R4871" i="28"/>
  <c r="S4871" i="28" s="1"/>
  <c r="V4871" i="28"/>
  <c r="R6213" i="28"/>
  <c r="Q6213" i="28"/>
  <c r="S6213" i="28" s="1"/>
  <c r="V6213" i="28"/>
  <c r="Q5098" i="28"/>
  <c r="S5098" i="28" s="1"/>
  <c r="R5098" i="28"/>
  <c r="V5098" i="28"/>
  <c r="V5434" i="28"/>
  <c r="Q5434" i="28"/>
  <c r="S5434" i="28" s="1"/>
  <c r="R5674" i="28"/>
  <c r="V5674" i="28"/>
  <c r="Q5674" i="28"/>
  <c r="R6479" i="28"/>
  <c r="Q6479" i="28"/>
  <c r="S6479" i="28" s="1"/>
  <c r="V6479" i="28"/>
  <c r="Q3729" i="28"/>
  <c r="S3729" i="28" s="1"/>
  <c r="R3729" i="28"/>
  <c r="Q4302" i="28"/>
  <c r="S4302" i="28" s="1"/>
  <c r="R4302" i="28"/>
  <c r="V4302" i="28"/>
  <c r="R4522" i="28"/>
  <c r="Q4522" i="28"/>
  <c r="S4522" i="28" s="1"/>
  <c r="Q4124" i="28"/>
  <c r="R4124" i="28"/>
  <c r="S4124" i="28" s="1"/>
  <c r="V4124" i="28"/>
  <c r="V5959" i="28"/>
  <c r="Q5959" i="28"/>
  <c r="S5959" i="28" s="1"/>
  <c r="T5959" i="28" s="1"/>
  <c r="R5959" i="28"/>
  <c r="V1082" i="28"/>
  <c r="Q1082" i="28"/>
  <c r="S1082" i="28" s="1"/>
  <c r="R1082" i="28"/>
  <c r="Q1384" i="28"/>
  <c r="S1384" i="28" s="1"/>
  <c r="W1384" i="28" s="1"/>
  <c r="R1384" i="28"/>
  <c r="V3904" i="28"/>
  <c r="Q3904" i="28"/>
  <c r="S3904" i="28" s="1"/>
  <c r="R3904" i="28"/>
  <c r="Q4043" i="28"/>
  <c r="V4043" i="28"/>
  <c r="R4043" i="28"/>
  <c r="S4043" i="28" s="1"/>
  <c r="R4516" i="28"/>
  <c r="Q4516" i="28"/>
  <c r="S4516" i="28" s="1"/>
  <c r="Q3880" i="28"/>
  <c r="S3880" i="28" s="1"/>
  <c r="T3880" i="28" s="1"/>
  <c r="R3880" i="28"/>
  <c r="V6230" i="28"/>
  <c r="Q6230" i="28"/>
  <c r="R6230" i="28"/>
  <c r="Q5427" i="28"/>
  <c r="S5427" i="28" s="1"/>
  <c r="R5427" i="28"/>
  <c r="R2666" i="28"/>
  <c r="Q2666" i="28"/>
  <c r="V2666" i="28"/>
  <c r="V4470" i="28"/>
  <c r="R4470" i="28"/>
  <c r="Q4470" i="28"/>
  <c r="S4470" i="28" s="1"/>
  <c r="W4470" i="28" s="1"/>
  <c r="Q4791" i="28"/>
  <c r="S4791" i="28" s="1"/>
  <c r="R4791" i="28"/>
  <c r="V4791" i="28"/>
  <c r="Q4814" i="28"/>
  <c r="V4814" i="28"/>
  <c r="R4814" i="28"/>
  <c r="Q5266" i="28"/>
  <c r="S5266" i="28" s="1"/>
  <c r="R5266" i="28"/>
  <c r="Q6159" i="28"/>
  <c r="R6159" i="28"/>
  <c r="V3503" i="28"/>
  <c r="Q3503" i="28"/>
  <c r="S3503" i="28" s="1"/>
  <c r="R3503" i="28"/>
  <c r="V5377" i="28"/>
  <c r="R5377" i="28"/>
  <c r="Q5377" i="28"/>
  <c r="S5377" i="28" s="1"/>
  <c r="Q2697" i="28"/>
  <c r="S2697" i="28" s="1"/>
  <c r="W2697" i="28" s="1"/>
  <c r="R2697" i="28"/>
  <c r="V4464" i="28"/>
  <c r="R4464" i="28"/>
  <c r="Q5076" i="28"/>
  <c r="R5076" i="28"/>
  <c r="V5076" i="28"/>
  <c r="V6192" i="28"/>
  <c r="R6192" i="28"/>
  <c r="Q6192" i="28"/>
  <c r="S6192" i="28" s="1"/>
  <c r="V3714" i="28"/>
  <c r="Q3714" i="28"/>
  <c r="S3714" i="28" s="1"/>
  <c r="R3714" i="28"/>
  <c r="V4098" i="28"/>
  <c r="V3514" i="28"/>
  <c r="R3514" i="28"/>
  <c r="S3514" i="28" s="1"/>
  <c r="Q4568" i="28"/>
  <c r="R4568" i="28"/>
  <c r="S4568" i="28" s="1"/>
  <c r="T4568" i="28" s="1"/>
  <c r="V5755" i="28"/>
  <c r="Q5755" i="28"/>
  <c r="R5755" i="28"/>
  <c r="R6407" i="28"/>
  <c r="V6407" i="28"/>
  <c r="Q6407" i="28"/>
  <c r="Q6084" i="28"/>
  <c r="R6084" i="28"/>
  <c r="V6084" i="28"/>
  <c r="V3555" i="28"/>
  <c r="Q3555" i="28"/>
  <c r="S3555" i="28" s="1"/>
  <c r="R5054" i="28"/>
  <c r="V5054" i="28"/>
  <c r="Q5054" i="28"/>
  <c r="S5054" i="28" s="1"/>
  <c r="Q3876" i="28"/>
  <c r="S3876" i="28" s="1"/>
  <c r="R3876" i="28"/>
  <c r="V3876" i="28"/>
  <c r="Q5469" i="28"/>
  <c r="R5469" i="28"/>
  <c r="S5469" i="28" s="1"/>
  <c r="W5469" i="28" s="1"/>
  <c r="V5469" i="28"/>
  <c r="Q5613" i="28"/>
  <c r="R5613" i="28"/>
  <c r="V5613" i="28"/>
  <c r="Q4610" i="28"/>
  <c r="R4610" i="28"/>
  <c r="Q2473" i="28"/>
  <c r="R2473" i="28"/>
  <c r="R2995" i="28"/>
  <c r="Q2995" i="28"/>
  <c r="S2995" i="28" s="1"/>
  <c r="V2995" i="28"/>
  <c r="V4723" i="28"/>
  <c r="R4723" i="28"/>
  <c r="Q4723" i="28"/>
  <c r="Q3096" i="28"/>
  <c r="S3096" i="28" s="1"/>
  <c r="R3096" i="28"/>
  <c r="Q1958" i="28"/>
  <c r="R1958" i="28"/>
  <c r="S1958" i="28" s="1"/>
  <c r="V3046" i="28"/>
  <c r="Q3046" i="28"/>
  <c r="S3046" i="28" s="1"/>
  <c r="R3046" i="28"/>
  <c r="R4840" i="28"/>
  <c r="Q4840" i="28"/>
  <c r="S4840" i="28" s="1"/>
  <c r="W4840" i="28" s="1"/>
  <c r="Q4248" i="28"/>
  <c r="S4248" i="28" s="1"/>
  <c r="V4248" i="28"/>
  <c r="Q5777" i="28"/>
  <c r="S5777" i="28" s="1"/>
  <c r="R5777" i="28"/>
  <c r="V5777" i="28"/>
  <c r="Q3801" i="28"/>
  <c r="R3801" i="28"/>
  <c r="V4202" i="28"/>
  <c r="R4202" i="28"/>
  <c r="S4202" i="28" s="1"/>
  <c r="W4202" i="28" s="1"/>
  <c r="Q6116" i="28"/>
  <c r="S6116" i="28" s="1"/>
  <c r="R6116" i="28"/>
  <c r="V6424" i="28"/>
  <c r="R6424" i="28"/>
  <c r="S6424" i="28" s="1"/>
  <c r="V3499" i="28"/>
  <c r="Q3499" i="28"/>
  <c r="S3499" i="28" s="1"/>
  <c r="R3499" i="28"/>
  <c r="V3596" i="28"/>
  <c r="R3596" i="28"/>
  <c r="Q3596" i="28"/>
  <c r="S3596" i="28" s="1"/>
  <c r="Q5027" i="28"/>
  <c r="R5027" i="28"/>
  <c r="S5027" i="28" s="1"/>
  <c r="V5027" i="28"/>
  <c r="Q4369" i="28"/>
  <c r="S4369" i="28" s="1"/>
  <c r="V4369" i="28"/>
  <c r="Q4418" i="28"/>
  <c r="S4418" i="28" s="1"/>
  <c r="R4418" i="28"/>
  <c r="V4418" i="28"/>
  <c r="V4595" i="28"/>
  <c r="R4595" i="28"/>
  <c r="Q4595" i="28"/>
  <c r="Q5971" i="28"/>
  <c r="V5971" i="28"/>
  <c r="R5971" i="28"/>
  <c r="V1934" i="28"/>
  <c r="Q1934" i="28"/>
  <c r="Q1567" i="28"/>
  <c r="S1567" i="28" s="1"/>
  <c r="R1567" i="28"/>
  <c r="Q1361" i="28"/>
  <c r="R1361" i="28"/>
  <c r="S1361" i="28" s="1"/>
  <c r="Q1506" i="28"/>
  <c r="R1506" i="28"/>
  <c r="S1506" i="28" s="1"/>
  <c r="R5177" i="28"/>
  <c r="Q5177" i="28"/>
  <c r="S5177" i="28" s="1"/>
  <c r="R3936" i="28"/>
  <c r="Q3936" i="28"/>
  <c r="V3936" i="28"/>
  <c r="Q5543" i="28"/>
  <c r="S5543" i="28" s="1"/>
  <c r="R5543" i="28"/>
  <c r="R6191" i="28"/>
  <c r="S6191" i="28" s="1"/>
  <c r="T6191" i="28" s="1"/>
  <c r="V6191" i="28"/>
  <c r="Q4783" i="28"/>
  <c r="S4783" i="28" s="1"/>
  <c r="R4783" i="28"/>
  <c r="V5121" i="28"/>
  <c r="Q5121" i="28"/>
  <c r="S5121" i="28" s="1"/>
  <c r="T5121" i="28" s="1"/>
  <c r="R5121" i="28"/>
  <c r="S470" i="28"/>
  <c r="S3072" i="28"/>
  <c r="S3537" i="28"/>
  <c r="S4391" i="28"/>
  <c r="T4391" i="28" s="1"/>
  <c r="S6236" i="28"/>
  <c r="Q4635" i="28"/>
  <c r="S5708" i="28"/>
  <c r="S499" i="28"/>
  <c r="S3278" i="28"/>
  <c r="V3009" i="28"/>
  <c r="V2192" i="28"/>
  <c r="S1215" i="28"/>
  <c r="V3021" i="28"/>
  <c r="Q573" i="28"/>
  <c r="S573" i="28" s="1"/>
  <c r="R573" i="28"/>
  <c r="V573" i="28"/>
  <c r="V1943" i="28"/>
  <c r="Q1943" i="28"/>
  <c r="S1943" i="28" s="1"/>
  <c r="R1943" i="28"/>
  <c r="V1104" i="28"/>
  <c r="Q1104" i="28"/>
  <c r="S1104" i="28" s="1"/>
  <c r="R1104" i="28"/>
  <c r="Q2931" i="28"/>
  <c r="S2931" i="28" s="1"/>
  <c r="T2931" i="28" s="1"/>
  <c r="R2931" i="28"/>
  <c r="Q3350" i="28"/>
  <c r="R3350" i="28"/>
  <c r="Q2975" i="28"/>
  <c r="S2975" i="28" s="1"/>
  <c r="T2975" i="28" s="1"/>
  <c r="R2975" i="28"/>
  <c r="R2338" i="28"/>
  <c r="Q2338" i="28"/>
  <c r="S2338" i="28" s="1"/>
  <c r="V2338" i="28"/>
  <c r="Q3932" i="28"/>
  <c r="R3932" i="28"/>
  <c r="V3932" i="28"/>
  <c r="Q4788" i="28"/>
  <c r="S4788" i="28" s="1"/>
  <c r="R4788" i="28"/>
  <c r="Q109" i="28"/>
  <c r="R109" i="28"/>
  <c r="R1368" i="28"/>
  <c r="Q1368" i="28"/>
  <c r="S1368" i="28" s="1"/>
  <c r="V1368" i="28"/>
  <c r="R1172" i="28"/>
  <c r="S1172" i="28" s="1"/>
  <c r="V1172" i="28"/>
  <c r="V2917" i="28"/>
  <c r="Q2917" i="28"/>
  <c r="S2917" i="28" s="1"/>
  <c r="R2917" i="28"/>
  <c r="Q2838" i="28"/>
  <c r="V2838" i="28"/>
  <c r="R2838" i="28"/>
  <c r="S2838" i="28" s="1"/>
  <c r="V3057" i="28"/>
  <c r="Q3057" i="28"/>
  <c r="S3057" i="28" s="1"/>
  <c r="R3057" i="28"/>
  <c r="V4226" i="28"/>
  <c r="Q4226" i="28"/>
  <c r="R4226" i="28"/>
  <c r="R5362" i="28"/>
  <c r="Q5362" i="28"/>
  <c r="S5362" i="28" s="1"/>
  <c r="T5362" i="28" s="1"/>
  <c r="V5362" i="28"/>
  <c r="Q3897" i="28"/>
  <c r="R3897" i="28"/>
  <c r="Q5401" i="28"/>
  <c r="R5401" i="28"/>
  <c r="S5401" i="28" s="1"/>
  <c r="T5401" i="28" s="1"/>
  <c r="V5401" i="28"/>
  <c r="R701" i="28"/>
  <c r="Q701" i="28"/>
  <c r="S701" i="28" s="1"/>
  <c r="Q2794" i="28"/>
  <c r="R2794" i="28"/>
  <c r="Q3118" i="28"/>
  <c r="S3118" i="28" s="1"/>
  <c r="R3118" i="28"/>
  <c r="V2392" i="28"/>
  <c r="Q2392" i="28"/>
  <c r="S2392" i="28" s="1"/>
  <c r="R2392" i="28"/>
  <c r="R3050" i="28"/>
  <c r="Q3050" i="28"/>
  <c r="S3050" i="28" s="1"/>
  <c r="R4304" i="28"/>
  <c r="Q4304" i="28"/>
  <c r="S4304" i="28" s="1"/>
  <c r="V43" i="28"/>
  <c r="Q43" i="28"/>
  <c r="R43" i="28"/>
  <c r="Q1086" i="28"/>
  <c r="R1086" i="28"/>
  <c r="V1086" i="28"/>
  <c r="V1560" i="28"/>
  <c r="Q1560" i="28"/>
  <c r="V3549" i="28"/>
  <c r="Q3549" i="28"/>
  <c r="R3549" i="28"/>
  <c r="Q2856" i="28"/>
  <c r="R2856" i="28"/>
  <c r="S2856" i="28" s="1"/>
  <c r="W2856" i="28" s="1"/>
  <c r="R2252" i="28"/>
  <c r="V2252" i="28"/>
  <c r="R4481" i="28"/>
  <c r="V4481" i="28"/>
  <c r="Q4481" i="28"/>
  <c r="S4481" i="28" s="1"/>
  <c r="Q5333" i="28"/>
  <c r="S5333" i="28" s="1"/>
  <c r="R5333" i="28"/>
  <c r="R912" i="28"/>
  <c r="V912" i="28"/>
  <c r="Q1254" i="28"/>
  <c r="R1254" i="28"/>
  <c r="S2344" i="28"/>
  <c r="R1793" i="28"/>
  <c r="Q1793" i="28"/>
  <c r="S1793" i="28" s="1"/>
  <c r="V1793" i="28"/>
  <c r="Q1517" i="28"/>
  <c r="R1517" i="28"/>
  <c r="S1517" i="28" s="1"/>
  <c r="V4189" i="28"/>
  <c r="Q4189" i="28"/>
  <c r="S4189" i="28" s="1"/>
  <c r="Q3866" i="28"/>
  <c r="S3866" i="28" s="1"/>
  <c r="R3866" i="28"/>
  <c r="V3866" i="28"/>
  <c r="V5021" i="28"/>
  <c r="Q5021" i="28"/>
  <c r="S5021" i="28" s="1"/>
  <c r="R5021" i="28"/>
  <c r="Q5055" i="28"/>
  <c r="S5055" i="28" s="1"/>
  <c r="R5055" i="28"/>
  <c r="Q5741" i="28"/>
  <c r="S5741" i="28" s="1"/>
  <c r="R5741" i="28"/>
  <c r="V5741" i="28"/>
  <c r="Q192" i="28"/>
  <c r="R192" i="28"/>
  <c r="Q1485" i="28"/>
  <c r="V1485" i="28"/>
  <c r="Q1128" i="28"/>
  <c r="R1128" i="28"/>
  <c r="S1128" i="28" s="1"/>
  <c r="Q689" i="28"/>
  <c r="S689" i="28" s="1"/>
  <c r="R689" i="28"/>
  <c r="Q2146" i="28"/>
  <c r="S2146" i="28" s="1"/>
  <c r="T2146" i="28" s="1"/>
  <c r="R2146" i="28"/>
  <c r="Q2437" i="28"/>
  <c r="R2437" i="28"/>
  <c r="V2437" i="28"/>
  <c r="Q4448" i="28"/>
  <c r="S4448" i="28" s="1"/>
  <c r="W4448" i="28" s="1"/>
  <c r="R4448" i="28"/>
  <c r="V3658" i="28"/>
  <c r="Q3658" i="28"/>
  <c r="S3658" i="28" s="1"/>
  <c r="R3658" i="28"/>
  <c r="Q4251" i="28"/>
  <c r="R4251" i="28"/>
  <c r="S4251" i="28" s="1"/>
  <c r="V6402" i="28"/>
  <c r="Q6402" i="28"/>
  <c r="S6402" i="28" s="1"/>
  <c r="R6402" i="28"/>
  <c r="R5916" i="28"/>
  <c r="V5916" i="28"/>
  <c r="Q5916" i="28"/>
  <c r="S5916" i="28" s="1"/>
  <c r="T5916" i="28" s="1"/>
  <c r="V367" i="28"/>
  <c r="R367" i="28"/>
  <c r="Q367" i="28"/>
  <c r="S367" i="28" s="1"/>
  <c r="V664" i="28"/>
  <c r="R664" i="28"/>
  <c r="S664" i="28" s="1"/>
  <c r="V1314" i="28"/>
  <c r="R1314" i="28"/>
  <c r="S1314" i="28" s="1"/>
  <c r="Q744" i="28"/>
  <c r="S744" i="28" s="1"/>
  <c r="R744" i="28"/>
  <c r="Q2334" i="28"/>
  <c r="S2334" i="28" s="1"/>
  <c r="T2334" i="28" s="1"/>
  <c r="R2334" i="28"/>
  <c r="V713" i="28"/>
  <c r="R713" i="28"/>
  <c r="Q713" i="28"/>
  <c r="S713" i="28" s="1"/>
  <c r="Q108" i="28"/>
  <c r="V108" i="28"/>
  <c r="R108" i="28"/>
  <c r="S108" i="28" s="1"/>
  <c r="Q2187" i="28"/>
  <c r="R2187" i="28"/>
  <c r="S2187" i="28" s="1"/>
  <c r="V2187" i="28"/>
  <c r="Q2256" i="28"/>
  <c r="R2256" i="28"/>
  <c r="V2627" i="28"/>
  <c r="R2627" i="28"/>
  <c r="Q2627" i="28"/>
  <c r="S2627" i="28" s="1"/>
  <c r="V4818" i="28"/>
  <c r="R4818" i="28"/>
  <c r="S4818" i="28" s="1"/>
  <c r="V801" i="28"/>
  <c r="R801" i="28"/>
  <c r="Q801" i="28"/>
  <c r="S801" i="28" s="1"/>
  <c r="T801" i="28" s="1"/>
  <c r="V2988" i="28"/>
  <c r="R2988" i="28"/>
  <c r="Q2988" i="28"/>
  <c r="R397" i="28"/>
  <c r="V397" i="28"/>
  <c r="Q397" i="28"/>
  <c r="S397" i="28" s="1"/>
  <c r="T397" i="28" s="1"/>
  <c r="V13" i="28"/>
  <c r="Q13" i="28"/>
  <c r="R359" i="28"/>
  <c r="Q359" i="28"/>
  <c r="S359" i="28" s="1"/>
  <c r="R1744" i="28"/>
  <c r="Q1744" i="28"/>
  <c r="S1744" i="28" s="1"/>
  <c r="W1744" i="28" s="1"/>
  <c r="Q3091" i="28"/>
  <c r="R3091" i="28"/>
  <c r="S3091" i="28" s="1"/>
  <c r="V539" i="28"/>
  <c r="Q539" i="28"/>
  <c r="V856" i="28"/>
  <c r="Q856" i="28"/>
  <c r="R856" i="28"/>
  <c r="R1662" i="28"/>
  <c r="Q1662" i="28"/>
  <c r="S1662" i="28" s="1"/>
  <c r="V17" i="28"/>
  <c r="Q17" i="28"/>
  <c r="R17" i="28"/>
  <c r="R1522" i="28"/>
  <c r="Q1522" i="28"/>
  <c r="S1522" i="28" s="1"/>
  <c r="V1522" i="28"/>
  <c r="S864" i="28"/>
  <c r="W864" i="28" s="1"/>
  <c r="S4478" i="28"/>
  <c r="S2174" i="28"/>
  <c r="S3117" i="28"/>
  <c r="S5828" i="28"/>
  <c r="S2948" i="28"/>
  <c r="S2890" i="28"/>
  <c r="T2890" i="28" s="1"/>
  <c r="S3917" i="28"/>
  <c r="R1439" i="28"/>
  <c r="S1439" i="28" s="1"/>
  <c r="W1439" i="28" s="1"/>
  <c r="V3118" i="28"/>
  <c r="R3556" i="28"/>
  <c r="Q4472" i="28"/>
  <c r="S4472" i="28" s="1"/>
  <c r="S886" i="28"/>
  <c r="W886" i="28" s="1"/>
  <c r="S1753" i="28"/>
  <c r="R2755" i="28"/>
  <c r="S2755" i="28" s="1"/>
  <c r="Q1371" i="28"/>
  <c r="S789" i="28"/>
  <c r="S410" i="28"/>
  <c r="S3371" i="28"/>
  <c r="S2888" i="28"/>
  <c r="V2794" i="28"/>
  <c r="S6363" i="28"/>
  <c r="T6363" i="28" s="1"/>
  <c r="S2205" i="28"/>
  <c r="V3295" i="28"/>
  <c r="V1250" i="28"/>
  <c r="V3833" i="28"/>
  <c r="V5243" i="28"/>
  <c r="R2332" i="28"/>
  <c r="S2332" i="28" s="1"/>
  <c r="V3716" i="28"/>
  <c r="T6331" i="28"/>
  <c r="S1120" i="28"/>
  <c r="S5115" i="28"/>
  <c r="T5115" i="28" s="1"/>
  <c r="S5884" i="28"/>
  <c r="S5563" i="28"/>
  <c r="S2239" i="28"/>
  <c r="T2239" i="28" s="1"/>
  <c r="S5223" i="28"/>
  <c r="S2269" i="28"/>
  <c r="V1539" i="28"/>
  <c r="S6386" i="28"/>
  <c r="S1934" i="28"/>
  <c r="T1934" i="28" s="1"/>
  <c r="V2606" i="28"/>
  <c r="S928" i="28"/>
  <c r="S2547" i="28"/>
  <c r="T2547" i="28" s="1"/>
  <c r="S1115" i="28"/>
  <c r="S2411" i="28"/>
  <c r="T2411" i="28" s="1"/>
  <c r="S660" i="28"/>
  <c r="R1560" i="28"/>
  <c r="Q664" i="28"/>
  <c r="S6107" i="28"/>
  <c r="V3551" i="28"/>
  <c r="V1547" i="28"/>
  <c r="V1581" i="28"/>
  <c r="V2353" i="28"/>
  <c r="V1443" i="28"/>
  <c r="V2272" i="28"/>
  <c r="S876" i="28"/>
  <c r="S4795" i="28"/>
  <c r="S1760" i="28"/>
  <c r="S6254" i="28"/>
  <c r="S347" i="28"/>
  <c r="V1083" i="28"/>
  <c r="V2262" i="28"/>
  <c r="V509" i="28"/>
  <c r="V2514" i="28"/>
  <c r="V1454" i="28"/>
  <c r="V2839" i="28"/>
  <c r="V1992" i="28"/>
  <c r="V2446" i="28"/>
  <c r="V2481" i="28"/>
  <c r="V3559" i="28"/>
  <c r="V1337" i="28"/>
  <c r="V495" i="28"/>
  <c r="V2681" i="28"/>
  <c r="V953" i="28"/>
  <c r="V1774" i="28"/>
  <c r="V2812" i="28"/>
  <c r="V3087" i="28"/>
  <c r="V3331" i="28"/>
  <c r="V5333" i="28"/>
  <c r="V3350" i="28"/>
  <c r="V3930" i="28"/>
  <c r="V2568" i="28"/>
  <c r="V2856" i="28"/>
  <c r="T1098" i="28"/>
  <c r="S1953" i="28"/>
  <c r="S521" i="28"/>
  <c r="S2171" i="28"/>
  <c r="Q912" i="28"/>
  <c r="S912" i="28" s="1"/>
  <c r="Q1096" i="28"/>
  <c r="S1096" i="28" s="1"/>
  <c r="S606" i="28"/>
  <c r="S2834" i="28"/>
  <c r="S5218" i="28"/>
  <c r="S4953" i="28"/>
  <c r="W4953" i="28" s="1"/>
  <c r="V1657" i="28"/>
  <c r="V1046" i="28"/>
  <c r="V1164" i="28"/>
  <c r="V1808" i="28"/>
  <c r="V4283" i="28"/>
  <c r="V998" i="28"/>
  <c r="V1728" i="28"/>
  <c r="V2644" i="28"/>
  <c r="V1469" i="28"/>
  <c r="V836" i="28"/>
  <c r="V689" i="28"/>
  <c r="V2140" i="28"/>
  <c r="V1703" i="28"/>
  <c r="V990" i="28"/>
  <c r="V833" i="28"/>
  <c r="V570" i="28"/>
  <c r="V1385" i="28"/>
  <c r="V3654" i="28"/>
  <c r="Q3563" i="28"/>
  <c r="S3563" i="28" s="1"/>
  <c r="T3563" i="28" s="1"/>
  <c r="V2903" i="28"/>
  <c r="S2563" i="28"/>
  <c r="R5842" i="28"/>
  <c r="S5842" i="28" s="1"/>
  <c r="R6106" i="28"/>
  <c r="S6106" i="28" s="1"/>
  <c r="T6106" i="28" s="1"/>
  <c r="V6332" i="28"/>
  <c r="S4807" i="28"/>
  <c r="S2206" i="28"/>
  <c r="S3677" i="28"/>
  <c r="R6231" i="28"/>
  <c r="S4529" i="28"/>
  <c r="S5155" i="28"/>
  <c r="S3802" i="28"/>
  <c r="S6222" i="28"/>
  <c r="T6222" i="28" s="1"/>
  <c r="S6024" i="28"/>
  <c r="S2617" i="28"/>
  <c r="S4137" i="28"/>
  <c r="W4137" i="28" s="1"/>
  <c r="S3910" i="28"/>
  <c r="S920" i="28"/>
  <c r="S3623" i="28"/>
  <c r="T3623" i="28" s="1"/>
  <c r="S197" i="28"/>
  <c r="V3044" i="28"/>
  <c r="S1919" i="28"/>
  <c r="T1919" i="28" s="1"/>
  <c r="S3464" i="28"/>
  <c r="R3117" i="28"/>
  <c r="V1290" i="28"/>
  <c r="V3188" i="28"/>
  <c r="V443" i="28"/>
  <c r="V527" i="28"/>
  <c r="V3481" i="28"/>
  <c r="V1842" i="28"/>
  <c r="V1426" i="28"/>
  <c r="V1859" i="28"/>
  <c r="V1229" i="28"/>
  <c r="V2573" i="28"/>
  <c r="V3191" i="28"/>
  <c r="V2382" i="28"/>
  <c r="V1100" i="28"/>
  <c r="V1722" i="28"/>
  <c r="V1744" i="28"/>
  <c r="V130" i="28"/>
  <c r="V2079" i="28"/>
  <c r="V3195" i="28"/>
  <c r="V1060" i="28"/>
  <c r="V2104" i="28"/>
  <c r="V2375" i="28"/>
  <c r="V3129" i="28"/>
  <c r="Q3129" i="28"/>
  <c r="R3129" i="28"/>
  <c r="V2115" i="28"/>
  <c r="Q2743" i="28"/>
  <c r="S2743" i="28" s="1"/>
  <c r="R2743" i="28"/>
  <c r="R4232" i="28"/>
  <c r="Q4232" i="28"/>
  <c r="S4232" i="28" s="1"/>
  <c r="V349" i="28"/>
  <c r="R349" i="28"/>
  <c r="Q349" i="28"/>
  <c r="Q313" i="28"/>
  <c r="R313" i="28"/>
  <c r="V3778" i="28"/>
  <c r="R3778" i="28"/>
  <c r="Q3778" i="28"/>
  <c r="V3207" i="28"/>
  <c r="Q3207" i="28"/>
  <c r="R3207" i="28"/>
  <c r="Q3140" i="28"/>
  <c r="S3140" i="28" s="1"/>
  <c r="R3140" i="28"/>
  <c r="Q5272" i="28"/>
  <c r="S5272" i="28" s="1"/>
  <c r="W5272" i="28" s="1"/>
  <c r="R5272" i="28"/>
  <c r="V5517" i="28"/>
  <c r="Q5517" i="28"/>
  <c r="S5517" i="28" s="1"/>
  <c r="T5517" i="28" s="1"/>
  <c r="R5517" i="28"/>
  <c r="Q456" i="28"/>
  <c r="S456" i="28" s="1"/>
  <c r="R456" i="28"/>
  <c r="V1194" i="28"/>
  <c r="Q1194" i="28"/>
  <c r="S1194" i="28" s="1"/>
  <c r="R1194" i="28"/>
  <c r="Q1532" i="28"/>
  <c r="S1532" i="28" s="1"/>
  <c r="V1532" i="28"/>
  <c r="R1532" i="28"/>
  <c r="R1945" i="28"/>
  <c r="Q1945" i="28"/>
  <c r="R2420" i="28"/>
  <c r="Q2420" i="28"/>
  <c r="Q3300" i="28"/>
  <c r="R3300" i="28"/>
  <c r="V3300" i="28"/>
  <c r="R4710" i="28"/>
  <c r="V4710" i="28"/>
  <c r="Q4710" i="28"/>
  <c r="Q4716" i="28"/>
  <c r="R4716" i="28"/>
  <c r="V5278" i="28"/>
  <c r="R5278" i="28"/>
  <c r="Q5278" i="28"/>
  <c r="S5278" i="28" s="1"/>
  <c r="R661" i="28"/>
  <c r="Q661" i="28"/>
  <c r="S661" i="28" s="1"/>
  <c r="Q589" i="28"/>
  <c r="S589" i="28" s="1"/>
  <c r="R589" i="28"/>
  <c r="R1108" i="28"/>
  <c r="Q1108" i="28"/>
  <c r="S1108" i="28" s="1"/>
  <c r="Q2389" i="28"/>
  <c r="R2389" i="28"/>
  <c r="R1573" i="28"/>
  <c r="Q1573" i="28"/>
  <c r="S1573" i="28" s="1"/>
  <c r="W1573" i="28" s="1"/>
  <c r="R3264" i="28"/>
  <c r="Q3264" i="28"/>
  <c r="V3824" i="28"/>
  <c r="Q3824" i="28"/>
  <c r="S3824" i="28" s="1"/>
  <c r="R3824" i="28"/>
  <c r="Q5094" i="28"/>
  <c r="R5094" i="28"/>
  <c r="V5094" i="28"/>
  <c r="Q145" i="28"/>
  <c r="R145" i="28"/>
  <c r="S145" i="28" s="1"/>
  <c r="R788" i="28"/>
  <c r="Q788" i="28"/>
  <c r="S788" i="28" s="1"/>
  <c r="Q686" i="28"/>
  <c r="V686" i="28"/>
  <c r="Q1247" i="28"/>
  <c r="R1247" i="28"/>
  <c r="S1247" i="28" s="1"/>
  <c r="Q2035" i="28"/>
  <c r="S2035" i="28" s="1"/>
  <c r="R2035" i="28"/>
  <c r="V2035" i="28"/>
  <c r="Q4760" i="28"/>
  <c r="S4760" i="28" s="1"/>
  <c r="V4760" i="28"/>
  <c r="V4682" i="28"/>
  <c r="Q4682" i="28"/>
  <c r="S4682" i="28" s="1"/>
  <c r="R4682" i="28"/>
  <c r="V5398" i="28"/>
  <c r="Q5398" i="28"/>
  <c r="S5398" i="28" s="1"/>
  <c r="R5398" i="28"/>
  <c r="V312" i="28"/>
  <c r="Q312" i="28"/>
  <c r="S312" i="28" s="1"/>
  <c r="T312" i="28" s="1"/>
  <c r="R312" i="28"/>
  <c r="Q1505" i="28"/>
  <c r="R1505" i="28"/>
  <c r="R2892" i="28"/>
  <c r="V2892" i="28"/>
  <c r="Q2892" i="28"/>
  <c r="R1879" i="28"/>
  <c r="V1879" i="28"/>
  <c r="Q1879" i="28"/>
  <c r="S1879" i="28" s="1"/>
  <c r="Q3747" i="28"/>
  <c r="S3747" i="28" s="1"/>
  <c r="R3747" i="28"/>
  <c r="Q3642" i="28"/>
  <c r="V3642" i="28"/>
  <c r="Q5144" i="28"/>
  <c r="R5144" i="28"/>
  <c r="S5144" i="28" s="1"/>
  <c r="V4565" i="28"/>
  <c r="R4565" i="28"/>
  <c r="Q4565" i="28"/>
  <c r="S4565" i="28" s="1"/>
  <c r="W4565" i="28" s="1"/>
  <c r="Q834" i="28"/>
  <c r="S834" i="28" s="1"/>
  <c r="R834" i="28"/>
  <c r="Q291" i="28"/>
  <c r="R291" i="28"/>
  <c r="Q666" i="28"/>
  <c r="R666" i="28"/>
  <c r="S666" i="28" s="1"/>
  <c r="Q1583" i="28"/>
  <c r="S1583" i="28" s="1"/>
  <c r="R1583" i="28"/>
  <c r="R128" i="28"/>
  <c r="Q128" i="28"/>
  <c r="V3579" i="28"/>
  <c r="Q3579" i="28"/>
  <c r="R3579" i="28"/>
  <c r="Q1016" i="28"/>
  <c r="S1016" i="28" s="1"/>
  <c r="R1016" i="28"/>
  <c r="V221" i="28"/>
  <c r="Q221" i="28"/>
  <c r="S221" i="28" s="1"/>
  <c r="T221" i="28" s="1"/>
  <c r="R221" i="28"/>
  <c r="Q1451" i="28"/>
  <c r="S1451" i="28" s="1"/>
  <c r="R1451" i="28"/>
  <c r="V1451" i="28"/>
  <c r="Q2007" i="28"/>
  <c r="R2007" i="28"/>
  <c r="Q718" i="28"/>
  <c r="R718" i="28"/>
  <c r="V718" i="28"/>
  <c r="Q455" i="28"/>
  <c r="R455" i="28"/>
  <c r="Q1723" i="28"/>
  <c r="S1723" i="28" s="1"/>
  <c r="R1723" i="28"/>
  <c r="Q525" i="28"/>
  <c r="S525" i="28" s="1"/>
  <c r="R525" i="28"/>
  <c r="V412" i="28"/>
  <c r="Q412" i="28"/>
  <c r="S412" i="28" s="1"/>
  <c r="R412" i="28"/>
  <c r="V702" i="28"/>
  <c r="Q967" i="28"/>
  <c r="S967" i="28" s="1"/>
  <c r="R967" i="28"/>
  <c r="V31" i="28"/>
  <c r="R31" i="28"/>
  <c r="Q31" i="28"/>
  <c r="S31" i="28" s="1"/>
  <c r="W31" i="28" s="1"/>
  <c r="Q632" i="28"/>
  <c r="S632" i="28" s="1"/>
  <c r="W632" i="28" s="1"/>
  <c r="R632" i="28"/>
  <c r="Q1606" i="28"/>
  <c r="R1606" i="28"/>
  <c r="S1606" i="28" s="1"/>
  <c r="V1894" i="28"/>
  <c r="Q1894" i="28"/>
  <c r="R1894" i="28"/>
  <c r="V1804" i="28"/>
  <c r="Q1804" i="28"/>
  <c r="R1804" i="28"/>
  <c r="R1041" i="28"/>
  <c r="Q1041" i="28"/>
  <c r="S1041" i="28" s="1"/>
  <c r="R477" i="28"/>
  <c r="Q477" i="28"/>
  <c r="S477" i="28" s="1"/>
  <c r="T477" i="28" s="1"/>
  <c r="V413" i="28"/>
  <c r="R413" i="28"/>
  <c r="Q413" i="28"/>
  <c r="S413" i="28" s="1"/>
  <c r="R71" i="28"/>
  <c r="V71" i="28"/>
  <c r="Q71" i="28"/>
  <c r="S71" i="28" s="1"/>
  <c r="Q215" i="28"/>
  <c r="R215" i="28"/>
  <c r="V1392" i="28"/>
  <c r="Q1392" i="28"/>
  <c r="R1392" i="28"/>
  <c r="V595" i="28"/>
  <c r="R595" i="28"/>
  <c r="Q595" i="28"/>
  <c r="Q2483" i="28"/>
  <c r="S2483" i="28" s="1"/>
  <c r="T2483" i="28" s="1"/>
  <c r="R2483" i="28"/>
  <c r="V764" i="28"/>
  <c r="R764" i="28"/>
  <c r="Q764" i="28"/>
  <c r="V649" i="28"/>
  <c r="Q649" i="28"/>
  <c r="R649" i="28"/>
  <c r="Q1412" i="28"/>
  <c r="S1412" i="28" s="1"/>
  <c r="R1412" i="28"/>
  <c r="V1166" i="28"/>
  <c r="Q1166" i="28"/>
  <c r="S1166" i="28" s="1"/>
  <c r="R1166" i="28"/>
  <c r="V4684" i="28"/>
  <c r="R4684" i="28"/>
  <c r="Q4684" i="28"/>
  <c r="S4684" i="28" s="1"/>
  <c r="T4684" i="28" s="1"/>
  <c r="V5462" i="28"/>
  <c r="Q5462" i="28"/>
  <c r="R5462" i="28"/>
  <c r="R6427" i="28"/>
  <c r="Q6427" i="28"/>
  <c r="V6427" i="28"/>
  <c r="Q6164" i="28"/>
  <c r="S6164" i="28" s="1"/>
  <c r="W6164" i="28" s="1"/>
  <c r="R6164" i="28"/>
  <c r="V6164" i="28"/>
  <c r="V4142" i="28"/>
  <c r="Q4142" i="28"/>
  <c r="S4142" i="28" s="1"/>
  <c r="R4142" i="28"/>
  <c r="R5083" i="28"/>
  <c r="Q5083" i="28"/>
  <c r="S5083" i="28" s="1"/>
  <c r="V4487" i="28"/>
  <c r="Q4487" i="28"/>
  <c r="S4487" i="28" s="1"/>
  <c r="R4487" i="28"/>
  <c r="V5451" i="28"/>
  <c r="Q5451" i="28"/>
  <c r="R5451" i="28"/>
  <c r="R2533" i="28"/>
  <c r="Q2533" i="28"/>
  <c r="S2533" i="28" s="1"/>
  <c r="T2533" i="28" s="1"/>
  <c r="Q2257" i="28"/>
  <c r="S2257" i="28" s="1"/>
  <c r="R2257" i="28"/>
  <c r="Q1745" i="28"/>
  <c r="R1745" i="28"/>
  <c r="V1745" i="28"/>
  <c r="V2384" i="28"/>
  <c r="Q2384" i="28"/>
  <c r="S2384" i="28" s="1"/>
  <c r="R2384" i="28"/>
  <c r="V5851" i="28"/>
  <c r="Q5851" i="28"/>
  <c r="S5851" i="28" s="1"/>
  <c r="R5851" i="28"/>
  <c r="Q5903" i="28"/>
  <c r="S5903" i="28" s="1"/>
  <c r="R5903" i="28"/>
  <c r="R2290" i="28"/>
  <c r="Q2290" i="28"/>
  <c r="S2290" i="28" s="1"/>
  <c r="V3458" i="28"/>
  <c r="Q3458" i="28"/>
  <c r="S3458" i="28" s="1"/>
  <c r="R3458" i="28"/>
  <c r="V4515" i="28"/>
  <c r="R4515" i="28"/>
  <c r="Q4515" i="28"/>
  <c r="Q3895" i="28"/>
  <c r="S3895" i="28" s="1"/>
  <c r="R3895" i="28"/>
  <c r="V3493" i="28"/>
  <c r="R3493" i="28"/>
  <c r="Q3493" i="28"/>
  <c r="S3493" i="28" s="1"/>
  <c r="V3743" i="28"/>
  <c r="R3743" i="28"/>
  <c r="Q3743" i="28"/>
  <c r="S3743" i="28" s="1"/>
  <c r="V5419" i="28"/>
  <c r="Q5419" i="28"/>
  <c r="R5419" i="28"/>
  <c r="R5417" i="28"/>
  <c r="V5417" i="28"/>
  <c r="Q5417" i="28"/>
  <c r="R4240" i="28"/>
  <c r="V4240" i="28"/>
  <c r="Q4240" i="28"/>
  <c r="S4240" i="28" s="1"/>
  <c r="R4385" i="28"/>
  <c r="Q4385" i="28"/>
  <c r="S4385" i="28" s="1"/>
  <c r="V644" i="28"/>
  <c r="Q644" i="28"/>
  <c r="S644" i="28" s="1"/>
  <c r="R644" i="28"/>
  <c r="Q2186" i="28"/>
  <c r="S2186" i="28" s="1"/>
  <c r="R2186" i="28"/>
  <c r="V2186" i="28"/>
  <c r="V2341" i="28"/>
  <c r="R2341" i="28"/>
  <c r="Q2341" i="28"/>
  <c r="R2486" i="28"/>
  <c r="Q2486" i="28"/>
  <c r="S2486" i="28" s="1"/>
  <c r="Q2997" i="28"/>
  <c r="R2997" i="28"/>
  <c r="Q1910" i="28"/>
  <c r="R1910" i="28"/>
  <c r="V1999" i="28"/>
  <c r="Q1999" i="28"/>
  <c r="R1999" i="28"/>
  <c r="Q1939" i="28"/>
  <c r="S1939" i="28" s="1"/>
  <c r="R1939" i="28"/>
  <c r="R5245" i="28"/>
  <c r="Q5245" i="28"/>
  <c r="S5245" i="28" s="1"/>
  <c r="V6478" i="28"/>
  <c r="Q6478" i="28"/>
  <c r="S6478" i="28" s="1"/>
  <c r="R6478" i="28"/>
  <c r="V3753" i="28"/>
  <c r="R3753" i="28"/>
  <c r="Q3753" i="28"/>
  <c r="V6341" i="28"/>
  <c r="Q6341" i="28"/>
  <c r="S6341" i="28" s="1"/>
  <c r="R6341" i="28"/>
  <c r="V6492" i="28"/>
  <c r="R6492" i="28"/>
  <c r="Q6492" i="28"/>
  <c r="Q6217" i="28"/>
  <c r="S6217" i="28" s="1"/>
  <c r="V6217" i="28"/>
  <c r="R6217" i="28"/>
  <c r="Q3638" i="28"/>
  <c r="S3638" i="28" s="1"/>
  <c r="R3638" i="28"/>
  <c r="Q3599" i="28"/>
  <c r="R3599" i="28"/>
  <c r="R4224" i="28"/>
  <c r="Q4224" i="28"/>
  <c r="R5128" i="28"/>
  <c r="Q5128" i="28"/>
  <c r="S5128" i="28" s="1"/>
  <c r="T5128" i="28" s="1"/>
  <c r="V5128" i="28"/>
  <c r="V6161" i="28"/>
  <c r="Q6161" i="28"/>
  <c r="S6161" i="28" s="1"/>
  <c r="W6161" i="28" s="1"/>
  <c r="R6161" i="28"/>
  <c r="Q5567" i="28"/>
  <c r="V5567" i="28"/>
  <c r="R5567" i="28"/>
  <c r="S5567" i="28" s="1"/>
  <c r="Q6219" i="28"/>
  <c r="S6219" i="28" s="1"/>
  <c r="R6219" i="28"/>
  <c r="R797" i="28"/>
  <c r="Q797" i="28"/>
  <c r="R4247" i="28"/>
  <c r="Q4247" i="28"/>
  <c r="S4247" i="28" s="1"/>
  <c r="V4247" i="28"/>
  <c r="R5465" i="28"/>
  <c r="Q5465" i="28"/>
  <c r="R5411" i="28"/>
  <c r="Q5411" i="28"/>
  <c r="S5411" i="28" s="1"/>
  <c r="V5411" i="28"/>
  <c r="V5958" i="28"/>
  <c r="Q5958" i="28"/>
  <c r="R5958" i="28"/>
  <c r="V3314" i="28"/>
  <c r="R3314" i="28"/>
  <c r="Q3314" i="28"/>
  <c r="S3314" i="28" s="1"/>
  <c r="V6249" i="28"/>
  <c r="R6249" i="28"/>
  <c r="Q6249" i="28"/>
  <c r="S6249" i="28" s="1"/>
  <c r="Q3220" i="28"/>
  <c r="S3220" i="28" s="1"/>
  <c r="R3220" i="28"/>
  <c r="Q4676" i="28"/>
  <c r="R4676" i="28"/>
  <c r="V4676" i="28"/>
  <c r="R4552" i="28"/>
  <c r="Q4552" i="28"/>
  <c r="S4552" i="28" s="1"/>
  <c r="T4552" i="28" s="1"/>
  <c r="V6204" i="28"/>
  <c r="Q6204" i="28"/>
  <c r="S6204" i="28" s="1"/>
  <c r="R6204" i="28"/>
  <c r="V2966" i="28"/>
  <c r="Q2966" i="28"/>
  <c r="S2966" i="28" s="1"/>
  <c r="R2966" i="28"/>
  <c r="Q4538" i="28"/>
  <c r="V4538" i="28"/>
  <c r="R4538" i="28"/>
  <c r="S4538" i="28" s="1"/>
  <c r="Q4803" i="28"/>
  <c r="S4803" i="28" s="1"/>
  <c r="W4803" i="28" s="1"/>
  <c r="R4803" i="28"/>
  <c r="Q2029" i="28"/>
  <c r="S2029" i="28" s="1"/>
  <c r="T2029" i="28" s="1"/>
  <c r="R2029" i="28"/>
  <c r="Q5704" i="28"/>
  <c r="R5704" i="28"/>
  <c r="V5704" i="28"/>
  <c r="R2861" i="28"/>
  <c r="Q2861" i="28"/>
  <c r="Q2864" i="28"/>
  <c r="S2864" i="28" s="1"/>
  <c r="T2864" i="28" s="1"/>
  <c r="R2864" i="28"/>
  <c r="V4000" i="28"/>
  <c r="Q4000" i="28"/>
  <c r="S4000" i="28" s="1"/>
  <c r="R4000" i="28"/>
  <c r="Q5306" i="28"/>
  <c r="R5306" i="28"/>
  <c r="R4854" i="28"/>
  <c r="Q4854" i="28"/>
  <c r="S4854" i="28" s="1"/>
  <c r="V5395" i="28"/>
  <c r="Q5395" i="28"/>
  <c r="S5395" i="28" s="1"/>
  <c r="Q5715" i="28"/>
  <c r="R5715" i="28"/>
  <c r="V5715" i="28"/>
  <c r="V4592" i="28"/>
  <c r="R4592" i="28"/>
  <c r="Q4592" i="28"/>
  <c r="V4077" i="28"/>
  <c r="Q4077" i="28"/>
  <c r="R4077" i="28"/>
  <c r="Q4011" i="28"/>
  <c r="S4011" i="28" s="1"/>
  <c r="T4011" i="28" s="1"/>
  <c r="V4011" i="28"/>
  <c r="R4011" i="28"/>
  <c r="Q6096" i="28"/>
  <c r="V6096" i="28"/>
  <c r="R6096" i="28"/>
  <c r="S6096" i="28" s="1"/>
  <c r="V4346" i="28"/>
  <c r="Q4346" i="28"/>
  <c r="S4346" i="28" s="1"/>
  <c r="R4346" i="28"/>
  <c r="R6353" i="28"/>
  <c r="Q6353" i="28"/>
  <c r="S6353" i="28" s="1"/>
  <c r="V6353" i="28"/>
  <c r="V2268" i="28"/>
  <c r="R2268" i="28"/>
  <c r="Q2268" i="28"/>
  <c r="S2268" i="28" s="1"/>
  <c r="R4545" i="28"/>
  <c r="V4545" i="28"/>
  <c r="Q4545" i="28"/>
  <c r="S4545" i="28" s="1"/>
  <c r="Q4249" i="28"/>
  <c r="S4249" i="28" s="1"/>
  <c r="R4249" i="28"/>
  <c r="Q5532" i="28"/>
  <c r="R5532" i="28"/>
  <c r="V5532" i="28"/>
  <c r="Q1846" i="28"/>
  <c r="R1846" i="28"/>
  <c r="R2155" i="28"/>
  <c r="Q2155" i="28"/>
  <c r="S2155" i="28" s="1"/>
  <c r="V2155" i="28"/>
  <c r="V4751" i="28"/>
  <c r="Q4751" i="28"/>
  <c r="S4751" i="28" s="1"/>
  <c r="R4751" i="28"/>
  <c r="Q6410" i="28"/>
  <c r="R6410" i="28"/>
  <c r="Q6120" i="28"/>
  <c r="S6120" i="28" s="1"/>
  <c r="V6120" i="28"/>
  <c r="R6120" i="28"/>
  <c r="R1743" i="28"/>
  <c r="V1743" i="28"/>
  <c r="Q1743" i="28"/>
  <c r="V2722" i="28"/>
  <c r="R2722" i="28"/>
  <c r="Q2722" i="28"/>
  <c r="S2722" i="28" s="1"/>
  <c r="Q6183" i="28"/>
  <c r="R6183" i="28"/>
  <c r="S6183" i="28" s="1"/>
  <c r="V6183" i="28"/>
  <c r="V951" i="28"/>
  <c r="R3160" i="28"/>
  <c r="Q3160" i="28"/>
  <c r="R4548" i="28"/>
  <c r="Q4548" i="28"/>
  <c r="S4548" i="28" s="1"/>
  <c r="V5568" i="28"/>
  <c r="Q5568" i="28"/>
  <c r="S5568" i="28" s="1"/>
  <c r="R5568" i="28"/>
  <c r="R6061" i="28"/>
  <c r="Q6061" i="28"/>
  <c r="S6061" i="28" s="1"/>
  <c r="R3836" i="28"/>
  <c r="Q3836" i="28"/>
  <c r="S3836" i="28" s="1"/>
  <c r="V3836" i="28"/>
  <c r="V6006" i="28"/>
  <c r="R6006" i="28"/>
  <c r="Q6006" i="28"/>
  <c r="V4747" i="28"/>
  <c r="S1948" i="28"/>
  <c r="Q6231" i="28"/>
  <c r="S2452" i="28"/>
  <c r="S2922" i="28"/>
  <c r="S4589" i="28"/>
  <c r="S5248" i="28"/>
  <c r="R3044" i="28"/>
  <c r="S3044" i="28" s="1"/>
  <c r="S6469" i="28"/>
  <c r="W6469" i="28" s="1"/>
  <c r="S3728" i="28"/>
  <c r="S4084" i="28"/>
  <c r="T4084" i="28" s="1"/>
  <c r="Q5578" i="28"/>
  <c r="S5578" i="28" s="1"/>
  <c r="V321" i="28"/>
  <c r="V1534" i="28"/>
  <c r="V1207" i="28"/>
  <c r="V1624" i="28"/>
  <c r="V3097" i="28"/>
  <c r="V1102" i="28"/>
  <c r="V2278" i="28"/>
  <c r="V2789" i="28"/>
  <c r="V1592" i="28"/>
  <c r="V1106" i="28"/>
  <c r="V3102" i="28"/>
  <c r="V2507" i="28"/>
  <c r="V2614" i="28"/>
  <c r="V1763" i="28"/>
  <c r="V2738" i="28"/>
  <c r="V1114" i="28"/>
  <c r="V1817" i="28"/>
  <c r="V241" i="28"/>
  <c r="V1730" i="28"/>
  <c r="V2076" i="28"/>
  <c r="V5956" i="28"/>
  <c r="V3068" i="28"/>
  <c r="V3288" i="28"/>
  <c r="V1961" i="28"/>
  <c r="V2084" i="28"/>
  <c r="V124" i="28"/>
  <c r="R124" i="28"/>
  <c r="Q124" i="28"/>
  <c r="S124" i="28" s="1"/>
  <c r="V913" i="28"/>
  <c r="Q913" i="28"/>
  <c r="S913" i="28" s="1"/>
  <c r="W913" i="28" s="1"/>
  <c r="R913" i="28"/>
  <c r="V1618" i="28"/>
  <c r="Q1618" i="28"/>
  <c r="S1618" i="28" s="1"/>
  <c r="R1618" i="28"/>
  <c r="Q2695" i="28"/>
  <c r="R2695" i="28"/>
  <c r="Q1729" i="28"/>
  <c r="S1729" i="28" s="1"/>
  <c r="R1729" i="28"/>
  <c r="R2539" i="28"/>
  <c r="Q2539" i="28"/>
  <c r="Q3630" i="28"/>
  <c r="R3630" i="28"/>
  <c r="R3947" i="28"/>
  <c r="Q3947" i="28"/>
  <c r="S3947" i="28" s="1"/>
  <c r="V151" i="28"/>
  <c r="Q151" i="28"/>
  <c r="S151" i="28" s="1"/>
  <c r="R151" i="28"/>
  <c r="Q340" i="28"/>
  <c r="S340" i="28" s="1"/>
  <c r="T340" i="28" s="1"/>
  <c r="R340" i="28"/>
  <c r="V340" i="28"/>
  <c r="Q915" i="28"/>
  <c r="R915" i="28"/>
  <c r="Q2435" i="28"/>
  <c r="V2435" i="28"/>
  <c r="R2435" i="28"/>
  <c r="S2435" i="28" s="1"/>
  <c r="R3390" i="28"/>
  <c r="Q3390" i="28"/>
  <c r="S3390" i="28" s="1"/>
  <c r="R5855" i="28"/>
  <c r="V5855" i="28"/>
  <c r="Q5855" i="28"/>
  <c r="Q5595" i="28"/>
  <c r="S5595" i="28" s="1"/>
  <c r="R5595" i="28"/>
  <c r="Q704" i="28"/>
  <c r="R704" i="28"/>
  <c r="S704" i="28" s="1"/>
  <c r="Q1116" i="28"/>
  <c r="S1116" i="28" s="1"/>
  <c r="R1116" i="28"/>
  <c r="V2071" i="28"/>
  <c r="Q2071" i="28"/>
  <c r="S2071" i="28" s="1"/>
  <c r="R2071" i="28"/>
  <c r="V3233" i="28"/>
  <c r="Q3233" i="28"/>
  <c r="S3233" i="28" s="1"/>
  <c r="T3233" i="28" s="1"/>
  <c r="R3233" i="28"/>
  <c r="Q5658" i="28"/>
  <c r="R5658" i="28"/>
  <c r="R5008" i="28"/>
  <c r="Q5008" i="28"/>
  <c r="S5008" i="28" s="1"/>
  <c r="T5008" i="28" s="1"/>
  <c r="V705" i="28"/>
  <c r="R705" i="28"/>
  <c r="R1408" i="28"/>
  <c r="Q1408" i="28"/>
  <c r="S1408" i="28" s="1"/>
  <c r="V2049" i="28"/>
  <c r="R2049" i="28"/>
  <c r="Q2049" i="28"/>
  <c r="S2049" i="28" s="1"/>
  <c r="W2049" i="28" s="1"/>
  <c r="Q4966" i="28"/>
  <c r="R4966" i="28"/>
  <c r="V5052" i="28"/>
  <c r="Q5052" i="28"/>
  <c r="S5052" i="28" s="1"/>
  <c r="R5052" i="28"/>
  <c r="V438" i="28"/>
  <c r="R2647" i="28"/>
  <c r="Q2647" i="28"/>
  <c r="S2647" i="28" s="1"/>
  <c r="V3001" i="28"/>
  <c r="Q3001" i="28"/>
  <c r="S3001" i="28" s="1"/>
  <c r="R3001" i="28"/>
  <c r="Q2038" i="28"/>
  <c r="R2038" i="28"/>
  <c r="S2038" i="28" s="1"/>
  <c r="V2749" i="28"/>
  <c r="Q4901" i="28"/>
  <c r="S4901" i="28" s="1"/>
  <c r="T4901" i="28" s="1"/>
  <c r="R4901" i="28"/>
  <c r="Q5530" i="28"/>
  <c r="R5530" i="28"/>
  <c r="Q5933" i="28"/>
  <c r="S5933" i="28" s="1"/>
  <c r="W5933" i="28" s="1"/>
  <c r="R5933" i="28"/>
  <c r="Q69" i="28"/>
  <c r="R69" i="28"/>
  <c r="V69" i="28"/>
  <c r="Q1481" i="28"/>
  <c r="R1481" i="28"/>
  <c r="S1481" i="28" s="1"/>
  <c r="V1481" i="28"/>
  <c r="V1839" i="28"/>
  <c r="Q1839" i="28"/>
  <c r="S1839" i="28" s="1"/>
  <c r="R1839" i="28"/>
  <c r="Q2083" i="28"/>
  <c r="S2083" i="28" s="1"/>
  <c r="R2083" i="28"/>
  <c r="R2447" i="28"/>
  <c r="Q2447" i="28"/>
  <c r="S2447" i="28" s="1"/>
  <c r="Q3120" i="28"/>
  <c r="R3120" i="28"/>
  <c r="S3120" i="28" s="1"/>
  <c r="V4868" i="28"/>
  <c r="Q4868" i="28"/>
  <c r="S4868" i="28" s="1"/>
  <c r="T4868" i="28" s="1"/>
  <c r="R4868" i="28"/>
  <c r="V4859" i="28"/>
  <c r="R4859" i="28"/>
  <c r="S4859" i="28" s="1"/>
  <c r="T4859" i="28" s="1"/>
  <c r="R409" i="28"/>
  <c r="Q409" i="28"/>
  <c r="R1520" i="28"/>
  <c r="V1520" i="28"/>
  <c r="Q1520" i="28"/>
  <c r="S1520" i="28" s="1"/>
  <c r="R403" i="28"/>
  <c r="V403" i="28"/>
  <c r="Q403" i="28"/>
  <c r="V840" i="28"/>
  <c r="Q840" i="28"/>
  <c r="S840" i="28" s="1"/>
  <c r="R840" i="28"/>
  <c r="Q2769" i="28"/>
  <c r="S2769" i="28" s="1"/>
  <c r="R2769" i="28"/>
  <c r="R2767" i="28"/>
  <c r="Q2767" i="28"/>
  <c r="S2767" i="28" s="1"/>
  <c r="Q5233" i="28"/>
  <c r="R5233" i="28"/>
  <c r="V5233" i="28"/>
  <c r="V389" i="28"/>
  <c r="Q389" i="28"/>
  <c r="S389" i="28" s="1"/>
  <c r="R389" i="28"/>
  <c r="V1736" i="28"/>
  <c r="Q1736" i="28"/>
  <c r="S1736" i="28" s="1"/>
  <c r="R1736" i="28"/>
  <c r="V186" i="28"/>
  <c r="R186" i="28"/>
  <c r="Q186" i="28"/>
  <c r="Q1639" i="28"/>
  <c r="R1639" i="28"/>
  <c r="Q1024" i="28"/>
  <c r="S1024" i="28" s="1"/>
  <c r="R1024" i="28"/>
  <c r="V1024" i="28"/>
  <c r="R2322" i="28"/>
  <c r="Q2322" i="28"/>
  <c r="S2322" i="28" s="1"/>
  <c r="V2322" i="28"/>
  <c r="V2955" i="28"/>
  <c r="R2955" i="28"/>
  <c r="Q2955" i="28"/>
  <c r="S2955" i="28" s="1"/>
  <c r="Q474" i="28"/>
  <c r="S474" i="28" s="1"/>
  <c r="R474" i="28"/>
  <c r="Q512" i="28"/>
  <c r="R512" i="28"/>
  <c r="Q1160" i="28"/>
  <c r="R1160" i="28"/>
  <c r="V551" i="28"/>
  <c r="Q551" i="28"/>
  <c r="S551" i="28" s="1"/>
  <c r="R551" i="28"/>
  <c r="Q1239" i="28"/>
  <c r="R1239" i="28"/>
  <c r="V2970" i="28"/>
  <c r="Q2970" i="28"/>
  <c r="S2970" i="28" s="1"/>
  <c r="R2970" i="28"/>
  <c r="V80" i="28"/>
  <c r="R80" i="28"/>
  <c r="Q80" i="28"/>
  <c r="S80" i="28" s="1"/>
  <c r="V1163" i="28"/>
  <c r="R1163" i="28"/>
  <c r="Q1163" i="28"/>
  <c r="S1163" i="28" s="1"/>
  <c r="V290" i="28"/>
  <c r="R290" i="28"/>
  <c r="Q290" i="28"/>
  <c r="S290" i="28" s="1"/>
  <c r="V1732" i="28"/>
  <c r="R1732" i="28"/>
  <c r="Q1732" i="28"/>
  <c r="Q1759" i="28"/>
  <c r="R1759" i="28"/>
  <c r="R223" i="28"/>
  <c r="Q223" i="28"/>
  <c r="R268" i="28"/>
  <c r="Q268" i="28"/>
  <c r="S268" i="28" s="1"/>
  <c r="V563" i="28"/>
  <c r="Q563" i="28"/>
  <c r="R563" i="28"/>
  <c r="V2131" i="28"/>
  <c r="R2131" i="28"/>
  <c r="Q2131" i="28"/>
  <c r="S2131" i="28" s="1"/>
  <c r="R1896" i="28"/>
  <c r="Q1896" i="28"/>
  <c r="S1896" i="28" s="1"/>
  <c r="R305" i="28"/>
  <c r="Q305" i="28"/>
  <c r="S305" i="28" s="1"/>
  <c r="Q4498" i="28"/>
  <c r="R4498" i="28"/>
  <c r="R6282" i="28"/>
  <c r="Q6282" i="28"/>
  <c r="Q6339" i="28"/>
  <c r="R6339" i="28"/>
  <c r="V6339" i="28"/>
  <c r="R6418" i="28"/>
  <c r="S6418" i="28" s="1"/>
  <c r="T6418" i="28" s="1"/>
  <c r="V6418" i="28"/>
  <c r="V6178" i="28"/>
  <c r="Q6178" i="28"/>
  <c r="R6178" i="28"/>
  <c r="V4295" i="28"/>
  <c r="Q4295" i="28"/>
  <c r="R4295" i="28"/>
  <c r="V4528" i="28"/>
  <c r="Q4528" i="28"/>
  <c r="R4528" i="28"/>
  <c r="V4543" i="28"/>
  <c r="Q4543" i="28"/>
  <c r="S4543" i="28" s="1"/>
  <c r="R4543" i="28"/>
  <c r="R918" i="28"/>
  <c r="V918" i="28"/>
  <c r="Q918" i="28"/>
  <c r="S918" i="28" s="1"/>
  <c r="V2287" i="28"/>
  <c r="Q2287" i="28"/>
  <c r="R2287" i="28"/>
  <c r="Q2057" i="28"/>
  <c r="S2057" i="28" s="1"/>
  <c r="W2057" i="28" s="1"/>
  <c r="R2057" i="28"/>
  <c r="V2057" i="28"/>
  <c r="R1463" i="28"/>
  <c r="Q1463" i="28"/>
  <c r="V1463" i="28"/>
  <c r="V392" i="28"/>
  <c r="Q392" i="28"/>
  <c r="R392" i="28"/>
  <c r="Q5648" i="28"/>
  <c r="S5648" i="28" s="1"/>
  <c r="T5648" i="28" s="1"/>
  <c r="R5648" i="28"/>
  <c r="Q4469" i="28"/>
  <c r="S4469" i="28" s="1"/>
  <c r="R4469" i="28"/>
  <c r="Q3255" i="28"/>
  <c r="S3255" i="28" s="1"/>
  <c r="R3255" i="28"/>
  <c r="Q3700" i="28"/>
  <c r="S3700" i="28" s="1"/>
  <c r="R3700" i="28"/>
  <c r="V3298" i="28"/>
  <c r="Q3298" i="28"/>
  <c r="R3298" i="28"/>
  <c r="Q3461" i="28"/>
  <c r="R3461" i="28"/>
  <c r="Q5091" i="28"/>
  <c r="S5091" i="28" s="1"/>
  <c r="R5091" i="28"/>
  <c r="V5018" i="28"/>
  <c r="Q5018" i="28"/>
  <c r="S5018" i="28" s="1"/>
  <c r="R5018" i="28"/>
  <c r="V6048" i="28"/>
  <c r="R6048" i="28"/>
  <c r="Q6048" i="28"/>
  <c r="R6383" i="28"/>
  <c r="Q6383" i="28"/>
  <c r="S6383" i="28" s="1"/>
  <c r="W6383" i="28" s="1"/>
  <c r="V6383" i="28"/>
  <c r="R6483" i="28"/>
  <c r="V6483" i="28"/>
  <c r="Q6483" i="28"/>
  <c r="S6483" i="28" s="1"/>
  <c r="R2538" i="28"/>
  <c r="V2538" i="28"/>
  <c r="Q2538" i="28"/>
  <c r="S2538" i="28" s="1"/>
  <c r="W2538" i="28" s="1"/>
  <c r="Q3858" i="28"/>
  <c r="S3858" i="28" s="1"/>
  <c r="T3858" i="28" s="1"/>
  <c r="R3858" i="28"/>
  <c r="Q3985" i="28"/>
  <c r="V3985" i="28"/>
  <c r="R3985" i="28"/>
  <c r="S3985" i="28" s="1"/>
  <c r="R1324" i="28"/>
  <c r="Q1324" i="28"/>
  <c r="R3963" i="28"/>
  <c r="Q3963" i="28"/>
  <c r="S3963" i="28" s="1"/>
  <c r="R1193" i="28"/>
  <c r="V1193" i="28"/>
  <c r="Q1193" i="28"/>
  <c r="Q2523" i="28"/>
  <c r="R2523" i="28"/>
  <c r="V3333" i="28"/>
  <c r="Q3333" i="28"/>
  <c r="S3333" i="28" s="1"/>
  <c r="R3333" i="28"/>
  <c r="V5796" i="28"/>
  <c r="Q5796" i="28"/>
  <c r="S5796" i="28" s="1"/>
  <c r="R5796" i="28"/>
  <c r="V5420" i="28"/>
  <c r="Q5420" i="28"/>
  <c r="Q5473" i="28"/>
  <c r="S5473" i="28" s="1"/>
  <c r="R5473" i="28"/>
  <c r="V5473" i="28"/>
  <c r="V5900" i="28"/>
  <c r="Q5900" i="28"/>
  <c r="S5900" i="28" s="1"/>
  <c r="T5900" i="28" s="1"/>
  <c r="R5900" i="28"/>
  <c r="V3384" i="28"/>
  <c r="Q3384" i="28"/>
  <c r="R3384" i="28"/>
  <c r="Q4570" i="28"/>
  <c r="S4570" i="28" s="1"/>
  <c r="R4570" i="28"/>
  <c r="V5504" i="28"/>
  <c r="R5504" i="28"/>
  <c r="S5504" i="28" s="1"/>
  <c r="V5593" i="28"/>
  <c r="R5593" i="28"/>
  <c r="Q5593" i="28"/>
  <c r="Q2564" i="28"/>
  <c r="R2564" i="28"/>
  <c r="R4640" i="28"/>
  <c r="Q4640" i="28"/>
  <c r="S4640" i="28" s="1"/>
  <c r="Q5338" i="28"/>
  <c r="S5338" i="28" s="1"/>
  <c r="T5338" i="28" s="1"/>
  <c r="R5338" i="28"/>
  <c r="V6269" i="28"/>
  <c r="Q6269" i="28"/>
  <c r="R6269" i="28"/>
  <c r="R3258" i="28"/>
  <c r="Q3258" i="28"/>
  <c r="S3258" i="28" s="1"/>
  <c r="T3258" i="28" s="1"/>
  <c r="V3258" i="28"/>
  <c r="V5470" i="28"/>
  <c r="Q5470" i="28"/>
  <c r="R5470" i="28"/>
  <c r="Q2154" i="28"/>
  <c r="S2154" i="28" s="1"/>
  <c r="R2154" i="28"/>
  <c r="R5343" i="28"/>
  <c r="Q5343" i="28"/>
  <c r="V5343" i="28"/>
  <c r="R6367" i="28"/>
  <c r="Q6367" i="28"/>
  <c r="V6367" i="28"/>
  <c r="R3469" i="28"/>
  <c r="Q3469" i="28"/>
  <c r="S3469" i="28" s="1"/>
  <c r="V3916" i="28"/>
  <c r="R3916" i="28"/>
  <c r="Q3916" i="28"/>
  <c r="S3916" i="28" s="1"/>
  <c r="V6132" i="28"/>
  <c r="R6132" i="28"/>
  <c r="Q6238" i="28"/>
  <c r="S6238" i="28" s="1"/>
  <c r="W6238" i="28" s="1"/>
  <c r="R6238" i="28"/>
  <c r="R2650" i="28"/>
  <c r="V2650" i="28"/>
  <c r="Q2650" i="28"/>
  <c r="V4416" i="28"/>
  <c r="R4416" i="28"/>
  <c r="Q4416" i="28"/>
  <c r="V5492" i="28"/>
  <c r="Q5492" i="28"/>
  <c r="S5492" i="28" s="1"/>
  <c r="V2655" i="28"/>
  <c r="R2655" i="28"/>
  <c r="Q2655" i="28"/>
  <c r="S2655" i="28" s="1"/>
  <c r="T2655" i="28" s="1"/>
  <c r="S3776" i="28"/>
  <c r="V4395" i="28"/>
  <c r="Q4395" i="28"/>
  <c r="S4395" i="28" s="1"/>
  <c r="R4395" i="28"/>
  <c r="Q5992" i="28"/>
  <c r="S5992" i="28" s="1"/>
  <c r="R5992" i="28"/>
  <c r="V5992" i="28"/>
  <c r="V5663" i="28"/>
  <c r="Q5663" i="28"/>
  <c r="R5663" i="28"/>
  <c r="Q6468" i="28"/>
  <c r="R6468" i="28"/>
  <c r="R2534" i="28"/>
  <c r="Q2534" i="28"/>
  <c r="S2534" i="28" s="1"/>
  <c r="V3217" i="28"/>
  <c r="Q3217" i="28"/>
  <c r="S3217" i="28" s="1"/>
  <c r="R3217" i="28"/>
  <c r="V5232" i="28"/>
  <c r="R5232" i="28"/>
  <c r="Q5232" i="28"/>
  <c r="Q4072" i="28"/>
  <c r="R4072" i="28"/>
  <c r="V4072" i="28"/>
  <c r="Q4212" i="28"/>
  <c r="S4212" i="28" s="1"/>
  <c r="R4212" i="28"/>
  <c r="R1383" i="28"/>
  <c r="Q1383" i="28"/>
  <c r="S1383" i="28" s="1"/>
  <c r="V5198" i="28"/>
  <c r="R5198" i="28"/>
  <c r="Q5198" i="28"/>
  <c r="S5198" i="28" s="1"/>
  <c r="R4449" i="28"/>
  <c r="V4449" i="28"/>
  <c r="V4062" i="28"/>
  <c r="V4432" i="28"/>
  <c r="R4432" i="28"/>
  <c r="Q4432" i="28"/>
  <c r="S4432" i="28" s="1"/>
  <c r="Q3738" i="28"/>
  <c r="R3738" i="28"/>
  <c r="R2151" i="28"/>
  <c r="Q2151" i="28"/>
  <c r="R3239" i="28"/>
  <c r="Q3239" i="28"/>
  <c r="Q5544" i="28"/>
  <c r="R5544" i="28"/>
  <c r="V5801" i="28"/>
  <c r="Q5801" i="28"/>
  <c r="S5801" i="28" s="1"/>
  <c r="R5801" i="28"/>
  <c r="Q5983" i="28"/>
  <c r="V5983" i="28"/>
  <c r="R5983" i="28"/>
  <c r="S5983" i="28" s="1"/>
  <c r="R2099" i="28"/>
  <c r="V2099" i="28"/>
  <c r="Q2099" i="28"/>
  <c r="S2099" i="28" s="1"/>
  <c r="Q3252" i="28"/>
  <c r="R3252" i="28"/>
  <c r="V6469" i="28"/>
  <c r="R6469" i="28"/>
  <c r="V4478" i="28"/>
  <c r="S3875" i="28"/>
  <c r="S4608" i="28"/>
  <c r="S33" i="28"/>
  <c r="S1039" i="28"/>
  <c r="R3787" i="28"/>
  <c r="S3787" i="28" s="1"/>
  <c r="T3787" i="28" s="1"/>
  <c r="S1620" i="28"/>
  <c r="S1599" i="28"/>
  <c r="S302" i="28"/>
  <c r="S5951" i="28"/>
  <c r="R4169" i="28"/>
  <c r="S3528" i="28"/>
  <c r="S5728" i="28"/>
  <c r="S3388" i="28"/>
  <c r="S440" i="28"/>
  <c r="S2553" i="28"/>
  <c r="S2746" i="28"/>
  <c r="T2746" i="28" s="1"/>
  <c r="S1395" i="28"/>
  <c r="S1543" i="28"/>
  <c r="W1543" i="28" s="1"/>
  <c r="S5421" i="28"/>
  <c r="S1513" i="28"/>
  <c r="S2325" i="28"/>
  <c r="T2325" i="28" s="1"/>
  <c r="S1826" i="28"/>
  <c r="S3149" i="28"/>
  <c r="S4156" i="28"/>
  <c r="S708" i="28"/>
  <c r="S5985" i="28"/>
  <c r="V929" i="28"/>
  <c r="V2008" i="28"/>
  <c r="V2312" i="28"/>
  <c r="V1525" i="28"/>
  <c r="V411" i="28"/>
  <c r="V1875" i="28"/>
  <c r="V2297" i="28"/>
  <c r="V933" i="28"/>
  <c r="V1679" i="28"/>
  <c r="V2168" i="28"/>
  <c r="V3466" i="28"/>
  <c r="V972" i="28"/>
  <c r="V1932" i="28"/>
  <c r="V2194" i="28"/>
  <c r="V3648" i="28"/>
  <c r="V1782" i="28"/>
  <c r="Q1195" i="28"/>
  <c r="S1195" i="28" s="1"/>
  <c r="R1195" i="28"/>
  <c r="Q2445" i="28"/>
  <c r="R2445" i="28"/>
  <c r="V2445" i="28"/>
  <c r="V3214" i="28"/>
  <c r="Q3214" i="28"/>
  <c r="S3214" i="28" s="1"/>
  <c r="R3214" i="28"/>
  <c r="V3851" i="28"/>
  <c r="R3851" i="28"/>
  <c r="Q3851" i="28"/>
  <c r="V114" i="28"/>
  <c r="Q114" i="28"/>
  <c r="R114" i="28"/>
  <c r="Q1340" i="28"/>
  <c r="S1340" i="28" s="1"/>
  <c r="R1340" i="28"/>
  <c r="V1740" i="28"/>
  <c r="V2082" i="28"/>
  <c r="V2800" i="28"/>
  <c r="Q2800" i="28"/>
  <c r="S2800" i="28" s="1"/>
  <c r="R2800" i="28"/>
  <c r="R3303" i="28"/>
  <c r="Q3303" i="28"/>
  <c r="V3303" i="28"/>
  <c r="V4001" i="28"/>
  <c r="Q4001" i="28"/>
  <c r="S4001" i="28" s="1"/>
  <c r="R4001" i="28"/>
  <c r="V1487" i="28"/>
  <c r="R1487" i="28"/>
  <c r="Q1487" i="28"/>
  <c r="Q1902" i="28"/>
  <c r="R1902" i="28"/>
  <c r="Q6115" i="28"/>
  <c r="S6115" i="28" s="1"/>
  <c r="R6115" i="28"/>
  <c r="V6115" i="28"/>
  <c r="R5202" i="28"/>
  <c r="Q5202" i="28"/>
  <c r="Q1119" i="28"/>
  <c r="S1119" i="28" s="1"/>
  <c r="R1119" i="28"/>
  <c r="V699" i="28"/>
  <c r="R699" i="28"/>
  <c r="Q699" i="28"/>
  <c r="S699" i="28" s="1"/>
  <c r="Q2965" i="28"/>
  <c r="R2965" i="28"/>
  <c r="S2965" i="28" s="1"/>
  <c r="V2965" i="28"/>
  <c r="R3204" i="28"/>
  <c r="Q3204" i="28"/>
  <c r="S3204" i="28" s="1"/>
  <c r="W3204" i="28" s="1"/>
  <c r="V4822" i="28"/>
  <c r="R4822" i="28"/>
  <c r="Q4822" i="28"/>
  <c r="V4708" i="28"/>
  <c r="R4708" i="28"/>
  <c r="Q4708" i="28"/>
  <c r="S4708" i="28" s="1"/>
  <c r="Q5692" i="28"/>
  <c r="R5692" i="28"/>
  <c r="R420" i="28"/>
  <c r="V420" i="28"/>
  <c r="Q420" i="28"/>
  <c r="S420" i="28" s="1"/>
  <c r="Q654" i="28"/>
  <c r="S654" i="28" s="1"/>
  <c r="R654" i="28"/>
  <c r="R1154" i="28"/>
  <c r="Q1154" i="28"/>
  <c r="S1154" i="28" s="1"/>
  <c r="T1154" i="28" s="1"/>
  <c r="R794" i="28"/>
  <c r="Q794" i="28"/>
  <c r="S794" i="28" s="1"/>
  <c r="V4256" i="28"/>
  <c r="Q4256" i="28"/>
  <c r="S4256" i="28" s="1"/>
  <c r="T4256" i="28" s="1"/>
  <c r="R4256" i="28"/>
  <c r="V5163" i="28"/>
  <c r="Q5163" i="28"/>
  <c r="R5163" i="28"/>
  <c r="V1336" i="28"/>
  <c r="Q1336" i="28"/>
  <c r="R1336" i="28"/>
  <c r="R2967" i="28"/>
  <c r="Q2967" i="28"/>
  <c r="S2967" i="28" s="1"/>
  <c r="R4108" i="28"/>
  <c r="Q4108" i="28"/>
  <c r="V4108" i="28"/>
  <c r="R5743" i="28"/>
  <c r="V5743" i="28"/>
  <c r="Q5743" i="28"/>
  <c r="S5743" i="28" s="1"/>
  <c r="V768" i="28"/>
  <c r="Q768" i="28"/>
  <c r="R768" i="28"/>
  <c r="Q2719" i="28"/>
  <c r="R2719" i="28"/>
  <c r="R2563" i="28"/>
  <c r="V2563" i="28"/>
  <c r="R1421" i="28"/>
  <c r="Q1421" i="28"/>
  <c r="S1421" i="28" s="1"/>
  <c r="V1249" i="28"/>
  <c r="R1249" i="28"/>
  <c r="Q1249" i="28"/>
  <c r="Q2458" i="28"/>
  <c r="R2458" i="28"/>
  <c r="R3135" i="28"/>
  <c r="Q3135" i="28"/>
  <c r="S3135" i="28" s="1"/>
  <c r="V3440" i="28"/>
  <c r="R3440" i="28"/>
  <c r="Q3440" i="28"/>
  <c r="S3440" i="28" s="1"/>
  <c r="Q3666" i="28"/>
  <c r="V3666" i="28"/>
  <c r="R3666" i="28"/>
  <c r="S3666" i="28" s="1"/>
  <c r="V58" i="28"/>
  <c r="R58" i="28"/>
  <c r="Q58" i="28"/>
  <c r="S58" i="28" s="1"/>
  <c r="R250" i="28"/>
  <c r="V250" i="28"/>
  <c r="Q250" i="28"/>
  <c r="V1125" i="28"/>
  <c r="Q1125" i="28"/>
  <c r="S1125" i="28" s="1"/>
  <c r="R1125" i="28"/>
  <c r="V684" i="28"/>
  <c r="Q684" i="28"/>
  <c r="S684" i="28" s="1"/>
  <c r="V826" i="28"/>
  <c r="V1940" i="28"/>
  <c r="Q1940" i="28"/>
  <c r="S1940" i="28" s="1"/>
  <c r="R1940" i="28"/>
  <c r="R635" i="28"/>
  <c r="Q635" i="28"/>
  <c r="S635" i="28" s="1"/>
  <c r="T635" i="28" s="1"/>
  <c r="R1050" i="28"/>
  <c r="V1050" i="28"/>
  <c r="Q1050" i="28"/>
  <c r="S1050" i="28" s="1"/>
  <c r="V68" i="28"/>
  <c r="Q68" i="28"/>
  <c r="S68" i="28" s="1"/>
  <c r="R68" i="28"/>
  <c r="R1832" i="28"/>
  <c r="Q1832" i="28"/>
  <c r="S1832" i="28" s="1"/>
  <c r="V2742" i="28"/>
  <c r="R2742" i="28"/>
  <c r="Q2742" i="28"/>
  <c r="Q1873" i="28"/>
  <c r="R1873" i="28"/>
  <c r="V2236" i="28"/>
  <c r="R2236" i="28"/>
  <c r="Q2236" i="28"/>
  <c r="S2236" i="28" s="1"/>
  <c r="R2405" i="28"/>
  <c r="Q2405" i="28"/>
  <c r="V2405" i="28"/>
  <c r="V149" i="28"/>
  <c r="Q149" i="28"/>
  <c r="R149" i="28"/>
  <c r="Q1937" i="28"/>
  <c r="S1937" i="28" s="1"/>
  <c r="R1937" i="28"/>
  <c r="V361" i="28"/>
  <c r="R361" i="28"/>
  <c r="Q361" i="28"/>
  <c r="S361" i="28" s="1"/>
  <c r="V719" i="28"/>
  <c r="R719" i="28"/>
  <c r="Q719" i="28"/>
  <c r="S719" i="28" s="1"/>
  <c r="Q187" i="28"/>
  <c r="R187" i="28"/>
  <c r="Q2403" i="28"/>
  <c r="R2403" i="28"/>
  <c r="Q416" i="28"/>
  <c r="S416" i="28" s="1"/>
  <c r="R416" i="28"/>
  <c r="Q459" i="28"/>
  <c r="R459" i="28"/>
  <c r="R544" i="28"/>
  <c r="V544" i="28"/>
  <c r="Q544" i="28"/>
  <c r="V356" i="28"/>
  <c r="Q356" i="28"/>
  <c r="R356" i="28"/>
  <c r="V1275" i="28"/>
  <c r="V295" i="28"/>
  <c r="R295" i="28"/>
  <c r="Q295" i="28"/>
  <c r="V1093" i="28"/>
  <c r="Q1093" i="28"/>
  <c r="S1093" i="28" s="1"/>
  <c r="R1093" i="28"/>
  <c r="Q1232" i="28"/>
  <c r="S1232" i="28" s="1"/>
  <c r="R1232" i="28"/>
  <c r="V4690" i="28"/>
  <c r="R4690" i="28"/>
  <c r="Q4690" i="28"/>
  <c r="S4690" i="28" s="1"/>
  <c r="R6377" i="28"/>
  <c r="Q6377" i="28"/>
  <c r="S6377" i="28" s="1"/>
  <c r="V6074" i="28"/>
  <c r="Q6074" i="28"/>
  <c r="S6074" i="28" s="1"/>
  <c r="R6074" i="28"/>
  <c r="Q5614" i="28"/>
  <c r="R5614" i="28"/>
  <c r="V2832" i="28"/>
  <c r="R2832" i="28"/>
  <c r="Q2832" i="28"/>
  <c r="S2832" i="28" s="1"/>
  <c r="Q4816" i="28"/>
  <c r="S4816" i="28" s="1"/>
  <c r="R4816" i="28"/>
  <c r="Q3838" i="28"/>
  <c r="S3838" i="28" s="1"/>
  <c r="R3838" i="28"/>
  <c r="V3838" i="28"/>
  <c r="R4397" i="28"/>
  <c r="Q4397" i="28"/>
  <c r="S4397" i="28" s="1"/>
  <c r="Q5095" i="28"/>
  <c r="S5095" i="28" s="1"/>
  <c r="R5095" i="28"/>
  <c r="V1045" i="28"/>
  <c r="Q1045" i="28"/>
  <c r="R1045" i="28"/>
  <c r="V2881" i="28"/>
  <c r="R1479" i="28"/>
  <c r="Q1479" i="28"/>
  <c r="S1479" i="28" s="1"/>
  <c r="V804" i="28"/>
  <c r="R804" i="28"/>
  <c r="S804" i="28" s="1"/>
  <c r="V337" i="28"/>
  <c r="Q337" i="28"/>
  <c r="S337" i="28" s="1"/>
  <c r="R337" i="28"/>
  <c r="Q4003" i="28"/>
  <c r="R4003" i="28"/>
  <c r="V4919" i="28"/>
  <c r="R4919" i="28"/>
  <c r="Q4919" i="28"/>
  <c r="S4919" i="28" s="1"/>
  <c r="Q6140" i="28"/>
  <c r="S6140" i="28" s="1"/>
  <c r="R6140" i="28"/>
  <c r="R2253" i="28"/>
  <c r="Q2253" i="28"/>
  <c r="S2253" i="28" s="1"/>
  <c r="V3251" i="28"/>
  <c r="Q3251" i="28"/>
  <c r="R3251" i="28"/>
  <c r="Q4704" i="28"/>
  <c r="R4704" i="28"/>
  <c r="S4704" i="28" s="1"/>
  <c r="Q4596" i="28"/>
  <c r="S4596" i="28" s="1"/>
  <c r="R4596" i="28"/>
  <c r="Q5986" i="28"/>
  <c r="R5986" i="28"/>
  <c r="V5986" i="28"/>
  <c r="R3543" i="28"/>
  <c r="Q3543" i="28"/>
  <c r="S3543" i="28" s="1"/>
  <c r="V3543" i="28"/>
  <c r="V3634" i="28"/>
  <c r="R3634" i="28"/>
  <c r="Q3634" i="28"/>
  <c r="V4328" i="28"/>
  <c r="Q4328" i="28"/>
  <c r="S4328" i="28" s="1"/>
  <c r="R4328" i="28"/>
  <c r="V1026" i="28"/>
  <c r="V1649" i="28"/>
  <c r="Q1649" i="28"/>
  <c r="S1649" i="28" s="1"/>
  <c r="R1649" i="28"/>
  <c r="V2890" i="28"/>
  <c r="V5522" i="28"/>
  <c r="R5522" i="28"/>
  <c r="Q5522" i="28"/>
  <c r="S5522" i="28" s="1"/>
  <c r="V5246" i="28"/>
  <c r="Q5246" i="28"/>
  <c r="R5246" i="28"/>
  <c r="R4982" i="28"/>
  <c r="Q4982" i="28"/>
  <c r="V5161" i="28"/>
  <c r="R5161" i="28"/>
  <c r="Q5161" i="28"/>
  <c r="Q5981" i="28"/>
  <c r="R5981" i="28"/>
  <c r="V5981" i="28"/>
  <c r="V5991" i="28"/>
  <c r="R5991" i="28"/>
  <c r="Q5991" i="28"/>
  <c r="S5991" i="28" s="1"/>
  <c r="R2329" i="28"/>
  <c r="Q2329" i="28"/>
  <c r="S2329" i="28" s="1"/>
  <c r="V4376" i="28"/>
  <c r="R4376" i="28"/>
  <c r="Q4376" i="28"/>
  <c r="S4376" i="28" s="1"/>
  <c r="R4106" i="28"/>
  <c r="V4106" i="28"/>
  <c r="Q4106" i="28"/>
  <c r="S4106" i="28" s="1"/>
  <c r="Q4729" i="28"/>
  <c r="S4729" i="28" s="1"/>
  <c r="R4729" i="28"/>
  <c r="V2109" i="28"/>
  <c r="Q2109" i="28"/>
  <c r="S2109" i="28" s="1"/>
  <c r="W2109" i="28" s="1"/>
  <c r="R2109" i="28"/>
  <c r="Q3056" i="28"/>
  <c r="R3056" i="28"/>
  <c r="R3760" i="28"/>
  <c r="Q3760" i="28"/>
  <c r="S3760" i="28" s="1"/>
  <c r="V3227" i="28"/>
  <c r="Q3227" i="28"/>
  <c r="S3227" i="28" s="1"/>
  <c r="R3227" i="28"/>
  <c r="R4381" i="28"/>
  <c r="Q4381" i="28"/>
  <c r="S4381" i="28" s="1"/>
  <c r="Q4624" i="28"/>
  <c r="S4624" i="28" s="1"/>
  <c r="R4624" i="28"/>
  <c r="Q5651" i="28"/>
  <c r="R5651" i="28"/>
  <c r="V6237" i="28"/>
  <c r="R6237" i="28"/>
  <c r="Q6237" i="28"/>
  <c r="Q4020" i="28"/>
  <c r="S4020" i="28" s="1"/>
  <c r="W4020" i="28" s="1"/>
  <c r="R4020" i="28"/>
  <c r="V4109" i="28"/>
  <c r="R4109" i="28"/>
  <c r="Q4109" i="28"/>
  <c r="S4109" i="28" s="1"/>
  <c r="V6103" i="28"/>
  <c r="Q6103" i="28"/>
  <c r="R6103" i="28"/>
  <c r="V2348" i="28"/>
  <c r="V3920" i="28"/>
  <c r="R3920" i="28"/>
  <c r="Q3920" i="28"/>
  <c r="V6295" i="28"/>
  <c r="R6295" i="28"/>
  <c r="Q6295" i="28"/>
  <c r="S6295" i="28" s="1"/>
  <c r="V1188" i="28"/>
  <c r="Q1188" i="28"/>
  <c r="S1188" i="28" s="1"/>
  <c r="R1188" i="28"/>
  <c r="V3545" i="28"/>
  <c r="Q3545" i="28"/>
  <c r="R3545" i="28"/>
  <c r="Q4236" i="28"/>
  <c r="R4236" i="28"/>
  <c r="Q5891" i="28"/>
  <c r="V5891" i="28"/>
  <c r="R5891" i="28"/>
  <c r="Q5656" i="28"/>
  <c r="S5656" i="28" s="1"/>
  <c r="R5656" i="28"/>
  <c r="Q4365" i="28"/>
  <c r="R4365" i="28"/>
  <c r="Q5440" i="28"/>
  <c r="R5440" i="28"/>
  <c r="V5440" i="28"/>
  <c r="V5757" i="28"/>
  <c r="Q5757" i="28"/>
  <c r="S5757" i="28" s="1"/>
  <c r="R5757" i="28"/>
  <c r="V5969" i="28"/>
  <c r="Q5969" i="28"/>
  <c r="S5969" i="28" s="1"/>
  <c r="R5969" i="28"/>
  <c r="V3279" i="28"/>
  <c r="Q3279" i="28"/>
  <c r="S3279" i="28" s="1"/>
  <c r="R3279" i="28"/>
  <c r="V3043" i="28"/>
  <c r="Q3043" i="28"/>
  <c r="R3043" i="28"/>
  <c r="V5071" i="28"/>
  <c r="Q5071" i="28"/>
  <c r="R5071" i="28"/>
  <c r="V5768" i="28"/>
  <c r="Q5768" i="28"/>
  <c r="S5768" i="28" s="1"/>
  <c r="R5768" i="28"/>
  <c r="Q5999" i="28"/>
  <c r="S5999" i="28" s="1"/>
  <c r="T5999" i="28" s="1"/>
  <c r="R5999" i="28"/>
  <c r="Q5203" i="28"/>
  <c r="R5203" i="28"/>
  <c r="R2785" i="28"/>
  <c r="Q2785" i="28"/>
  <c r="S2785" i="28" s="1"/>
  <c r="V2414" i="28"/>
  <c r="Q2414" i="28"/>
  <c r="S2414" i="28" s="1"/>
  <c r="R2414" i="28"/>
  <c r="Q3797" i="28"/>
  <c r="S3797" i="28" s="1"/>
  <c r="R3797" i="28"/>
  <c r="V1449" i="28"/>
  <c r="V2228" i="28"/>
  <c r="R2228" i="28"/>
  <c r="Q2228" i="28"/>
  <c r="R2677" i="28"/>
  <c r="Q2677" i="28"/>
  <c r="V3345" i="28"/>
  <c r="Q3345" i="28"/>
  <c r="R3345" i="28"/>
  <c r="R2030" i="28"/>
  <c r="Q2030" i="28"/>
  <c r="Q3768" i="28"/>
  <c r="V3768" i="28"/>
  <c r="R3768" i="28"/>
  <c r="Q5069" i="28"/>
  <c r="S5069" i="28" s="1"/>
  <c r="R5069" i="28"/>
  <c r="V6055" i="28"/>
  <c r="Q6055" i="28"/>
  <c r="R6055" i="28"/>
  <c r="V3731" i="28"/>
  <c r="Q3731" i="28"/>
  <c r="S3731" i="28" s="1"/>
  <c r="R3731" i="28"/>
  <c r="V3489" i="28"/>
  <c r="Q3489" i="28"/>
  <c r="R3489" i="28"/>
  <c r="V5669" i="28"/>
  <c r="Q5669" i="28"/>
  <c r="S5669" i="28" s="1"/>
  <c r="T5669" i="28" s="1"/>
  <c r="R5669" i="28"/>
  <c r="V6046" i="28"/>
  <c r="Q6046" i="28"/>
  <c r="R6046" i="28"/>
  <c r="V3125" i="28"/>
  <c r="Q4634" i="28"/>
  <c r="R4634" i="28"/>
  <c r="V3730" i="28"/>
  <c r="R3730" i="28"/>
  <c r="Q3730" i="28"/>
  <c r="S3730" i="28" s="1"/>
  <c r="Q2397" i="28"/>
  <c r="S2397" i="28" s="1"/>
  <c r="R2397" i="28"/>
  <c r="V2349" i="28"/>
  <c r="V5185" i="28"/>
  <c r="R5185" i="28"/>
  <c r="Q5185" i="28"/>
  <c r="V4523" i="28"/>
  <c r="Q4523" i="28"/>
  <c r="S4523" i="28" s="1"/>
  <c r="R4523" i="28"/>
  <c r="R5634" i="28"/>
  <c r="Q5634" i="28"/>
  <c r="R4281" i="28"/>
  <c r="Q4281" i="28"/>
  <c r="Q562" i="28"/>
  <c r="R562" i="28"/>
  <c r="R1201" i="28"/>
  <c r="Q1201" i="28"/>
  <c r="V1201" i="28"/>
  <c r="V2532" i="28"/>
  <c r="Q2532" i="28"/>
  <c r="R2532" i="28"/>
  <c r="Q1707" i="28"/>
  <c r="S1707" i="28" s="1"/>
  <c r="R1707" i="28"/>
  <c r="R1771" i="28"/>
  <c r="Q1771" i="28"/>
  <c r="S1771" i="28" s="1"/>
  <c r="Q2557" i="28"/>
  <c r="S2557" i="28" s="1"/>
  <c r="R2557" i="28"/>
  <c r="Q1563" i="28"/>
  <c r="S1563" i="28" s="1"/>
  <c r="R1563" i="28"/>
  <c r="V567" i="28"/>
  <c r="R567" i="28"/>
  <c r="Q567" i="28"/>
  <c r="S567" i="28" s="1"/>
  <c r="T567" i="28" s="1"/>
  <c r="R1721" i="28"/>
  <c r="Q1721" i="28"/>
  <c r="S1721" i="28" s="1"/>
  <c r="T1721" i="28" s="1"/>
  <c r="V79" i="28"/>
  <c r="R79" i="28"/>
  <c r="Q79" i="28"/>
  <c r="S79" i="28" s="1"/>
  <c r="V227" i="28"/>
  <c r="Q227" i="28"/>
  <c r="S227" i="28" s="1"/>
  <c r="R227" i="28"/>
  <c r="V1976" i="28"/>
  <c r="Q1976" i="28"/>
  <c r="R1976" i="28"/>
  <c r="Q739" i="28"/>
  <c r="S739" i="28" s="1"/>
  <c r="R739" i="28"/>
  <c r="V1359" i="28"/>
  <c r="Q1359" i="28"/>
  <c r="S1359" i="28" s="1"/>
  <c r="R1359" i="28"/>
  <c r="Q4500" i="28"/>
  <c r="S4500" i="28" s="1"/>
  <c r="T4500" i="28" s="1"/>
  <c r="R4500" i="28"/>
  <c r="V4500" i="28"/>
  <c r="V5664" i="28"/>
  <c r="Q5664" i="28"/>
  <c r="R5664" i="28"/>
  <c r="R5859" i="28"/>
  <c r="Q5859" i="28"/>
  <c r="S5859" i="28" s="1"/>
  <c r="W5859" i="28" s="1"/>
  <c r="V5859" i="28"/>
  <c r="V6063" i="28"/>
  <c r="Q6063" i="28"/>
  <c r="R6063" i="28"/>
  <c r="V6176" i="28"/>
  <c r="Q6176" i="28"/>
  <c r="R6176" i="28"/>
  <c r="Q6379" i="28"/>
  <c r="R6379" i="28"/>
  <c r="Q4722" i="28"/>
  <c r="S4722" i="28" s="1"/>
  <c r="V4722" i="28"/>
  <c r="R4722" i="28"/>
  <c r="Q4120" i="28"/>
  <c r="S4120" i="28" s="1"/>
  <c r="R4120" i="28"/>
  <c r="V2495" i="28"/>
  <c r="Q2495" i="28"/>
  <c r="S2495" i="28" s="1"/>
  <c r="R2495" i="28"/>
  <c r="V4246" i="28"/>
  <c r="Q4246" i="28"/>
  <c r="R4246" i="28"/>
  <c r="Q2614" i="28"/>
  <c r="R2614" i="28"/>
  <c r="R2098" i="28"/>
  <c r="V2098" i="28"/>
  <c r="Q2098" i="28"/>
  <c r="S2098" i="28" s="1"/>
  <c r="Q1169" i="28"/>
  <c r="V1169" i="28"/>
  <c r="R1169" i="28"/>
  <c r="R111" i="28"/>
  <c r="Q111" i="28"/>
  <c r="V111" i="28"/>
  <c r="V5342" i="28"/>
  <c r="Q5342" i="28"/>
  <c r="S5342" i="28" s="1"/>
  <c r="R5342" i="28"/>
  <c r="R6397" i="28"/>
  <c r="Q6397" i="28"/>
  <c r="S6397" i="28" s="1"/>
  <c r="W6397" i="28" s="1"/>
  <c r="Q4938" i="28"/>
  <c r="R4938" i="28"/>
  <c r="S4938" i="28" s="1"/>
  <c r="Q4717" i="28"/>
  <c r="S4717" i="28" s="1"/>
  <c r="R4717" i="28"/>
  <c r="V3909" i="28"/>
  <c r="R4386" i="28"/>
  <c r="V4386" i="28"/>
  <c r="Q4386" i="28"/>
  <c r="S4386" i="28" s="1"/>
  <c r="R5865" i="28"/>
  <c r="Q5865" i="28"/>
  <c r="S5865" i="28" s="1"/>
  <c r="R2507" i="28"/>
  <c r="Q2507" i="28"/>
  <c r="S2507" i="28" s="1"/>
  <c r="V4412" i="28"/>
  <c r="Q4412" i="28"/>
  <c r="R4412" i="28"/>
  <c r="R3453" i="28"/>
  <c r="Q3453" i="28"/>
  <c r="S3453" i="28" s="1"/>
  <c r="W3453" i="28" s="1"/>
  <c r="Q2876" i="28"/>
  <c r="S2876" i="28" s="1"/>
  <c r="R2876" i="28"/>
  <c r="V3110" i="28"/>
  <c r="R3110" i="28"/>
  <c r="Q3110" i="28"/>
  <c r="S3110" i="28" s="1"/>
  <c r="V3646" i="28"/>
  <c r="R3646" i="28"/>
  <c r="Q3646" i="28"/>
  <c r="S3646" i="28" s="1"/>
  <c r="R2989" i="28"/>
  <c r="V2989" i="28"/>
  <c r="Q2989" i="28"/>
  <c r="S2989" i="28" s="1"/>
  <c r="R1410" i="28"/>
  <c r="V1410" i="28"/>
  <c r="Q1410" i="28"/>
  <c r="S1410" i="28" s="1"/>
  <c r="V2857" i="28"/>
  <c r="Q2857" i="28"/>
  <c r="R2857" i="28"/>
  <c r="Q2686" i="28"/>
  <c r="S2686" i="28" s="1"/>
  <c r="R2686" i="28"/>
  <c r="V3850" i="28"/>
  <c r="R3850" i="28"/>
  <c r="Q3850" i="28"/>
  <c r="S3850" i="28" s="1"/>
  <c r="T3850" i="28" s="1"/>
  <c r="Q6156" i="28"/>
  <c r="S6156" i="28" s="1"/>
  <c r="V6156" i="28"/>
  <c r="R5501" i="28"/>
  <c r="Q5501" i="28"/>
  <c r="S5501" i="28" s="1"/>
  <c r="V4932" i="28"/>
  <c r="R4932" i="28"/>
  <c r="Q4932" i="28"/>
  <c r="S4932" i="28" s="1"/>
  <c r="Q6073" i="28"/>
  <c r="S6073" i="28" s="1"/>
  <c r="R6073" i="28"/>
  <c r="V6073" i="28"/>
  <c r="R6201" i="28"/>
  <c r="Q6201" i="28"/>
  <c r="Q6474" i="28"/>
  <c r="S6474" i="28" s="1"/>
  <c r="T6474" i="28" s="1"/>
  <c r="R6474" i="28"/>
  <c r="Q4078" i="28"/>
  <c r="V4078" i="28"/>
  <c r="R4078" i="28"/>
  <c r="S4078" i="28" s="1"/>
  <c r="Q4341" i="28"/>
  <c r="S4341" i="28" s="1"/>
  <c r="R4341" i="28"/>
  <c r="V4341" i="28"/>
  <c r="V5575" i="28"/>
  <c r="Q5575" i="28"/>
  <c r="R5575" i="28"/>
  <c r="R3869" i="28"/>
  <c r="Q3869" i="28"/>
  <c r="S3869" i="28" s="1"/>
  <c r="Q1259" i="28"/>
  <c r="S1259" i="28" s="1"/>
  <c r="R1259" i="28"/>
  <c r="V3373" i="28"/>
  <c r="Q3373" i="28"/>
  <c r="S3373" i="28" s="1"/>
  <c r="R3373" i="28"/>
  <c r="R3709" i="28"/>
  <c r="Q3709" i="28"/>
  <c r="S3709" i="28" s="1"/>
  <c r="Q5056" i="28"/>
  <c r="S5056" i="28" s="1"/>
  <c r="R5056" i="28"/>
  <c r="Q5830" i="28"/>
  <c r="S5830" i="28" s="1"/>
  <c r="T5830" i="28" s="1"/>
  <c r="R5830" i="28"/>
  <c r="R6385" i="28"/>
  <c r="Q6385" i="28"/>
  <c r="S6385" i="28" s="1"/>
  <c r="Q4671" i="28"/>
  <c r="V4671" i="28"/>
  <c r="R4671" i="28"/>
  <c r="Q6465" i="28"/>
  <c r="S6465" i="28" s="1"/>
  <c r="R6465" i="28"/>
  <c r="V6465" i="28"/>
  <c r="Q4060" i="28"/>
  <c r="R4060" i="28"/>
  <c r="V5681" i="28"/>
  <c r="Q5681" i="28"/>
  <c r="S5681" i="28" s="1"/>
  <c r="R5681" i="28"/>
  <c r="V1717" i="28"/>
  <c r="Q1717" i="28"/>
  <c r="S1717" i="28" s="1"/>
  <c r="R1717" i="28"/>
  <c r="R3358" i="28"/>
  <c r="V3358" i="28"/>
  <c r="Q3358" i="28"/>
  <c r="S3358" i="28" s="1"/>
  <c r="Q4310" i="28"/>
  <c r="R4310" i="28"/>
  <c r="V4823" i="28"/>
  <c r="R4823" i="28"/>
  <c r="Q4823" i="28"/>
  <c r="S4823" i="28" s="1"/>
  <c r="V3073" i="28"/>
  <c r="Q3073" i="28"/>
  <c r="S3073" i="28" s="1"/>
  <c r="R3073" i="28"/>
  <c r="R4423" i="28"/>
  <c r="Q4423" i="28"/>
  <c r="V5454" i="28"/>
  <c r="Q5454" i="28"/>
  <c r="S5454" i="28" s="1"/>
  <c r="W5454" i="28" s="1"/>
  <c r="R5454" i="28"/>
  <c r="Q5880" i="28"/>
  <c r="R5880" i="28"/>
  <c r="S5880" i="28" s="1"/>
  <c r="Q3013" i="28"/>
  <c r="S3013" i="28" s="1"/>
  <c r="R3013" i="28"/>
  <c r="Q5719" i="28"/>
  <c r="R5719" i="28"/>
  <c r="V6180" i="28"/>
  <c r="Q6180" i="28"/>
  <c r="R6180" i="28"/>
  <c r="Q4831" i="28"/>
  <c r="R4831" i="28"/>
  <c r="Q3715" i="28"/>
  <c r="S3715" i="28" s="1"/>
  <c r="R3715" i="28"/>
  <c r="Q3327" i="28"/>
  <c r="R3327" i="28"/>
  <c r="R5136" i="28"/>
  <c r="Q5136" i="28"/>
  <c r="V1964" i="28"/>
  <c r="Q1964" i="28"/>
  <c r="R1964" i="28"/>
  <c r="Q5004" i="28"/>
  <c r="S5004" i="28" s="1"/>
  <c r="R5004" i="28"/>
  <c r="V4134" i="28"/>
  <c r="Q4134" i="28"/>
  <c r="S4134" i="28" s="1"/>
  <c r="R4134" i="28"/>
  <c r="R4424" i="28"/>
  <c r="Q4424" i="28"/>
  <c r="S4424" i="28" s="1"/>
  <c r="V5727" i="28"/>
  <c r="Q5727" i="28"/>
  <c r="R5727" i="28"/>
  <c r="V4701" i="28"/>
  <c r="Q4701" i="28"/>
  <c r="R4701" i="28"/>
  <c r="R3708" i="28"/>
  <c r="Q3708" i="28"/>
  <c r="S3708" i="28" s="1"/>
  <c r="V3708" i="28"/>
  <c r="V5256" i="28"/>
  <c r="Q5256" i="28"/>
  <c r="S5256" i="28" s="1"/>
  <c r="R5256" i="28"/>
  <c r="V6400" i="28"/>
  <c r="Q6400" i="28"/>
  <c r="R6400" i="28"/>
  <c r="Q6489" i="28"/>
  <c r="S6489" i="28" s="1"/>
  <c r="R6489" i="28"/>
  <c r="V6450" i="28"/>
  <c r="R6450" i="28"/>
  <c r="Q6450" i="28"/>
  <c r="S6450" i="28" s="1"/>
  <c r="T6450" i="28" s="1"/>
  <c r="Q4080" i="28"/>
  <c r="S4080" i="28" s="1"/>
  <c r="R4080" i="28"/>
  <c r="S5414" i="28"/>
  <c r="S5326" i="28"/>
  <c r="W5326" i="28" s="1"/>
  <c r="S2792" i="28"/>
  <c r="S5961" i="28"/>
  <c r="S3950" i="28"/>
  <c r="S3941" i="28"/>
  <c r="S6309" i="28"/>
  <c r="W6309" i="28" s="1"/>
  <c r="S599" i="28"/>
  <c r="W599" i="28" s="1"/>
  <c r="Q5030" i="28"/>
  <c r="S5030" i="28" s="1"/>
  <c r="V2174" i="28"/>
  <c r="S1329" i="28"/>
  <c r="S3780" i="28"/>
  <c r="S510" i="28"/>
  <c r="T275" i="28"/>
  <c r="S6077" i="28"/>
  <c r="S800" i="28"/>
  <c r="T800" i="28" s="1"/>
  <c r="S988" i="28"/>
  <c r="V2756" i="28"/>
  <c r="S6395" i="28"/>
  <c r="T3100" i="28"/>
  <c r="T369" i="28"/>
  <c r="S4485" i="28"/>
  <c r="R3765" i="28"/>
  <c r="V1496" i="28"/>
  <c r="V520" i="28"/>
  <c r="V1113" i="28"/>
  <c r="V156" i="28"/>
  <c r="V2410" i="28"/>
  <c r="V2975" i="28"/>
  <c r="V700" i="28"/>
  <c r="V650" i="28"/>
  <c r="V1206" i="28"/>
  <c r="V2197" i="28"/>
  <c r="V127" i="28"/>
  <c r="V1212" i="28"/>
  <c r="V1721" i="28"/>
  <c r="V315" i="28"/>
  <c r="V3094" i="28"/>
  <c r="V2780" i="28"/>
  <c r="V3972" i="28"/>
  <c r="V739" i="28"/>
  <c r="V2344" i="28"/>
  <c r="V2138" i="28"/>
  <c r="R3909" i="28"/>
  <c r="R835" i="28"/>
  <c r="Q835" i="28"/>
  <c r="S835" i="28" s="1"/>
  <c r="Q1258" i="28"/>
  <c r="R1258" i="28"/>
  <c r="V1327" i="28"/>
  <c r="Q1327" i="28"/>
  <c r="R1327" i="28"/>
  <c r="R3157" i="28"/>
  <c r="Q3157" i="28"/>
  <c r="S3157" i="28" s="1"/>
  <c r="Q3394" i="28"/>
  <c r="S3394" i="28" s="1"/>
  <c r="R3394" i="28"/>
  <c r="V5129" i="28"/>
  <c r="Q5129" i="28"/>
  <c r="S5129" i="28" s="1"/>
  <c r="R5129" i="28"/>
  <c r="V734" i="28"/>
  <c r="R734" i="28"/>
  <c r="Q734" i="28"/>
  <c r="S734" i="28" s="1"/>
  <c r="Q1177" i="28"/>
  <c r="S1177" i="28" s="1"/>
  <c r="R1177" i="28"/>
  <c r="R1556" i="28"/>
  <c r="Q1556" i="28"/>
  <c r="S1556" i="28" s="1"/>
  <c r="T1556" i="28" s="1"/>
  <c r="V1556" i="28"/>
  <c r="R2212" i="28"/>
  <c r="Q2212" i="28"/>
  <c r="S2212" i="28" s="1"/>
  <c r="V2212" i="28"/>
  <c r="Q3459" i="28"/>
  <c r="R3459" i="28"/>
  <c r="Q4605" i="28"/>
  <c r="R4605" i="28"/>
  <c r="R235" i="28"/>
  <c r="Q235" i="28"/>
  <c r="S235" i="28" s="1"/>
  <c r="Q75" i="28"/>
  <c r="R75" i="28"/>
  <c r="V1270" i="28"/>
  <c r="Q2584" i="28"/>
  <c r="S2584" i="28" s="1"/>
  <c r="R2584" i="28"/>
  <c r="Q3293" i="28"/>
  <c r="S3293" i="28" s="1"/>
  <c r="R3293" i="28"/>
  <c r="V4366" i="28"/>
  <c r="Q4366" i="28"/>
  <c r="S4366" i="28" s="1"/>
  <c r="R4366" i="28"/>
  <c r="V101" i="28"/>
  <c r="V1814" i="28"/>
  <c r="Q1814" i="28"/>
  <c r="R1814" i="28"/>
  <c r="Q2167" i="28"/>
  <c r="S2167" i="28" s="1"/>
  <c r="T2167" i="28" s="1"/>
  <c r="R2167" i="28"/>
  <c r="V1274" i="28"/>
  <c r="Q1274" i="28"/>
  <c r="R1274" i="28"/>
  <c r="V3078" i="28"/>
  <c r="R3078" i="28"/>
  <c r="Q3078" i="28"/>
  <c r="S3078" i="28" s="1"/>
  <c r="V4019" i="28"/>
  <c r="Q4019" i="28"/>
  <c r="S4019" i="28" s="1"/>
  <c r="R4019" i="28"/>
  <c r="Q5222" i="28"/>
  <c r="S5222" i="28" s="1"/>
  <c r="R5222" i="28"/>
  <c r="V5222" i="28"/>
  <c r="V3808" i="28"/>
  <c r="R3808" i="28"/>
  <c r="Q3808" i="28"/>
  <c r="S3808" i="28" s="1"/>
  <c r="R5391" i="28"/>
  <c r="V5391" i="28"/>
  <c r="Q5391" i="28"/>
  <c r="S5391" i="28" s="1"/>
  <c r="V4563" i="28"/>
  <c r="Q4563" i="28"/>
  <c r="R4563" i="28"/>
  <c r="V493" i="28"/>
  <c r="Q493" i="28"/>
  <c r="S493" i="28" s="1"/>
  <c r="R493" i="28"/>
  <c r="R1197" i="28"/>
  <c r="V1197" i="28"/>
  <c r="Q1197" i="28"/>
  <c r="S1197" i="28" s="1"/>
  <c r="T1197" i="28" s="1"/>
  <c r="R2148" i="28"/>
  <c r="Q2148" i="28"/>
  <c r="S2148" i="28" s="1"/>
  <c r="R3261" i="28"/>
  <c r="Q3261" i="28"/>
  <c r="V3679" i="28"/>
  <c r="Q3679" i="28"/>
  <c r="S3679" i="28" s="1"/>
  <c r="R3679" i="28"/>
  <c r="Q4429" i="28"/>
  <c r="S4429" i="28" s="1"/>
  <c r="T4429" i="28" s="1"/>
  <c r="R4429" i="28"/>
  <c r="V5099" i="28"/>
  <c r="R5099" i="28"/>
  <c r="Q5099" i="28"/>
  <c r="S5099" i="28" s="1"/>
  <c r="R725" i="28"/>
  <c r="Q725" i="28"/>
  <c r="S725" i="28" s="1"/>
  <c r="V725" i="28"/>
  <c r="Q848" i="28"/>
  <c r="R848" i="28"/>
  <c r="Q16" i="28"/>
  <c r="S16" i="28" s="1"/>
  <c r="T16" i="28" s="1"/>
  <c r="R16" i="28"/>
  <c r="Q1596" i="28"/>
  <c r="R1596" i="28"/>
  <c r="S1596" i="28" s="1"/>
  <c r="R3059" i="28"/>
  <c r="Q3059" i="28"/>
  <c r="S3059" i="28" s="1"/>
  <c r="T3059" i="28" s="1"/>
  <c r="Q2727" i="28"/>
  <c r="S2727" i="28" s="1"/>
  <c r="V2727" i="28"/>
  <c r="R2727" i="28"/>
  <c r="V5080" i="28"/>
  <c r="Q5080" i="28"/>
  <c r="S5080" i="28" s="1"/>
  <c r="W5080" i="28" s="1"/>
  <c r="R5080" i="28"/>
  <c r="V4530" i="28"/>
  <c r="Q4530" i="28"/>
  <c r="S4530" i="28" s="1"/>
  <c r="R4530" i="28"/>
  <c r="Q5277" i="28"/>
  <c r="S5277" i="28" s="1"/>
  <c r="R5277" i="28"/>
  <c r="R41" i="28"/>
  <c r="Q41" i="28"/>
  <c r="S41" i="28" s="1"/>
  <c r="Q812" i="28"/>
  <c r="R812" i="28"/>
  <c r="V278" i="28"/>
  <c r="R278" i="28"/>
  <c r="Q278" i="28"/>
  <c r="R1255" i="28"/>
  <c r="Q1255" i="28"/>
  <c r="S1255" i="28" s="1"/>
  <c r="T1255" i="28" s="1"/>
  <c r="R2047" i="28"/>
  <c r="Q2047" i="28"/>
  <c r="S2047" i="28" s="1"/>
  <c r="V607" i="28"/>
  <c r="Q607" i="28"/>
  <c r="S607" i="28" s="1"/>
  <c r="R607" i="28"/>
  <c r="Q1914" i="28"/>
  <c r="S1914" i="28" s="1"/>
  <c r="W1914" i="28" s="1"/>
  <c r="R1914" i="28"/>
  <c r="Q2261" i="28"/>
  <c r="S2261" i="28" s="1"/>
  <c r="R2261" i="28"/>
  <c r="V2261" i="28"/>
  <c r="V3512" i="28"/>
  <c r="R3512" i="28"/>
  <c r="Q3512" i="28"/>
  <c r="S3512" i="28" s="1"/>
  <c r="Q828" i="28"/>
  <c r="S828" i="28" s="1"/>
  <c r="R828" i="28"/>
  <c r="V828" i="28"/>
  <c r="R582" i="28"/>
  <c r="Q582" i="28"/>
  <c r="V582" i="28"/>
  <c r="V600" i="28"/>
  <c r="Q600" i="28"/>
  <c r="R600" i="28"/>
  <c r="V1291" i="28"/>
  <c r="Q1291" i="28"/>
  <c r="S1291" i="28" s="1"/>
  <c r="Q2385" i="28"/>
  <c r="S2385" i="28" s="1"/>
  <c r="T2385" i="28" s="1"/>
  <c r="R2385" i="28"/>
  <c r="R1202" i="28"/>
  <c r="Q1202" i="28"/>
  <c r="S1202" i="28" s="1"/>
  <c r="V1006" i="28"/>
  <c r="V177" i="28"/>
  <c r="Q177" i="28"/>
  <c r="R177" i="28"/>
  <c r="V965" i="28"/>
  <c r="Q965" i="28"/>
  <c r="S965" i="28" s="1"/>
  <c r="R965" i="28"/>
  <c r="Q279" i="28"/>
  <c r="S279" i="28" s="1"/>
  <c r="R279" i="28"/>
  <c r="R476" i="28"/>
  <c r="Q476" i="28"/>
  <c r="S476" i="28" s="1"/>
  <c r="Q237" i="28"/>
  <c r="R237" i="28"/>
  <c r="S237" i="28" s="1"/>
  <c r="V1310" i="28"/>
  <c r="Q1310" i="28"/>
  <c r="R1310" i="28"/>
  <c r="R598" i="28"/>
  <c r="Q598" i="28"/>
  <c r="S598" i="28" s="1"/>
  <c r="V2275" i="28"/>
  <c r="Q2275" i="28"/>
  <c r="S2275" i="28" s="1"/>
  <c r="R2275" i="28"/>
  <c r="V679" i="28"/>
  <c r="Q679" i="28"/>
  <c r="S679" i="28" s="1"/>
  <c r="R679" i="28"/>
  <c r="R136" i="28"/>
  <c r="Q136" i="28"/>
  <c r="S136" i="28" s="1"/>
  <c r="V4" i="28"/>
  <c r="Q4" i="28"/>
  <c r="S4" i="28" s="1"/>
  <c r="R4" i="28"/>
  <c r="V1663" i="28"/>
  <c r="Q1663" i="28"/>
  <c r="S1663" i="28" s="1"/>
  <c r="Q759" i="28"/>
  <c r="R759" i="28"/>
  <c r="Q1217" i="28"/>
  <c r="R1217" i="28"/>
  <c r="V82" i="28"/>
  <c r="Q82" i="28"/>
  <c r="R82" i="28"/>
  <c r="V120" i="28"/>
  <c r="Q120" i="28"/>
  <c r="R120" i="28"/>
  <c r="V1171" i="28"/>
  <c r="V452" i="28"/>
  <c r="V2211" i="28"/>
  <c r="Q2234" i="28"/>
  <c r="S2234" i="28" s="1"/>
  <c r="R2234" i="28"/>
  <c r="R5200" i="28"/>
  <c r="V5200" i="28"/>
  <c r="Q5200" i="28"/>
  <c r="S5200" i="28" s="1"/>
  <c r="T5200" i="28" s="1"/>
  <c r="V6487" i="28"/>
  <c r="R6487" i="28"/>
  <c r="Q6487" i="28"/>
  <c r="S6487" i="28" s="1"/>
  <c r="R6462" i="28"/>
  <c r="Q6462" i="28"/>
  <c r="S6462" i="28" s="1"/>
  <c r="V5463" i="28"/>
  <c r="Q5463" i="28"/>
  <c r="R5463" i="28"/>
  <c r="V4550" i="28"/>
  <c r="Q4550" i="28"/>
  <c r="R4550" i="28"/>
  <c r="R4689" i="28"/>
  <c r="V4689" i="28"/>
  <c r="Q4689" i="28"/>
  <c r="S4689" i="28" s="1"/>
  <c r="V5466" i="28"/>
  <c r="R5466" i="28"/>
  <c r="Q5466" i="28"/>
  <c r="S5466" i="28" s="1"/>
  <c r="R5817" i="28"/>
  <c r="V5817" i="28"/>
  <c r="Q5817" i="28"/>
  <c r="R3590" i="28"/>
  <c r="Q3590" i="28"/>
  <c r="S3590" i="28" s="1"/>
  <c r="T3590" i="28" s="1"/>
  <c r="V3590" i="28"/>
  <c r="Q1866" i="28"/>
  <c r="S1866" i="28" s="1"/>
  <c r="R1866" i="28"/>
  <c r="Q2207" i="28"/>
  <c r="S2207" i="28" s="1"/>
  <c r="R2207" i="28"/>
  <c r="R2302" i="28"/>
  <c r="Q2302" i="28"/>
  <c r="V1779" i="28"/>
  <c r="Q1779" i="28"/>
  <c r="S1779" i="28" s="1"/>
  <c r="R1779" i="28"/>
  <c r="V1331" i="28"/>
  <c r="Q1331" i="28"/>
  <c r="R1331" i="28"/>
  <c r="Q10" i="28"/>
  <c r="S10" i="28" s="1"/>
  <c r="R10" i="28"/>
  <c r="V11" i="28"/>
  <c r="R11" i="28"/>
  <c r="Q11" i="28"/>
  <c r="V5782" i="28"/>
  <c r="Q5782" i="28"/>
  <c r="S5782" i="28" s="1"/>
  <c r="R5782" i="28"/>
  <c r="V6495" i="28"/>
  <c r="Q6495" i="28"/>
  <c r="S6495" i="28" s="1"/>
  <c r="R6495" i="28"/>
  <c r="R6079" i="28"/>
  <c r="Q6079" i="28"/>
  <c r="S6079" i="28" s="1"/>
  <c r="V6079" i="28"/>
  <c r="R3177" i="28"/>
  <c r="Q3177" i="28"/>
  <c r="V2558" i="28"/>
  <c r="R2558" i="28"/>
  <c r="Q2558" i="28"/>
  <c r="S2558" i="28" s="1"/>
  <c r="Q3973" i="28"/>
  <c r="R3973" i="28"/>
  <c r="V4895" i="28"/>
  <c r="R4895" i="28"/>
  <c r="Q4895" i="28"/>
  <c r="V3879" i="28"/>
  <c r="R3879" i="28"/>
  <c r="Q3879" i="28"/>
  <c r="R5175" i="28"/>
  <c r="Q5175" i="28"/>
  <c r="S5175" i="28" s="1"/>
  <c r="Q5287" i="28"/>
  <c r="S5287" i="28" s="1"/>
  <c r="R5287" i="28"/>
  <c r="V5287" i="28"/>
  <c r="Q5224" i="28"/>
  <c r="S5224" i="28" s="1"/>
  <c r="R5224" i="28"/>
  <c r="V4143" i="28"/>
  <c r="Q4143" i="28"/>
  <c r="R4143" i="28"/>
  <c r="V4436" i="28"/>
  <c r="Q4436" i="28"/>
  <c r="S4436" i="28" s="1"/>
  <c r="T4436" i="28" s="1"/>
  <c r="R4436" i="28"/>
  <c r="Q4401" i="28"/>
  <c r="R4401" i="28"/>
  <c r="V4401" i="28"/>
  <c r="V2572" i="28"/>
  <c r="R2572" i="28"/>
  <c r="Q2572" i="28"/>
  <c r="Q1886" i="28"/>
  <c r="R1886" i="28"/>
  <c r="Q2675" i="28"/>
  <c r="S2675" i="28" s="1"/>
  <c r="R2675" i="28"/>
  <c r="V6315" i="28"/>
  <c r="R6315" i="28"/>
  <c r="Q6315" i="28"/>
  <c r="S6315" i="28" s="1"/>
  <c r="V5771" i="28"/>
  <c r="Q5771" i="28"/>
  <c r="S5771" i="28" s="1"/>
  <c r="R5771" i="28"/>
  <c r="V5767" i="28"/>
  <c r="Q5767" i="28"/>
  <c r="R5767" i="28"/>
  <c r="V5886" i="28"/>
  <c r="Q5886" i="28"/>
  <c r="S5886" i="28" s="1"/>
  <c r="R5886" i="28"/>
  <c r="V5566" i="28"/>
  <c r="R5566" i="28"/>
  <c r="Q5566" i="28"/>
  <c r="S5566" i="28" s="1"/>
  <c r="W5566" i="28" s="1"/>
  <c r="Q5864" i="28"/>
  <c r="R5864" i="28"/>
  <c r="V5864" i="28"/>
  <c r="R5229" i="28"/>
  <c r="Q5229" i="28"/>
  <c r="S5229" i="28" s="1"/>
  <c r="T5229" i="28" s="1"/>
  <c r="V5229" i="28"/>
  <c r="Q6113" i="28"/>
  <c r="S6113" i="28" s="1"/>
  <c r="R6113" i="28"/>
  <c r="V6113" i="28"/>
  <c r="R2900" i="28"/>
  <c r="V2900" i="28"/>
  <c r="Q2900" i="28"/>
  <c r="S2900" i="28" s="1"/>
  <c r="Q4897" i="28"/>
  <c r="S4897" i="28" s="1"/>
  <c r="R4897" i="28"/>
  <c r="Q3515" i="28"/>
  <c r="R3515" i="28"/>
  <c r="Q3840" i="28"/>
  <c r="R3840" i="28"/>
  <c r="S3840" i="28" s="1"/>
  <c r="V4755" i="28"/>
  <c r="Q4755" i="28"/>
  <c r="R4755" i="28"/>
  <c r="Q6197" i="28"/>
  <c r="R6197" i="28"/>
  <c r="S6197" i="28" s="1"/>
  <c r="R1883" i="28"/>
  <c r="Q1883" i="28"/>
  <c r="Q2107" i="28"/>
  <c r="R2107" i="28"/>
  <c r="S2107" i="28" s="1"/>
  <c r="Q3477" i="28"/>
  <c r="S3477" i="28" s="1"/>
  <c r="R3477" i="28"/>
  <c r="V3477" i="28"/>
  <c r="V3145" i="28"/>
  <c r="Q3145" i="28"/>
  <c r="S3145" i="28" s="1"/>
  <c r="R3145" i="28"/>
  <c r="Q4587" i="28"/>
  <c r="S4587" i="28" s="1"/>
  <c r="R4587" i="28"/>
  <c r="V4587" i="28"/>
  <c r="R4544" i="28"/>
  <c r="Q4544" i="28"/>
  <c r="S4544" i="28" s="1"/>
  <c r="V4544" i="28"/>
  <c r="V5494" i="28"/>
  <c r="Q5494" i="28"/>
  <c r="S5494" i="28" s="1"/>
  <c r="R5494" i="28"/>
  <c r="Q4326" i="28"/>
  <c r="V4326" i="28"/>
  <c r="R4326" i="28"/>
  <c r="V4347" i="28"/>
  <c r="Q4347" i="28"/>
  <c r="S4347" i="28" s="1"/>
  <c r="R4347" i="28"/>
  <c r="V5425" i="28"/>
  <c r="Q5425" i="28"/>
  <c r="S5425" i="28" s="1"/>
  <c r="R5425" i="28"/>
  <c r="V5901" i="28"/>
  <c r="Q5901" i="28"/>
  <c r="R5901" i="28"/>
  <c r="V3409" i="28"/>
  <c r="R3409" i="28"/>
  <c r="Q3409" i="28"/>
  <c r="S3409" i="28" s="1"/>
  <c r="Q3918" i="28"/>
  <c r="S3918" i="28" s="1"/>
  <c r="R3918" i="28"/>
  <c r="Q4659" i="28"/>
  <c r="R4659" i="28"/>
  <c r="V6281" i="28"/>
  <c r="R6281" i="28"/>
  <c r="Q6281" i="28"/>
  <c r="S6281" i="28" s="1"/>
  <c r="V6109" i="28"/>
  <c r="R6109" i="28"/>
  <c r="Q6109" i="28"/>
  <c r="S6109" i="28" s="1"/>
  <c r="Q4673" i="28"/>
  <c r="R4673" i="28"/>
  <c r="Q5989" i="28"/>
  <c r="R5989" i="28"/>
  <c r="V5191" i="28"/>
  <c r="Q5191" i="28"/>
  <c r="S5191" i="28" s="1"/>
  <c r="R5191" i="28"/>
  <c r="Q3352" i="28"/>
  <c r="S3352" i="28" s="1"/>
  <c r="R3352" i="28"/>
  <c r="Q3287" i="28"/>
  <c r="R3287" i="28"/>
  <c r="Q3758" i="28"/>
  <c r="S3758" i="28" s="1"/>
  <c r="R3758" i="28"/>
  <c r="V975" i="28"/>
  <c r="V2339" i="28"/>
  <c r="R2339" i="28"/>
  <c r="Q2339" i="28"/>
  <c r="S2339" i="28" s="1"/>
  <c r="V4510" i="28"/>
  <c r="R4510" i="28"/>
  <c r="S4510" i="28" s="1"/>
  <c r="R5394" i="28"/>
  <c r="Q5394" i="28"/>
  <c r="S5394" i="28" s="1"/>
  <c r="Q4274" i="28"/>
  <c r="V4274" i="28"/>
  <c r="R4274" i="28"/>
  <c r="S4274" i="28" s="1"/>
  <c r="V4877" i="28"/>
  <c r="R4877" i="28"/>
  <c r="S4877" i="28" s="1"/>
  <c r="R5899" i="28"/>
  <c r="V5899" i="28"/>
  <c r="Q5899" i="28"/>
  <c r="Q6043" i="28"/>
  <c r="S6043" i="28" s="1"/>
  <c r="R6043" i="28"/>
  <c r="V6043" i="28"/>
  <c r="V1640" i="28"/>
  <c r="Q1640" i="28"/>
  <c r="S1640" i="28" s="1"/>
  <c r="R1640" i="28"/>
  <c r="V3187" i="28"/>
  <c r="Q3187" i="28"/>
  <c r="S3187" i="28" s="1"/>
  <c r="R3187" i="28"/>
  <c r="V4838" i="28"/>
  <c r="Q4838" i="28"/>
  <c r="S4838" i="28" s="1"/>
  <c r="T4838" i="28" s="1"/>
  <c r="R4838" i="28"/>
  <c r="Q4698" i="28"/>
  <c r="R4698" i="28"/>
  <c r="Q4342" i="28"/>
  <c r="R4342" i="28"/>
  <c r="V4342" i="28"/>
  <c r="Q4079" i="28"/>
  <c r="V4079" i="28"/>
  <c r="R4079" i="28"/>
  <c r="S4079" i="28" s="1"/>
  <c r="Q3276" i="28"/>
  <c r="V3276" i="28"/>
  <c r="R3276" i="28"/>
  <c r="S3276" i="28" s="1"/>
  <c r="R3230" i="28"/>
  <c r="Q3230" i="28"/>
  <c r="S3230" i="28" s="1"/>
  <c r="T3230" i="28" s="1"/>
  <c r="V3230" i="28"/>
  <c r="R4039" i="28"/>
  <c r="Q4039" i="28"/>
  <c r="S4039" i="28" s="1"/>
  <c r="V5023" i="28"/>
  <c r="Q5023" i="28"/>
  <c r="S5023" i="28" s="1"/>
  <c r="T5023" i="28" s="1"/>
  <c r="R5023" i="28"/>
  <c r="Q3884" i="28"/>
  <c r="S3884" i="28" s="1"/>
  <c r="R3884" i="28"/>
  <c r="Q5242" i="28"/>
  <c r="R5242" i="28"/>
  <c r="S4303" i="28"/>
  <c r="T4303" i="28" s="1"/>
  <c r="S5135" i="28"/>
  <c r="S3921" i="28"/>
  <c r="S731" i="28"/>
  <c r="S4692" i="28"/>
  <c r="S6277" i="28"/>
  <c r="T6277" i="28" s="1"/>
  <c r="R774" i="28"/>
  <c r="V5671" i="28"/>
  <c r="S2830" i="28"/>
  <c r="S4556" i="28"/>
  <c r="V6336" i="28"/>
  <c r="S1670" i="28"/>
  <c r="S6226" i="28"/>
  <c r="S6137" i="28"/>
  <c r="S3652" i="28"/>
  <c r="S3362" i="28"/>
  <c r="T3362" i="28" s="1"/>
  <c r="S6502" i="28"/>
  <c r="S2745" i="28"/>
  <c r="S4151" i="28"/>
  <c r="T2229" i="28"/>
  <c r="S5137" i="28"/>
  <c r="S4230" i="28"/>
  <c r="S6126" i="28"/>
  <c r="R1011" i="28"/>
  <c r="S1011" i="28" s="1"/>
  <c r="Q2756" i="28"/>
  <c r="S2756" i="28" s="1"/>
  <c r="S5802" i="28"/>
  <c r="S5250" i="28"/>
  <c r="W5250" i="28" s="1"/>
  <c r="V1376" i="28"/>
  <c r="Q3765" i="28"/>
  <c r="S3765" i="28" s="1"/>
  <c r="V1912" i="28"/>
  <c r="V701" i="28"/>
  <c r="V504" i="28"/>
  <c r="V530" i="28"/>
  <c r="V379" i="28"/>
  <c r="V2026" i="28"/>
  <c r="V376" i="28"/>
  <c r="V3058" i="28"/>
  <c r="V1686" i="28"/>
  <c r="V1827" i="28"/>
  <c r="V370" i="28"/>
  <c r="V66" i="28"/>
  <c r="V38" i="28"/>
  <c r="V1549" i="28"/>
  <c r="V2195" i="28"/>
  <c r="R2505" i="28"/>
  <c r="V3453" i="28"/>
  <c r="V3311" i="28"/>
  <c r="V2546" i="28"/>
  <c r="Q3909" i="28"/>
  <c r="S3909" i="28" s="1"/>
  <c r="V3715" i="28"/>
  <c r="R2362" i="28"/>
  <c r="S2362" i="28" s="1"/>
  <c r="V1342" i="28"/>
  <c r="V2378" i="28"/>
  <c r="V1014" i="28"/>
  <c r="Q1014" i="28"/>
  <c r="S1014" i="28" s="1"/>
  <c r="R1014" i="28"/>
  <c r="Q433" i="28"/>
  <c r="S433" i="28" s="1"/>
  <c r="R433" i="28"/>
  <c r="R458" i="28"/>
  <c r="Q458" i="28"/>
  <c r="S458" i="28" s="1"/>
  <c r="V3381" i="28"/>
  <c r="Q3381" i="28"/>
  <c r="R3381" i="28"/>
  <c r="V4509" i="28"/>
  <c r="Q4509" i="28"/>
  <c r="R4509" i="28"/>
  <c r="Q309" i="28"/>
  <c r="R309" i="28"/>
  <c r="R1056" i="28"/>
  <c r="Q1056" i="28"/>
  <c r="S1056" i="28" s="1"/>
  <c r="T1056" i="28" s="1"/>
  <c r="R1167" i="28"/>
  <c r="Q1167" i="28"/>
  <c r="S1167" i="28" s="1"/>
  <c r="V1167" i="28"/>
  <c r="Q1282" i="28"/>
  <c r="S1282" i="28" s="1"/>
  <c r="R1282" i="28"/>
  <c r="V3262" i="28"/>
  <c r="Q3262" i="28"/>
  <c r="S3262" i="28" s="1"/>
  <c r="R3262" i="28"/>
  <c r="V3921" i="28"/>
  <c r="Q3929" i="28"/>
  <c r="S3929" i="28" s="1"/>
  <c r="T3929" i="28" s="1"/>
  <c r="V3929" i="28"/>
  <c r="R3929" i="28"/>
  <c r="R5448" i="28"/>
  <c r="Q5448" i="28"/>
  <c r="R930" i="28"/>
  <c r="Q930" i="28"/>
  <c r="Q889" i="28"/>
  <c r="R889" i="28"/>
  <c r="S889" i="28" s="1"/>
  <c r="R2541" i="28"/>
  <c r="Q2541" i="28"/>
  <c r="S2541" i="28" s="1"/>
  <c r="Q4223" i="28"/>
  <c r="R4223" i="28"/>
  <c r="Q4495" i="28"/>
  <c r="S4495" i="28" s="1"/>
  <c r="V4495" i="28"/>
  <c r="R4727" i="28"/>
  <c r="Q4727" i="28"/>
  <c r="V5924" i="28"/>
  <c r="Q5924" i="28"/>
  <c r="S5924" i="28" s="1"/>
  <c r="R5924" i="28"/>
  <c r="V159" i="28"/>
  <c r="Q159" i="28"/>
  <c r="S159" i="28" s="1"/>
  <c r="R159" i="28"/>
  <c r="V3122" i="28"/>
  <c r="R3122" i="28"/>
  <c r="Q3122" i="28"/>
  <c r="S3122" i="28" s="1"/>
  <c r="Q3844" i="28"/>
  <c r="R3844" i="28"/>
  <c r="Q4732" i="28"/>
  <c r="S4732" i="28" s="1"/>
  <c r="R4732" i="28"/>
  <c r="V183" i="28"/>
  <c r="R183" i="28"/>
  <c r="Q183" i="28"/>
  <c r="S183" i="28" s="1"/>
  <c r="W183" i="28" s="1"/>
  <c r="V1597" i="28"/>
  <c r="Q1597" i="28"/>
  <c r="S1597" i="28" s="1"/>
  <c r="R1597" i="28"/>
  <c r="Q916" i="28"/>
  <c r="S916" i="28" s="1"/>
  <c r="R916" i="28"/>
  <c r="Q2643" i="28"/>
  <c r="R2643" i="28"/>
  <c r="S2643" i="28" s="1"/>
  <c r="Q4367" i="28"/>
  <c r="S4367" i="28" s="1"/>
  <c r="R4367" i="28"/>
  <c r="V4511" i="28"/>
  <c r="Q4511" i="28"/>
  <c r="S4511" i="28" s="1"/>
  <c r="R4511" i="28"/>
  <c r="R4776" i="28"/>
  <c r="Q4776" i="28"/>
  <c r="S4776" i="28" s="1"/>
  <c r="Q892" i="28"/>
  <c r="S892" i="28" s="1"/>
  <c r="T892" i="28" s="1"/>
  <c r="R892" i="28"/>
  <c r="R1898" i="28"/>
  <c r="Q1898" i="28"/>
  <c r="V1760" i="28"/>
  <c r="Q390" i="28"/>
  <c r="R390" i="28"/>
  <c r="Q1994" i="28"/>
  <c r="R1994" i="28"/>
  <c r="Q1121" i="28"/>
  <c r="S1121" i="28" s="1"/>
  <c r="R1121" i="28"/>
  <c r="Q3533" i="28"/>
  <c r="S3533" i="28" s="1"/>
  <c r="R3533" i="28"/>
  <c r="V3533" i="28"/>
  <c r="R2918" i="28"/>
  <c r="V2918" i="28"/>
  <c r="Q2918" i="28"/>
  <c r="Q4194" i="28"/>
  <c r="S4194" i="28" s="1"/>
  <c r="R4194" i="28"/>
  <c r="V4203" i="28"/>
  <c r="Q4203" i="28"/>
  <c r="S4203" i="28" s="1"/>
  <c r="R4203" i="28"/>
  <c r="Q2668" i="28"/>
  <c r="S2668" i="28" s="1"/>
  <c r="T2668" i="28" s="1"/>
  <c r="R2668" i="28"/>
  <c r="Q1051" i="28"/>
  <c r="S1051" i="28" s="1"/>
  <c r="W1051" i="28" s="1"/>
  <c r="R1051" i="28"/>
  <c r="V1051" i="28"/>
  <c r="R28" i="28"/>
  <c r="Q28" i="28"/>
  <c r="S28" i="28" s="1"/>
  <c r="R922" i="28"/>
  <c r="Q922" i="28"/>
  <c r="S922" i="28" s="1"/>
  <c r="V1819" i="28"/>
  <c r="R1819" i="28"/>
  <c r="Q1819" i="28"/>
  <c r="S1819" i="28" s="1"/>
  <c r="R1246" i="28"/>
  <c r="Q1246" i="28"/>
  <c r="R954" i="28"/>
  <c r="Q954" i="28"/>
  <c r="S954" i="28" s="1"/>
  <c r="W954" i="28" s="1"/>
  <c r="Q1123" i="28"/>
  <c r="R1123" i="28"/>
  <c r="R1577" i="28"/>
  <c r="Q1577" i="28"/>
  <c r="S1577" i="28" s="1"/>
  <c r="T1577" i="28" s="1"/>
  <c r="V1577" i="28"/>
  <c r="Q1393" i="28"/>
  <c r="R1393" i="28"/>
  <c r="V652" i="28"/>
  <c r="R652" i="28"/>
  <c r="Q652" i="28"/>
  <c r="V471" i="28"/>
  <c r="Q471" i="28"/>
  <c r="R471" i="28"/>
  <c r="R217" i="28"/>
  <c r="Q217" i="28"/>
  <c r="S217" i="28" s="1"/>
  <c r="Q757" i="28"/>
  <c r="S757" i="28" s="1"/>
  <c r="R757" i="28"/>
  <c r="V757" i="28"/>
  <c r="Q331" i="28"/>
  <c r="R331" i="28"/>
  <c r="V1298" i="28"/>
  <c r="Q373" i="28"/>
  <c r="S373" i="28" s="1"/>
  <c r="R373" i="28"/>
  <c r="Q1715" i="28"/>
  <c r="S1715" i="28" s="1"/>
  <c r="R1715" i="28"/>
  <c r="V796" i="28"/>
  <c r="Q796" i="28"/>
  <c r="S796" i="28" s="1"/>
  <c r="R796" i="28"/>
  <c r="Q204" i="28"/>
  <c r="S204" i="28" s="1"/>
  <c r="R204" i="28"/>
  <c r="V6442" i="28"/>
  <c r="Q6442" i="28"/>
  <c r="R6442" i="28"/>
  <c r="Q6023" i="28"/>
  <c r="R6023" i="28"/>
  <c r="S6023" i="28" s="1"/>
  <c r="V6272" i="28"/>
  <c r="Q6272" i="28"/>
  <c r="R6272" i="28"/>
  <c r="R4411" i="28"/>
  <c r="Q4411" i="28"/>
  <c r="S4411" i="28" s="1"/>
  <c r="R4179" i="28"/>
  <c r="Q4179" i="28"/>
  <c r="V5194" i="28"/>
  <c r="Q5194" i="28"/>
  <c r="S5194" i="28" s="1"/>
  <c r="R5194" i="28"/>
  <c r="V4819" i="28"/>
  <c r="Q4819" i="28"/>
  <c r="S4819" i="28" s="1"/>
  <c r="R4819" i="28"/>
  <c r="V3660" i="28"/>
  <c r="R3660" i="28"/>
  <c r="Q3660" i="28"/>
  <c r="S3660" i="28" s="1"/>
  <c r="R4164" i="28"/>
  <c r="V4164" i="28"/>
  <c r="Q4164" i="28"/>
  <c r="S4164" i="28" s="1"/>
  <c r="V729" i="28"/>
  <c r="Q729" i="28"/>
  <c r="R729" i="28"/>
  <c r="R1805" i="28"/>
  <c r="Q1805" i="28"/>
  <c r="S1805" i="28" s="1"/>
  <c r="Q3346" i="28"/>
  <c r="S3346" i="28" s="1"/>
  <c r="R3346" i="28"/>
  <c r="Q1204" i="28"/>
  <c r="R1204" i="28"/>
  <c r="V2725" i="28"/>
  <c r="Q5695" i="28"/>
  <c r="S5695" i="28" s="1"/>
  <c r="R5695" i="28"/>
  <c r="V5299" i="28"/>
  <c r="Q5299" i="28"/>
  <c r="S5299" i="28" s="1"/>
  <c r="W5299" i="28" s="1"/>
  <c r="R5299" i="28"/>
  <c r="R6425" i="28"/>
  <c r="V6425" i="28"/>
  <c r="Q6425" i="28"/>
  <c r="S6425" i="28" s="1"/>
  <c r="V5392" i="28"/>
  <c r="Q5392" i="28"/>
  <c r="R5392" i="28"/>
  <c r="Q4409" i="28"/>
  <c r="S4409" i="28" s="1"/>
  <c r="R4409" i="28"/>
  <c r="V3761" i="28"/>
  <c r="Q3761" i="28"/>
  <c r="R3761" i="28"/>
  <c r="V3511" i="28"/>
  <c r="Q3511" i="28"/>
  <c r="S3511" i="28" s="1"/>
  <c r="R3511" i="28"/>
  <c r="Q4654" i="28"/>
  <c r="S4654" i="28" s="1"/>
  <c r="R4654" i="28"/>
  <c r="V4654" i="28"/>
  <c r="V6265" i="28"/>
  <c r="Q6265" i="28"/>
  <c r="S6265" i="28" s="1"/>
  <c r="R6265" i="28"/>
  <c r="R3404" i="28"/>
  <c r="Q3404" i="28"/>
  <c r="S3404" i="28" s="1"/>
  <c r="W3404" i="28" s="1"/>
  <c r="V3404" i="28"/>
  <c r="V1444" i="28"/>
  <c r="R1444" i="28"/>
  <c r="Q1444" i="28"/>
  <c r="S1444" i="28" s="1"/>
  <c r="T1444" i="28" s="1"/>
  <c r="Q1319" i="28"/>
  <c r="S1319" i="28" s="1"/>
  <c r="V1319" i="28"/>
  <c r="R1319" i="28"/>
  <c r="Q2424" i="28"/>
  <c r="R2424" i="28"/>
  <c r="V2711" i="28"/>
  <c r="Q2711" i="28"/>
  <c r="R2711" i="28"/>
  <c r="V2692" i="28"/>
  <c r="R2692" i="28"/>
  <c r="Q2692" i="28"/>
  <c r="S2692" i="28" s="1"/>
  <c r="V3424" i="28"/>
  <c r="R3424" i="28"/>
  <c r="Q3424" i="28"/>
  <c r="S3424" i="28" s="1"/>
  <c r="R6318" i="28"/>
  <c r="Q6318" i="28"/>
  <c r="S6318" i="28" s="1"/>
  <c r="V6318" i="28"/>
  <c r="V5265" i="28"/>
  <c r="Q5265" i="28"/>
  <c r="S5265" i="28" s="1"/>
  <c r="R5265" i="28"/>
  <c r="V5536" i="28"/>
  <c r="R5536" i="28"/>
  <c r="Q5536" i="28"/>
  <c r="Q6313" i="28"/>
  <c r="S6313" i="28" s="1"/>
  <c r="R6313" i="28"/>
  <c r="R5017" i="28"/>
  <c r="Q5017" i="28"/>
  <c r="S5017" i="28" s="1"/>
  <c r="T5017" i="28" s="1"/>
  <c r="R4688" i="28"/>
  <c r="Q4688" i="28"/>
  <c r="S4688" i="28" s="1"/>
  <c r="V4688" i="28"/>
  <c r="V5630" i="28"/>
  <c r="R5630" i="28"/>
  <c r="Q5630" i="28"/>
  <c r="S5630" i="28" s="1"/>
  <c r="V6490" i="28"/>
  <c r="Q6490" i="28"/>
  <c r="S6490" i="28" s="1"/>
  <c r="R6490" i="28"/>
  <c r="V4619" i="28"/>
  <c r="Q4619" i="28"/>
  <c r="S4619" i="28" s="1"/>
  <c r="R4619" i="28"/>
  <c r="Q3915" i="28"/>
  <c r="S3915" i="28" s="1"/>
  <c r="R3915" i="28"/>
  <c r="Q4175" i="28"/>
  <c r="V4175" i="28"/>
  <c r="R4175" i="28"/>
  <c r="Q5513" i="28"/>
  <c r="R5513" i="28"/>
  <c r="S5513" i="28" s="1"/>
  <c r="V5513" i="28"/>
  <c r="R1911" i="28"/>
  <c r="Q1911" i="28"/>
  <c r="S1911" i="28" s="1"/>
  <c r="T1911" i="28" s="1"/>
  <c r="Q2908" i="28"/>
  <c r="R2908" i="28"/>
  <c r="V2884" i="28"/>
  <c r="Q2884" i="28"/>
  <c r="S2884" i="28" s="1"/>
  <c r="R2884" i="28"/>
  <c r="V4155" i="28"/>
  <c r="Q4155" i="28"/>
  <c r="S4155" i="28" s="1"/>
  <c r="R4155" i="28"/>
  <c r="V3421" i="28"/>
  <c r="R3421" i="28"/>
  <c r="Q3421" i="28"/>
  <c r="S3421" i="28" s="1"/>
  <c r="R5594" i="28"/>
  <c r="Q5594" i="28"/>
  <c r="S5594" i="28" s="1"/>
  <c r="T5594" i="28" s="1"/>
  <c r="Q5187" i="28"/>
  <c r="R5187" i="28"/>
  <c r="Q5479" i="28"/>
  <c r="R5479" i="28"/>
  <c r="S5479" i="28" s="1"/>
  <c r="Q5548" i="28"/>
  <c r="R5548" i="28"/>
  <c r="V5548" i="28"/>
  <c r="V2982" i="28"/>
  <c r="R2982" i="28"/>
  <c r="S2982" i="28" s="1"/>
  <c r="W2982" i="28" s="1"/>
  <c r="V467" i="28"/>
  <c r="R467" i="28"/>
  <c r="Q467" i="28"/>
  <c r="S467" i="28" s="1"/>
  <c r="V3711" i="28"/>
  <c r="Q3711" i="28"/>
  <c r="R3711" i="28"/>
  <c r="V4846" i="28"/>
  <c r="Q4846" i="28"/>
  <c r="S4846" i="28" s="1"/>
  <c r="R4846" i="28"/>
  <c r="R3432" i="28"/>
  <c r="Q3432" i="28"/>
  <c r="S3432" i="28" s="1"/>
  <c r="Q4778" i="28"/>
  <c r="S4778" i="28" s="1"/>
  <c r="R4778" i="28"/>
  <c r="V4778" i="28"/>
  <c r="R3799" i="28"/>
  <c r="Q3799" i="28"/>
  <c r="S3799" i="28" s="1"/>
  <c r="V5152" i="28"/>
  <c r="R5152" i="28"/>
  <c r="Q5152" i="28"/>
  <c r="S5152" i="28" s="1"/>
  <c r="R6214" i="28"/>
  <c r="Q6214" i="28"/>
  <c r="S6214" i="28" s="1"/>
  <c r="V2571" i="28"/>
  <c r="Q2571" i="28"/>
  <c r="R2571" i="28"/>
  <c r="Q3606" i="28"/>
  <c r="R3606" i="28"/>
  <c r="V5435" i="28"/>
  <c r="R5435" i="28"/>
  <c r="Q5435" i="28"/>
  <c r="V5697" i="28"/>
  <c r="R5697" i="28"/>
  <c r="Q5697" i="28"/>
  <c r="S5697" i="28" s="1"/>
  <c r="Q5710" i="28"/>
  <c r="S5710" i="28" s="1"/>
  <c r="R5710" i="28"/>
  <c r="Q5723" i="28"/>
  <c r="S5723" i="28" s="1"/>
  <c r="R5723" i="28"/>
  <c r="V5723" i="28"/>
  <c r="Q2361" i="28"/>
  <c r="R2361" i="28"/>
  <c r="V2361" i="28"/>
  <c r="Q3678" i="28"/>
  <c r="R3678" i="28"/>
  <c r="R3734" i="28"/>
  <c r="Q3734" i="28"/>
  <c r="S3734" i="28" s="1"/>
  <c r="V3746" i="28"/>
  <c r="Q3746" i="28"/>
  <c r="R3746" i="28"/>
  <c r="V4288" i="28"/>
  <c r="Q4288" i="28"/>
  <c r="R4288" i="28"/>
  <c r="V2043" i="28"/>
  <c r="Q2043" i="28"/>
  <c r="S2043" i="28" s="1"/>
  <c r="W2043" i="28" s="1"/>
  <c r="R2043" i="28"/>
  <c r="Q5297" i="28"/>
  <c r="S5297" i="28" s="1"/>
  <c r="T5297" i="28" s="1"/>
  <c r="R5297" i="28"/>
  <c r="V5297" i="28"/>
  <c r="V2747" i="28"/>
  <c r="R4477" i="28"/>
  <c r="V4477" i="28"/>
  <c r="Q4477" i="28"/>
  <c r="S4477" i="28" s="1"/>
  <c r="V6501" i="28"/>
  <c r="R6501" i="28"/>
  <c r="Q6501" i="28"/>
  <c r="S6501" i="28" s="1"/>
  <c r="T6501" i="28" s="1"/>
  <c r="V1471" i="28"/>
  <c r="Q1471" i="28"/>
  <c r="R1471" i="28"/>
  <c r="R4491" i="28"/>
  <c r="Q4491" i="28"/>
  <c r="S4491" i="28" s="1"/>
  <c r="V5239" i="28"/>
  <c r="Q5239" i="28"/>
  <c r="S5239" i="28" s="1"/>
  <c r="R5239" i="28"/>
  <c r="Q1931" i="28"/>
  <c r="S1931" i="28" s="1"/>
  <c r="R1931" i="28"/>
  <c r="Q3416" i="28"/>
  <c r="S3416" i="28" s="1"/>
  <c r="R3416" i="28"/>
  <c r="Q5447" i="28"/>
  <c r="S5447" i="28" s="1"/>
  <c r="R5447" i="28"/>
  <c r="Q4290" i="28"/>
  <c r="V4290" i="28"/>
  <c r="R4290" i="28"/>
  <c r="S4290" i="28" s="1"/>
  <c r="V5545" i="28"/>
  <c r="Q5545" i="28"/>
  <c r="R5545" i="28"/>
  <c r="S1351" i="28"/>
  <c r="S494" i="28"/>
  <c r="W494" i="28" s="1"/>
  <c r="Q5671" i="28"/>
  <c r="S5671" i="28" s="1"/>
  <c r="R6336" i="28"/>
  <c r="S6206" i="28"/>
  <c r="R49" i="28"/>
  <c r="S49" i="28" s="1"/>
  <c r="R5956" i="28"/>
  <c r="S5956" i="28" s="1"/>
  <c r="V1011" i="28"/>
  <c r="S1884" i="28"/>
  <c r="T1884" i="28" s="1"/>
  <c r="V1044" i="28"/>
  <c r="V6135" i="28"/>
  <c r="S2248" i="28"/>
  <c r="W2248" i="28" s="1"/>
  <c r="Q1376" i="28"/>
  <c r="S1376" i="28" s="1"/>
  <c r="T1376" i="28" s="1"/>
  <c r="V3108" i="28"/>
  <c r="V891" i="28"/>
  <c r="V5578" i="28"/>
  <c r="V109" i="28"/>
  <c r="V468" i="28"/>
  <c r="V3442" i="28"/>
  <c r="V428" i="28"/>
  <c r="V113" i="28"/>
  <c r="V230" i="28"/>
  <c r="V52" i="28"/>
  <c r="V1517" i="28"/>
  <c r="V286" i="28"/>
  <c r="V1512" i="28"/>
  <c r="V2662" i="28"/>
  <c r="V3090" i="28"/>
  <c r="Q2505" i="28"/>
  <c r="S2505" i="28" s="1"/>
  <c r="V6489" i="28"/>
  <c r="V2249" i="28"/>
  <c r="V4120" i="28"/>
  <c r="R690" i="28"/>
  <c r="Q690" i="28"/>
  <c r="V2924" i="28"/>
  <c r="Q2924" i="28"/>
  <c r="R2924" i="28"/>
  <c r="R5048" i="28"/>
  <c r="Q5048" i="28"/>
  <c r="S5048" i="28" s="1"/>
  <c r="V1107" i="28"/>
  <c r="Q3518" i="28"/>
  <c r="V3518" i="28"/>
  <c r="R3518" i="28"/>
  <c r="S3518" i="28" s="1"/>
  <c r="R2415" i="28"/>
  <c r="V2415" i="28"/>
  <c r="Q2415" i="28"/>
  <c r="S2415" i="28" s="1"/>
  <c r="Q2360" i="28"/>
  <c r="R2360" i="28"/>
  <c r="S2360" i="28" s="1"/>
  <c r="Q2624" i="28"/>
  <c r="R2624" i="28"/>
  <c r="R4144" i="28"/>
  <c r="Q4144" i="28"/>
  <c r="S4144" i="28" s="1"/>
  <c r="V4806" i="28"/>
  <c r="R4806" i="28"/>
  <c r="Q4806" i="28"/>
  <c r="S4806" i="28" s="1"/>
  <c r="V5381" i="28"/>
  <c r="R5381" i="28"/>
  <c r="Q5381" i="28"/>
  <c r="S5381" i="28" s="1"/>
  <c r="R325" i="28"/>
  <c r="Q325" i="28"/>
  <c r="S325" i="28" s="1"/>
  <c r="Q714" i="28"/>
  <c r="S714" i="28" s="1"/>
  <c r="R714" i="28"/>
  <c r="V714" i="28"/>
  <c r="V838" i="28"/>
  <c r="Q838" i="28"/>
  <c r="R838" i="28"/>
  <c r="Q3982" i="28"/>
  <c r="R3982" i="28"/>
  <c r="Q3927" i="28"/>
  <c r="R3927" i="28"/>
  <c r="V3927" i="28"/>
  <c r="V3393" i="28"/>
  <c r="R3393" i="28"/>
  <c r="Q3393" i="28"/>
  <c r="S3393" i="28" s="1"/>
  <c r="V5784" i="28"/>
  <c r="R5784" i="28"/>
  <c r="Q5784" i="28"/>
  <c r="S5784" i="28" s="1"/>
  <c r="R300" i="28"/>
  <c r="V300" i="28"/>
  <c r="Q300" i="28"/>
  <c r="Q1278" i="28"/>
  <c r="S1278" i="28" s="1"/>
  <c r="R1278" i="28"/>
  <c r="V1278" i="28"/>
  <c r="V399" i="28"/>
  <c r="Q399" i="28"/>
  <c r="S399" i="28" s="1"/>
  <c r="R399" i="28"/>
  <c r="Q3113" i="28"/>
  <c r="R3113" i="28"/>
  <c r="V4029" i="28"/>
  <c r="Q4029" i="28"/>
  <c r="S4029" i="28" s="1"/>
  <c r="R4029" i="28"/>
  <c r="V5444" i="28"/>
  <c r="R5444" i="28"/>
  <c r="Q5444" i="28"/>
  <c r="S5444" i="28" s="1"/>
  <c r="Q5009" i="28"/>
  <c r="R5009" i="28"/>
  <c r="Q6365" i="28"/>
  <c r="S6365" i="28" s="1"/>
  <c r="R6365" i="28"/>
  <c r="R615" i="28"/>
  <c r="S615" i="28" s="1"/>
  <c r="V615" i="28"/>
  <c r="V2623" i="28"/>
  <c r="Q2623" i="28"/>
  <c r="R2623" i="28"/>
  <c r="Q2519" i="28"/>
  <c r="S2519" i="28" s="1"/>
  <c r="R2519" i="28"/>
  <c r="V2519" i="28"/>
  <c r="R3793" i="28"/>
  <c r="Q3793" i="28"/>
  <c r="S3793" i="28" s="1"/>
  <c r="Q4666" i="28"/>
  <c r="R4666" i="28"/>
  <c r="S4666" i="28" s="1"/>
  <c r="Q5616" i="28"/>
  <c r="R5616" i="28"/>
  <c r="S5616" i="28" s="1"/>
  <c r="V5616" i="28"/>
  <c r="V1236" i="28"/>
  <c r="Q1236" i="28"/>
  <c r="R1236" i="28"/>
  <c r="Q531" i="28"/>
  <c r="R531" i="28"/>
  <c r="V531" i="28"/>
  <c r="Q934" i="28"/>
  <c r="R934" i="28"/>
  <c r="V429" i="28"/>
  <c r="Q429" i="28"/>
  <c r="S429" i="28" s="1"/>
  <c r="R429" i="28"/>
  <c r="Q1403" i="28"/>
  <c r="R1403" i="28"/>
  <c r="S1403" i="28" s="1"/>
  <c r="R2018" i="28"/>
  <c r="Q2018" i="28"/>
  <c r="S2018" i="28" s="1"/>
  <c r="Q3268" i="28"/>
  <c r="S3268" i="28" s="1"/>
  <c r="T3268" i="28" s="1"/>
  <c r="R3268" i="28"/>
  <c r="V3268" i="28"/>
  <c r="V5207" i="28"/>
  <c r="Q5207" i="28"/>
  <c r="R5207" i="28"/>
  <c r="V5416" i="28"/>
  <c r="Q5416" i="28"/>
  <c r="R5416" i="28"/>
  <c r="R5529" i="28"/>
  <c r="Q5529" i="28"/>
  <c r="S5529" i="28" s="1"/>
  <c r="Q1927" i="28"/>
  <c r="S1927" i="28" s="1"/>
  <c r="V1927" i="28"/>
  <c r="R1927" i="28"/>
  <c r="V824" i="28"/>
  <c r="Q824" i="28"/>
  <c r="S824" i="28" s="1"/>
  <c r="W824" i="28" s="1"/>
  <c r="R824" i="28"/>
  <c r="R798" i="28"/>
  <c r="Q798" i="28"/>
  <c r="S798" i="28" s="1"/>
  <c r="V1284" i="28"/>
  <c r="Q1284" i="28"/>
  <c r="S1284" i="28" s="1"/>
  <c r="R1284" i="28"/>
  <c r="R1680" i="28"/>
  <c r="V1680" i="28"/>
  <c r="Q1680" i="28"/>
  <c r="Q1152" i="28"/>
  <c r="S1152" i="28" s="1"/>
  <c r="T1152" i="28" s="1"/>
  <c r="R1152" i="28"/>
  <c r="Q2712" i="28"/>
  <c r="S2712" i="28" s="1"/>
  <c r="V2712" i="28"/>
  <c r="R2712" i="28"/>
  <c r="V2859" i="28"/>
  <c r="R2859" i="28"/>
  <c r="Q2859" i="28"/>
  <c r="S2859" i="28" s="1"/>
  <c r="Q4731" i="28"/>
  <c r="R4731" i="28"/>
  <c r="Q4200" i="28"/>
  <c r="V4200" i="28"/>
  <c r="R4200" i="28"/>
  <c r="S4200" i="28" s="1"/>
  <c r="V285" i="28"/>
  <c r="Q285" i="28"/>
  <c r="S285" i="28" s="1"/>
  <c r="R285" i="28"/>
  <c r="Q327" i="28"/>
  <c r="S327" i="28" s="1"/>
  <c r="R327" i="28"/>
  <c r="V327" i="28"/>
  <c r="V165" i="28"/>
  <c r="Q165" i="28"/>
  <c r="S165" i="28" s="1"/>
  <c r="R165" i="28"/>
  <c r="V1402" i="28"/>
  <c r="Q1402" i="28"/>
  <c r="R1402" i="28"/>
  <c r="V470" i="28"/>
  <c r="Q1737" i="28"/>
  <c r="R1737" i="28"/>
  <c r="V1323" i="28"/>
  <c r="Q1323" i="28"/>
  <c r="R1323" i="28"/>
  <c r="Q830" i="28"/>
  <c r="S830" i="28" s="1"/>
  <c r="R830" i="28"/>
  <c r="V1764" i="28"/>
  <c r="R1764" i="28"/>
  <c r="Q1764" i="28"/>
  <c r="Q721" i="28"/>
  <c r="S721" i="28" s="1"/>
  <c r="R721" i="28"/>
  <c r="V1293" i="28"/>
  <c r="Q1293" i="28"/>
  <c r="S1293" i="28" s="1"/>
  <c r="R1293" i="28"/>
  <c r="V1029" i="28"/>
  <c r="Q1029" i="28"/>
  <c r="S1029" i="28" s="1"/>
  <c r="R1029" i="28"/>
  <c r="V54" i="28"/>
  <c r="Q54" i="28"/>
  <c r="S54" i="28" s="1"/>
  <c r="Q1888" i="28"/>
  <c r="V1888" i="28"/>
  <c r="R1888" i="28"/>
  <c r="V1747" i="28"/>
  <c r="Q1747" i="28"/>
  <c r="R1747" i="28"/>
  <c r="R491" i="28"/>
  <c r="Q491" i="28"/>
  <c r="S491" i="28" s="1"/>
  <c r="R758" i="28"/>
  <c r="V758" i="28"/>
  <c r="Q758" i="28"/>
  <c r="S758" i="28" s="1"/>
  <c r="Q1428" i="28"/>
  <c r="S1428" i="28" s="1"/>
  <c r="R1428" i="28"/>
  <c r="V5255" i="28"/>
  <c r="Q5255" i="28"/>
  <c r="R5255" i="28"/>
  <c r="V5449" i="28"/>
  <c r="Q5449" i="28"/>
  <c r="R5449" i="28"/>
  <c r="R5433" i="28"/>
  <c r="Q5433" i="28"/>
  <c r="S5433" i="28" s="1"/>
  <c r="V6058" i="28"/>
  <c r="Q6058" i="28"/>
  <c r="S6058" i="28" s="1"/>
  <c r="R6058" i="28"/>
  <c r="R4499" i="28"/>
  <c r="Q4499" i="28"/>
  <c r="S4499" i="28" s="1"/>
  <c r="V4499" i="28"/>
  <c r="Q5537" i="28"/>
  <c r="R5537" i="28"/>
  <c r="Q3952" i="28"/>
  <c r="S3952" i="28" s="1"/>
  <c r="R3952" i="28"/>
  <c r="Q2634" i="28"/>
  <c r="S2634" i="28" s="1"/>
  <c r="R2634" i="28"/>
  <c r="V1076" i="28"/>
  <c r="Q1076" i="28"/>
  <c r="R1076" i="28"/>
  <c r="V1145" i="28"/>
  <c r="Q1145" i="28"/>
  <c r="S1145" i="28" s="1"/>
  <c r="R1145" i="28"/>
  <c r="Q893" i="28"/>
  <c r="S893" i="28" s="1"/>
  <c r="R893" i="28"/>
  <c r="R5751" i="28"/>
  <c r="Q5751" i="28"/>
  <c r="S5751" i="28" s="1"/>
  <c r="T5751" i="28" s="1"/>
  <c r="R6391" i="28"/>
  <c r="Q6391" i="28"/>
  <c r="S6391" i="28" s="1"/>
  <c r="V4989" i="28"/>
  <c r="Q4989" i="28"/>
  <c r="R4989" i="28"/>
  <c r="Q3194" i="28"/>
  <c r="R3194" i="28"/>
  <c r="Q3266" i="28"/>
  <c r="R3266" i="28"/>
  <c r="Q4518" i="28"/>
  <c r="R4518" i="28"/>
  <c r="Q3619" i="28"/>
  <c r="S3619" i="28" s="1"/>
  <c r="R3619" i="28"/>
  <c r="R4632" i="28"/>
  <c r="Q4632" i="28"/>
  <c r="S4632" i="28" s="1"/>
  <c r="V4632" i="28"/>
  <c r="Q5251" i="28"/>
  <c r="S5251" i="28" s="1"/>
  <c r="R5251" i="28"/>
  <c r="R6246" i="28"/>
  <c r="Q6246" i="28"/>
  <c r="Q6133" i="28"/>
  <c r="R6133" i="28"/>
  <c r="V6133" i="28"/>
  <c r="R3710" i="28"/>
  <c r="Q3710" i="28"/>
  <c r="V2993" i="28"/>
  <c r="R2993" i="28"/>
  <c r="Q2993" i="28"/>
  <c r="S2993" i="28" s="1"/>
  <c r="V1035" i="28"/>
  <c r="Q1035" i="28"/>
  <c r="R1035" i="28"/>
  <c r="V982" i="28"/>
  <c r="Q982" i="28"/>
  <c r="S982" i="28" s="1"/>
  <c r="W982" i="28" s="1"/>
  <c r="R982" i="28"/>
  <c r="Q2815" i="28"/>
  <c r="S2815" i="28" s="1"/>
  <c r="R2815" i="28"/>
  <c r="Q5022" i="28"/>
  <c r="S5022" i="28" s="1"/>
  <c r="R5022" i="28"/>
  <c r="Q5584" i="28"/>
  <c r="S5584" i="28" s="1"/>
  <c r="R5584" i="28"/>
  <c r="Q6000" i="28"/>
  <c r="S6000" i="28" s="1"/>
  <c r="V6000" i="28"/>
  <c r="R6000" i="28"/>
  <c r="V5709" i="28"/>
  <c r="R5709" i="28"/>
  <c r="Q5709" i="28"/>
  <c r="S5709" i="28" s="1"/>
  <c r="R5482" i="28"/>
  <c r="Q5482" i="28"/>
  <c r="S5482" i="28" s="1"/>
  <c r="T5482" i="28" s="1"/>
  <c r="R5789" i="28"/>
  <c r="Q5789" i="28"/>
  <c r="S5789" i="28" s="1"/>
  <c r="V5789" i="28"/>
  <c r="R4853" i="28"/>
  <c r="Q4853" i="28"/>
  <c r="S4853" i="28" s="1"/>
  <c r="V5459" i="28"/>
  <c r="R5459" i="28"/>
  <c r="Q5459" i="28"/>
  <c r="Q6384" i="28"/>
  <c r="R6384" i="28"/>
  <c r="S6384" i="28" s="1"/>
  <c r="V4267" i="28"/>
  <c r="R4267" i="28"/>
  <c r="Q4267" i="28"/>
  <c r="S4267" i="28" s="1"/>
  <c r="V3865" i="28"/>
  <c r="Q3865" i="28"/>
  <c r="S3865" i="28" s="1"/>
  <c r="R3865" i="28"/>
  <c r="Q6434" i="28"/>
  <c r="R6434" i="28"/>
  <c r="Q3385" i="28"/>
  <c r="R3385" i="28"/>
  <c r="V3676" i="28"/>
  <c r="R3676" i="28"/>
  <c r="Q3676" i="28"/>
  <c r="S3676" i="28" s="1"/>
  <c r="T3676" i="28" s="1"/>
  <c r="Q4210" i="28"/>
  <c r="R4210" i="28"/>
  <c r="R4074" i="28"/>
  <c r="Q4074" i="28"/>
  <c r="S4074" i="28" s="1"/>
  <c r="V4074" i="28"/>
  <c r="Q6453" i="28"/>
  <c r="S6453" i="28" s="1"/>
  <c r="R6453" i="28"/>
  <c r="V6453" i="28"/>
  <c r="V3257" i="28"/>
  <c r="Q3257" i="28"/>
  <c r="S3257" i="28" s="1"/>
  <c r="R3257" i="28"/>
  <c r="V1986" i="28"/>
  <c r="Q1986" i="28"/>
  <c r="S1986" i="28" s="1"/>
  <c r="R1986" i="28"/>
  <c r="Q4282" i="28"/>
  <c r="S4282" i="28" s="1"/>
  <c r="R4282" i="28"/>
  <c r="Q5134" i="28"/>
  <c r="S5134" i="28" s="1"/>
  <c r="W5134" i="28" s="1"/>
  <c r="R5134" i="28"/>
  <c r="Q4028" i="28"/>
  <c r="S4028" i="28" s="1"/>
  <c r="T4028" i="28" s="1"/>
  <c r="R4028" i="28"/>
  <c r="Q6199" i="28"/>
  <c r="R6199" i="28"/>
  <c r="Q3764" i="28"/>
  <c r="R3764" i="28"/>
  <c r="V3764" i="28"/>
  <c r="Q3488" i="28"/>
  <c r="S3488" i="28" s="1"/>
  <c r="R3488" i="28"/>
  <c r="V6320" i="28"/>
  <c r="R6320" i="28"/>
  <c r="Q6320" i="28"/>
  <c r="V3522" i="28"/>
  <c r="R3522" i="28"/>
  <c r="Q3522" i="28"/>
  <c r="S3522" i="28" s="1"/>
  <c r="T3522" i="28" s="1"/>
  <c r="R4621" i="28"/>
  <c r="Q4621" i="28"/>
  <c r="S4621" i="28" s="1"/>
  <c r="V4380" i="28"/>
  <c r="R4380" i="28"/>
  <c r="Q4380" i="28"/>
  <c r="S4380" i="28" s="1"/>
  <c r="T4380" i="28" s="1"/>
  <c r="V4752" i="28"/>
  <c r="Q4752" i="28"/>
  <c r="R4752" i="28"/>
  <c r="V6493" i="28"/>
  <c r="R6493" i="28"/>
  <c r="Q6493" i="28"/>
  <c r="S6493" i="28" s="1"/>
  <c r="R4213" i="28"/>
  <c r="V4213" i="28"/>
  <c r="Q4213" i="28"/>
  <c r="S4213" i="28" s="1"/>
  <c r="Q4284" i="28"/>
  <c r="S4284" i="28" s="1"/>
  <c r="R4284" i="28"/>
  <c r="Q4842" i="28"/>
  <c r="V4842" i="28"/>
  <c r="R4842" i="28"/>
  <c r="Q6253" i="28"/>
  <c r="R6253" i="28"/>
  <c r="V4533" i="28"/>
  <c r="Q4533" i="28"/>
  <c r="S4533" i="28" s="1"/>
  <c r="R4533" i="28"/>
  <c r="V5657" i="28"/>
  <c r="R5657" i="28"/>
  <c r="Q5657" i="28"/>
  <c r="S5657" i="28" s="1"/>
  <c r="Q1712" i="28"/>
  <c r="S1712" i="28" s="1"/>
  <c r="R1712" i="28"/>
  <c r="V1712" i="28"/>
  <c r="Q2060" i="28"/>
  <c r="S2060" i="28" s="1"/>
  <c r="R2060" i="28"/>
  <c r="V3542" i="28"/>
  <c r="Q3328" i="28"/>
  <c r="R3328" i="28"/>
  <c r="S3328" i="28" s="1"/>
  <c r="Q4260" i="28"/>
  <c r="R4260" i="28"/>
  <c r="V4260" i="28"/>
  <c r="R2331" i="28"/>
  <c r="Q2331" i="28"/>
  <c r="V2331" i="28"/>
  <c r="Q3923" i="28"/>
  <c r="S3923" i="28" s="1"/>
  <c r="R3923" i="28"/>
  <c r="V3923" i="28"/>
  <c r="Q4308" i="28"/>
  <c r="R4308" i="28"/>
  <c r="V5284" i="28"/>
  <c r="Q5284" i="28"/>
  <c r="S5284" i="28" s="1"/>
  <c r="R5284" i="28"/>
  <c r="V5942" i="28"/>
  <c r="Q5942" i="28"/>
  <c r="R5942" i="28"/>
  <c r="Q2438" i="28"/>
  <c r="R2438" i="28"/>
  <c r="S2438" i="28" s="1"/>
  <c r="R3564" i="28"/>
  <c r="Q3564" i="28"/>
  <c r="S3564" i="28" s="1"/>
  <c r="T3564" i="28" s="1"/>
  <c r="Q4315" i="28"/>
  <c r="R4315" i="28"/>
  <c r="S4315" i="28" s="1"/>
  <c r="Q5551" i="28"/>
  <c r="S5551" i="28" s="1"/>
  <c r="R5551" i="28"/>
  <c r="V6097" i="28"/>
  <c r="Q6097" i="28"/>
  <c r="S6097" i="28" s="1"/>
  <c r="R6097" i="28"/>
  <c r="R2176" i="28"/>
  <c r="Q2176" i="28"/>
  <c r="S2176" i="28" s="1"/>
  <c r="W2176" i="28" s="1"/>
  <c r="Q2454" i="28"/>
  <c r="S2454" i="28" s="1"/>
  <c r="R2454" i="28"/>
  <c r="V2454" i="28"/>
  <c r="R2621" i="28"/>
  <c r="Q2621" i="28"/>
  <c r="S2621" i="28" s="1"/>
  <c r="V6080" i="28"/>
  <c r="R6080" i="28"/>
  <c r="Q6080" i="28"/>
  <c r="R3372" i="28"/>
  <c r="Q3372" i="28"/>
  <c r="V4756" i="28"/>
  <c r="Q4756" i="28"/>
  <c r="R4756" i="28"/>
  <c r="Q6293" i="28"/>
  <c r="V6293" i="28"/>
  <c r="R6293" i="28"/>
  <c r="S6293" i="28" s="1"/>
  <c r="S4759" i="28"/>
  <c r="R379" i="28"/>
  <c r="S379" i="28" s="1"/>
  <c r="W379" i="28" s="1"/>
  <c r="S4204" i="28"/>
  <c r="S3997" i="28"/>
  <c r="S3361" i="28"/>
  <c r="S2911" i="28"/>
  <c r="S2603" i="28"/>
  <c r="S5420" i="28"/>
  <c r="T5420" i="28" s="1"/>
  <c r="S2295" i="28"/>
  <c r="S2288" i="28"/>
  <c r="S4422" i="28"/>
  <c r="S849" i="28"/>
  <c r="Q49" i="28"/>
  <c r="V3513" i="28"/>
  <c r="R1044" i="28"/>
  <c r="S1044" i="28" s="1"/>
  <c r="T1044" i="28" s="1"/>
  <c r="S4535" i="28"/>
  <c r="R5047" i="28"/>
  <c r="S6261" i="28"/>
  <c r="Q6135" i="28"/>
  <c r="S6135" i="28" s="1"/>
  <c r="W6135" i="28" s="1"/>
  <c r="S2289" i="28"/>
  <c r="S1285" i="28"/>
  <c r="S874" i="28"/>
  <c r="S70" i="28"/>
  <c r="W70" i="28" s="1"/>
  <c r="Q3108" i="28"/>
  <c r="S3108" i="28" s="1"/>
  <c r="T3108" i="28" s="1"/>
  <c r="V401" i="28"/>
  <c r="V730" i="28"/>
  <c r="V958" i="28"/>
  <c r="V2701" i="28"/>
  <c r="V2906" i="28"/>
  <c r="V332" i="28"/>
  <c r="V90" i="28"/>
  <c r="V737" i="28"/>
  <c r="V2974" i="28"/>
  <c r="V634" i="28"/>
  <c r="V2308" i="28"/>
  <c r="V15" i="28"/>
  <c r="V2118" i="28"/>
  <c r="V3369" i="28"/>
  <c r="V2811" i="28"/>
  <c r="V1216" i="28"/>
  <c r="V2931" i="28"/>
  <c r="R112" i="28"/>
  <c r="Q112" i="28"/>
  <c r="S112" i="28" s="1"/>
  <c r="V234" i="28"/>
  <c r="R234" i="28"/>
  <c r="S234" i="28" s="1"/>
  <c r="T234" i="28" s="1"/>
  <c r="Q2456" i="28"/>
  <c r="S2456" i="28" s="1"/>
  <c r="R2456" i="28"/>
  <c r="Q2255" i="28"/>
  <c r="S2255" i="28" s="1"/>
  <c r="R2255" i="28"/>
  <c r="V4026" i="28"/>
  <c r="Q4026" i="28"/>
  <c r="R4026" i="28"/>
  <c r="R224" i="28"/>
  <c r="Q224" i="28"/>
  <c r="S224" i="28" s="1"/>
  <c r="V1069" i="28"/>
  <c r="Q1069" i="28"/>
  <c r="R1069" i="28"/>
  <c r="V2764" i="28"/>
  <c r="R2764" i="28"/>
  <c r="S2764" i="28" s="1"/>
  <c r="T2764" i="28" s="1"/>
  <c r="Q1905" i="28"/>
  <c r="S1905" i="28" s="1"/>
  <c r="R1905" i="28"/>
  <c r="Q2960" i="28"/>
  <c r="R2960" i="28"/>
  <c r="V2960" i="28"/>
  <c r="V4323" i="28"/>
  <c r="R4323" i="28"/>
  <c r="Q4323" i="28"/>
  <c r="Q4706" i="28"/>
  <c r="S4706" i="28" s="1"/>
  <c r="T4706" i="28" s="1"/>
  <c r="R4706" i="28"/>
  <c r="R5699" i="28"/>
  <c r="Q5699" i="28"/>
  <c r="S5699" i="28" s="1"/>
  <c r="R1304" i="28"/>
  <c r="Q1304" i="28"/>
  <c r="S1304" i="28" s="1"/>
  <c r="W1304" i="28" s="1"/>
  <c r="Q983" i="28"/>
  <c r="S983" i="28" s="1"/>
  <c r="R983" i="28"/>
  <c r="V2081" i="28"/>
  <c r="Q2081" i="28"/>
  <c r="S2081" i="28" s="1"/>
  <c r="R2081" i="28"/>
  <c r="Q3196" i="28"/>
  <c r="S3196" i="28" s="1"/>
  <c r="T3196" i="28" s="1"/>
  <c r="R3196" i="28"/>
  <c r="Q4099" i="28"/>
  <c r="S4099" i="28" s="1"/>
  <c r="T4099" i="28" s="1"/>
  <c r="R4099" i="28"/>
  <c r="R4991" i="28"/>
  <c r="Q4991" i="28"/>
  <c r="S4991" i="28" s="1"/>
  <c r="W4991" i="28" s="1"/>
  <c r="Q4299" i="28"/>
  <c r="V4299" i="28"/>
  <c r="R4299" i="28"/>
  <c r="S4299" i="28" s="1"/>
  <c r="V4453" i="28"/>
  <c r="R4453" i="28"/>
  <c r="Q4453" i="28"/>
  <c r="S4453" i="28" s="1"/>
  <c r="Q5845" i="28"/>
  <c r="V5845" i="28"/>
  <c r="R5845" i="28"/>
  <c r="V2129" i="28"/>
  <c r="Q2129" i="28"/>
  <c r="S2129" i="28" s="1"/>
  <c r="R2129" i="28"/>
  <c r="Q4089" i="28"/>
  <c r="S4089" i="28" s="1"/>
  <c r="V4089" i="28"/>
  <c r="R4089" i="28"/>
  <c r="Q3271" i="28"/>
  <c r="R3271" i="28"/>
  <c r="V3271" i="28"/>
  <c r="Q2463" i="28"/>
  <c r="S2463" i="28" s="1"/>
  <c r="T2463" i="28" s="1"/>
  <c r="R2463" i="28"/>
  <c r="Q2283" i="28"/>
  <c r="R2283" i="28"/>
  <c r="R4255" i="28"/>
  <c r="Q4255" i="28"/>
  <c r="S4255" i="28" s="1"/>
  <c r="V4255" i="28"/>
  <c r="V5097" i="28"/>
  <c r="R5097" i="28"/>
  <c r="Q5097" i="28"/>
  <c r="S5097" i="28" s="1"/>
  <c r="Q5430" i="28"/>
  <c r="S5430" i="28" s="1"/>
  <c r="W5430" i="28" s="1"/>
  <c r="R5430" i="28"/>
  <c r="R895" i="28"/>
  <c r="Q895" i="28"/>
  <c r="S895" i="28" s="1"/>
  <c r="V1987" i="28"/>
  <c r="R1987" i="28"/>
  <c r="Q1987" i="28"/>
  <c r="Q2700" i="28"/>
  <c r="R2700" i="28"/>
  <c r="Q3935" i="28"/>
  <c r="R3935" i="28"/>
  <c r="S3935" i="28" s="1"/>
  <c r="R5576" i="28"/>
  <c r="V5576" i="28"/>
  <c r="Q5576" i="28"/>
  <c r="S5576" i="28" s="1"/>
  <c r="V1399" i="28"/>
  <c r="R1399" i="28"/>
  <c r="Q1399" i="28"/>
  <c r="S1399" i="28" s="1"/>
  <c r="V261" i="28"/>
  <c r="Q261" i="28"/>
  <c r="R261" i="28"/>
  <c r="R2224" i="28"/>
  <c r="Q2224" i="28"/>
  <c r="S2224" i="28" s="1"/>
  <c r="S1462" i="28"/>
  <c r="R417" i="28"/>
  <c r="Q417" i="28"/>
  <c r="S417" i="28" s="1"/>
  <c r="Q630" i="28"/>
  <c r="S630" i="28" s="1"/>
  <c r="R630" i="28"/>
  <c r="Q1766" i="28"/>
  <c r="S1766" i="28" s="1"/>
  <c r="T1766" i="28" s="1"/>
  <c r="V1766" i="28"/>
  <c r="R1766" i="28"/>
  <c r="V2182" i="28"/>
  <c r="Q2182" i="28"/>
  <c r="R2182" i="28"/>
  <c r="Q4450" i="28"/>
  <c r="R4450" i="28"/>
  <c r="V2274" i="28"/>
  <c r="Q2274" i="28"/>
  <c r="R2274" i="28"/>
  <c r="V1414" i="28"/>
  <c r="R9" i="28"/>
  <c r="Q9" i="28"/>
  <c r="S9" i="28" s="1"/>
  <c r="Q1176" i="28"/>
  <c r="S1176" i="28" s="1"/>
  <c r="T1176" i="28" s="1"/>
  <c r="V1176" i="28"/>
  <c r="R2270" i="28"/>
  <c r="Q2270" i="28"/>
  <c r="V557" i="28"/>
  <c r="Q557" i="28"/>
  <c r="S557" i="28" s="1"/>
  <c r="R557" i="28"/>
  <c r="V462" i="28"/>
  <c r="Q462" i="28"/>
  <c r="S462" i="28" s="1"/>
  <c r="R462" i="28"/>
  <c r="V576" i="28"/>
  <c r="R576" i="28"/>
  <c r="S576" i="28" s="1"/>
  <c r="Q2952" i="28"/>
  <c r="R2952" i="28"/>
  <c r="S2952" i="28" s="1"/>
  <c r="V388" i="28"/>
  <c r="Q388" i="28"/>
  <c r="S388" i="28" s="1"/>
  <c r="R388" i="28"/>
  <c r="Q1028" i="28"/>
  <c r="V1028" i="28"/>
  <c r="R1028" i="28"/>
  <c r="S1028" i="28" s="1"/>
  <c r="Q1777" i="28"/>
  <c r="R1777" i="28"/>
  <c r="Q2400" i="28"/>
  <c r="S2400" i="28" s="1"/>
  <c r="R2400" i="28"/>
  <c r="V2400" i="28"/>
  <c r="R732" i="28"/>
  <c r="Q732" i="28"/>
  <c r="R2286" i="28"/>
  <c r="Q2286" i="28"/>
  <c r="S2286" i="28" s="1"/>
  <c r="V925" i="28"/>
  <c r="Q925" i="28"/>
  <c r="S925" i="28" s="1"/>
  <c r="R925" i="28"/>
  <c r="V503" i="28"/>
  <c r="Q503" i="28"/>
  <c r="S503" i="28" s="1"/>
  <c r="R503" i="28"/>
  <c r="Q1277" i="28"/>
  <c r="S1277" i="28" s="1"/>
  <c r="R1277" i="28"/>
  <c r="V1277" i="28"/>
  <c r="Q272" i="28"/>
  <c r="S272" i="28" s="1"/>
  <c r="R272" i="28"/>
  <c r="V1628" i="28"/>
  <c r="Q1628" i="28"/>
  <c r="R1628" i="28"/>
  <c r="R813" i="28"/>
  <c r="Q813" i="28"/>
  <c r="S813" i="28" s="1"/>
  <c r="V1142" i="28"/>
  <c r="Q1142" i="28"/>
  <c r="S1142" i="28" s="1"/>
  <c r="R1142" i="28"/>
  <c r="V5505" i="28"/>
  <c r="Q5505" i="28"/>
  <c r="R5505" i="28"/>
  <c r="R5559" i="28"/>
  <c r="Q5559" i="28"/>
  <c r="S5559" i="28" s="1"/>
  <c r="Q6302" i="28"/>
  <c r="S6302" i="28" s="1"/>
  <c r="R6302" i="28"/>
  <c r="V6302" i="28"/>
  <c r="R6258" i="28"/>
  <c r="Q6258" i="28"/>
  <c r="S6258" i="28" s="1"/>
  <c r="T6258" i="28" s="1"/>
  <c r="V5678" i="28"/>
  <c r="Q5678" i="28"/>
  <c r="S5678" i="28" s="1"/>
  <c r="T5678" i="28" s="1"/>
  <c r="R5678" i="28"/>
  <c r="Q6352" i="28"/>
  <c r="R6352" i="28"/>
  <c r="Q6356" i="28"/>
  <c r="R6356" i="28"/>
  <c r="Q3356" i="28"/>
  <c r="R3356" i="28"/>
  <c r="V3356" i="28"/>
  <c r="R4094" i="28"/>
  <c r="Q4094" i="28"/>
  <c r="V5761" i="28"/>
  <c r="Q5761" i="28"/>
  <c r="R5761" i="28"/>
  <c r="Q4669" i="28"/>
  <c r="V4669" i="28"/>
  <c r="R4669" i="28"/>
  <c r="S4669" i="28" s="1"/>
  <c r="V3608" i="28"/>
  <c r="R3608" i="28"/>
  <c r="Q3608" i="28"/>
  <c r="S3608" i="28" s="1"/>
  <c r="R3077" i="28"/>
  <c r="Q3077" i="28"/>
  <c r="Q1494" i="28"/>
  <c r="S1494" i="28" s="1"/>
  <c r="R1494" i="28"/>
  <c r="V2893" i="28"/>
  <c r="V1626" i="28"/>
  <c r="Q1626" i="28"/>
  <c r="R1626" i="28"/>
  <c r="V2862" i="28"/>
  <c r="Q2862" i="28"/>
  <c r="S2862" i="28" s="1"/>
  <c r="R2862" i="28"/>
  <c r="Q601" i="28"/>
  <c r="R601" i="28"/>
  <c r="V1681" i="28"/>
  <c r="Q1681" i="28"/>
  <c r="S1681" i="28" s="1"/>
  <c r="R1681" i="28"/>
  <c r="Q5590" i="28"/>
  <c r="S5590" i="28" s="1"/>
  <c r="R5590" i="28"/>
  <c r="V6431" i="28"/>
  <c r="R6431" i="28"/>
  <c r="Q6431" i="28"/>
  <c r="S6431" i="28" s="1"/>
  <c r="Q6215" i="28"/>
  <c r="R6215" i="28"/>
  <c r="Q4201" i="28"/>
  <c r="R4201" i="28"/>
  <c r="V3451" i="28"/>
  <c r="Q3451" i="28"/>
  <c r="R3451" i="28"/>
  <c r="R3627" i="28"/>
  <c r="Q3627" i="28"/>
  <c r="S3627" i="28" s="1"/>
  <c r="Q4695" i="28"/>
  <c r="R4695" i="28"/>
  <c r="Q3179" i="28"/>
  <c r="R3179" i="28"/>
  <c r="V4081" i="28"/>
  <c r="R4081" i="28"/>
  <c r="Q4081" i="28"/>
  <c r="S4081" i="28" s="1"/>
  <c r="Q6373" i="28"/>
  <c r="R6373" i="28"/>
  <c r="S6373" i="28" s="1"/>
  <c r="V5650" i="28"/>
  <c r="R5650" i="28"/>
  <c r="Q5650" i="28"/>
  <c r="S5650" i="28" s="1"/>
  <c r="V3216" i="28"/>
  <c r="Q3216" i="28"/>
  <c r="R3216" i="28"/>
  <c r="R2969" i="28"/>
  <c r="Q2969" i="28"/>
  <c r="S2969" i="28" s="1"/>
  <c r="T2969" i="28" s="1"/>
  <c r="V3892" i="28"/>
  <c r="Q3892" i="28"/>
  <c r="R3892" i="28"/>
  <c r="V3826" i="28"/>
  <c r="Q3826" i="28"/>
  <c r="R3826" i="28"/>
  <c r="V1587" i="28"/>
  <c r="Q1587" i="28"/>
  <c r="R1587" i="28"/>
  <c r="R2315" i="28"/>
  <c r="Q2315" i="28"/>
  <c r="V2835" i="28"/>
  <c r="V3155" i="28"/>
  <c r="R3155" i="28"/>
  <c r="Q3155" i="28"/>
  <c r="Q619" i="28"/>
  <c r="S619" i="28" s="1"/>
  <c r="R619" i="28"/>
  <c r="V1473" i="28"/>
  <c r="R1473" i="28"/>
  <c r="S1473" i="28" s="1"/>
  <c r="Q3146" i="28"/>
  <c r="S3146" i="28" s="1"/>
  <c r="T3146" i="28" s="1"/>
  <c r="R3146" i="28"/>
  <c r="V5534" i="28"/>
  <c r="Q5534" i="28"/>
  <c r="R5534" i="28"/>
  <c r="V5995" i="28"/>
  <c r="Q5995" i="28"/>
  <c r="R5995" i="28"/>
  <c r="Q6485" i="28"/>
  <c r="R6485" i="28"/>
  <c r="V6485" i="28"/>
  <c r="Q4600" i="28"/>
  <c r="S4600" i="28" s="1"/>
  <c r="R4600" i="28"/>
  <c r="R6068" i="28"/>
  <c r="Q6068" i="28"/>
  <c r="S6068" i="28" s="1"/>
  <c r="T6068" i="28" s="1"/>
  <c r="V6068" i="28"/>
  <c r="R4446" i="28"/>
  <c r="Q4446" i="28"/>
  <c r="S4446" i="28" s="1"/>
  <c r="Q3722" i="28"/>
  <c r="R3722" i="28"/>
  <c r="S3722" i="28" s="1"/>
  <c r="V4579" i="28"/>
  <c r="R4579" i="28"/>
  <c r="Q4579" i="28"/>
  <c r="S4579" i="28" s="1"/>
  <c r="W4579" i="28" s="1"/>
  <c r="Q4952" i="28"/>
  <c r="S4952" i="28" s="1"/>
  <c r="V4952" i="28"/>
  <c r="R4952" i="28"/>
  <c r="Q6437" i="28"/>
  <c r="R6437" i="28"/>
  <c r="S6437" i="28" s="1"/>
  <c r="Q1537" i="28"/>
  <c r="R1537" i="28"/>
  <c r="S1537" i="28" s="1"/>
  <c r="R4092" i="28"/>
  <c r="Q4092" i="28"/>
  <c r="S4092" i="28" s="1"/>
  <c r="V4636" i="28"/>
  <c r="R4636" i="28"/>
  <c r="Q4636" i="28"/>
  <c r="V5906" i="28"/>
  <c r="Q5906" i="28"/>
  <c r="S5906" i="28" s="1"/>
  <c r="R5906" i="28"/>
  <c r="R5304" i="28"/>
  <c r="Q5304" i="28"/>
  <c r="S5304" i="28" s="1"/>
  <c r="Q6223" i="28"/>
  <c r="S6223" i="28" s="1"/>
  <c r="V6223" i="28"/>
  <c r="R6223" i="28"/>
  <c r="V3460" i="28"/>
  <c r="Q3460" i="28"/>
  <c r="S3460" i="28" s="1"/>
  <c r="W3460" i="28" s="1"/>
  <c r="R3460" i="28"/>
  <c r="V4630" i="28"/>
  <c r="Q4630" i="28"/>
  <c r="S4630" i="28" s="1"/>
  <c r="R4630" i="28"/>
  <c r="Q4857" i="28"/>
  <c r="R4857" i="28"/>
  <c r="Q2223" i="28"/>
  <c r="R2223" i="28"/>
  <c r="Q3434" i="28"/>
  <c r="S3434" i="28" s="1"/>
  <c r="T3434" i="28" s="1"/>
  <c r="R3434" i="28"/>
  <c r="Q5092" i="28"/>
  <c r="S5092" i="28" s="1"/>
  <c r="R5092" i="28"/>
  <c r="R6125" i="28"/>
  <c r="Q6125" i="28"/>
  <c r="S6125" i="28" s="1"/>
  <c r="V6125" i="28"/>
  <c r="Q1616" i="28"/>
  <c r="R1616" i="28"/>
  <c r="V4988" i="28"/>
  <c r="Q4988" i="28"/>
  <c r="S4988" i="28" s="1"/>
  <c r="R4988" i="28"/>
  <c r="Q2369" i="28"/>
  <c r="R2369" i="28"/>
  <c r="Q3817" i="28"/>
  <c r="S3817" i="28" s="1"/>
  <c r="V3817" i="28"/>
  <c r="V6466" i="28"/>
  <c r="Q6466" i="28"/>
  <c r="R6466" i="28"/>
  <c r="R3741" i="28"/>
  <c r="Q3741" i="28"/>
  <c r="S3741" i="28" s="1"/>
  <c r="Q4784" i="28"/>
  <c r="R4784" i="28"/>
  <c r="V4794" i="28"/>
  <c r="Q4794" i="28"/>
  <c r="S4794" i="28" s="1"/>
  <c r="R4794" i="28"/>
  <c r="Q5355" i="28"/>
  <c r="S5355" i="28" s="1"/>
  <c r="T5355" i="28" s="1"/>
  <c r="V5355" i="28"/>
  <c r="R5355" i="28"/>
  <c r="Q3221" i="28"/>
  <c r="R3221" i="28"/>
  <c r="Q4633" i="28"/>
  <c r="R4633" i="28"/>
  <c r="S4633" i="28" s="1"/>
  <c r="Q5286" i="28"/>
  <c r="V5286" i="28"/>
  <c r="R5286" i="28"/>
  <c r="S5286" i="28" s="1"/>
  <c r="Q5940" i="28"/>
  <c r="R5940" i="28"/>
  <c r="V3428" i="28"/>
  <c r="Q3428" i="28"/>
  <c r="R3428" i="28"/>
  <c r="Q4785" i="28"/>
  <c r="R4785" i="28"/>
  <c r="V4785" i="28"/>
  <c r="V4434" i="28"/>
  <c r="R4434" i="28"/>
  <c r="Q4434" i="28"/>
  <c r="S4434" i="28" s="1"/>
  <c r="R1956" i="28"/>
  <c r="Q1956" i="28"/>
  <c r="Q3121" i="28"/>
  <c r="S3121" i="28" s="1"/>
  <c r="R3121" i="28"/>
  <c r="V2796" i="28"/>
  <c r="Q4651" i="28"/>
  <c r="S4651" i="28" s="1"/>
  <c r="R4651" i="28"/>
  <c r="V5618" i="28"/>
  <c r="Q5618" i="28"/>
  <c r="S5618" i="28" s="1"/>
  <c r="R5618" i="28"/>
  <c r="Q5025" i="28"/>
  <c r="S5025" i="28" s="1"/>
  <c r="R5025" i="28"/>
  <c r="V5025" i="28"/>
  <c r="V5852" i="28"/>
  <c r="R5852" i="28"/>
  <c r="Q5852" i="28"/>
  <c r="S5852" i="28" s="1"/>
  <c r="Q5819" i="28"/>
  <c r="R5819" i="28"/>
  <c r="V5819" i="28"/>
  <c r="R1797" i="28"/>
  <c r="Q1797" i="28"/>
  <c r="V4122" i="28"/>
  <c r="Q4122" i="28"/>
  <c r="S4122" i="28" s="1"/>
  <c r="R4122" i="28"/>
  <c r="Q2963" i="28"/>
  <c r="S2963" i="28" s="1"/>
  <c r="V2963" i="28"/>
  <c r="R2963" i="28"/>
  <c r="Q4061" i="28"/>
  <c r="S4061" i="28" s="1"/>
  <c r="R4061" i="28"/>
  <c r="R4525" i="28"/>
  <c r="Q4525" i="28"/>
  <c r="S4525" i="28" s="1"/>
  <c r="Q6461" i="28"/>
  <c r="R6461" i="28"/>
  <c r="S6461" i="28" s="1"/>
  <c r="R1136" i="28"/>
  <c r="Q1136" i="28"/>
  <c r="S1136" i="28" s="1"/>
  <c r="R3206" i="28"/>
  <c r="V3206" i="28"/>
  <c r="Q3206" i="28"/>
  <c r="S3206" i="28" s="1"/>
  <c r="V4766" i="28"/>
  <c r="Q4766" i="28"/>
  <c r="R4766" i="28"/>
  <c r="R5429" i="28"/>
  <c r="V5429" i="28"/>
  <c r="Q5429" i="28"/>
  <c r="Q4921" i="28"/>
  <c r="S4921" i="28" s="1"/>
  <c r="R4921" i="28"/>
  <c r="V4372" i="28"/>
  <c r="Q4372" i="28"/>
  <c r="S4372" i="28" s="1"/>
  <c r="R4372" i="28"/>
  <c r="S3642" i="28"/>
  <c r="S942" i="28"/>
  <c r="Q341" i="28"/>
  <c r="Q5047" i="28"/>
  <c r="S5047" i="28" s="1"/>
  <c r="Q5041" i="28"/>
  <c r="R1118" i="28"/>
  <c r="S1118" i="28" s="1"/>
  <c r="Q1582" i="28"/>
  <c r="S1582" i="28" s="1"/>
  <c r="V4424" i="28"/>
  <c r="V2740" i="28"/>
  <c r="V1673" i="28"/>
  <c r="V1432" i="28"/>
  <c r="V3438" i="28"/>
  <c r="V1089" i="28"/>
  <c r="V850" i="28"/>
  <c r="V2639" i="28"/>
  <c r="V2697" i="28"/>
  <c r="V4998" i="28"/>
  <c r="V169" i="28"/>
  <c r="Q169" i="28"/>
  <c r="S169" i="28" s="1"/>
  <c r="R169" i="28"/>
  <c r="V717" i="28"/>
  <c r="Q717" i="28"/>
  <c r="S717" i="28" s="1"/>
  <c r="R717" i="28"/>
  <c r="Q3296" i="28"/>
  <c r="R3296" i="28"/>
  <c r="R4425" i="28"/>
  <c r="V4425" i="28"/>
  <c r="Q4425" i="28"/>
  <c r="S4425" i="28" s="1"/>
  <c r="V4738" i="28"/>
  <c r="Q4738" i="28"/>
  <c r="S4738" i="28" s="1"/>
  <c r="W4738" i="28" s="1"/>
  <c r="R4738" i="28"/>
  <c r="R1468" i="28"/>
  <c r="V1468" i="28"/>
  <c r="Q1468" i="28"/>
  <c r="S1468" i="28" s="1"/>
  <c r="W1468" i="28" s="1"/>
  <c r="Q1447" i="28"/>
  <c r="R1447" i="28"/>
  <c r="Q1415" i="28"/>
  <c r="S1415" i="28" s="1"/>
  <c r="W1415" i="28" s="1"/>
  <c r="R1415" i="28"/>
  <c r="R5225" i="28"/>
  <c r="Q5225" i="28"/>
  <c r="V5225" i="28"/>
  <c r="R4581" i="28"/>
  <c r="Q4581" i="28"/>
  <c r="S4581" i="28" s="1"/>
  <c r="V4581" i="28"/>
  <c r="Q6494" i="28"/>
  <c r="V6494" i="28"/>
  <c r="R6494" i="28"/>
  <c r="S6494" i="28" s="1"/>
  <c r="Q448" i="28"/>
  <c r="S448" i="28" s="1"/>
  <c r="R448" i="28"/>
  <c r="Q1185" i="28"/>
  <c r="S1185" i="28" s="1"/>
  <c r="R1185" i="28"/>
  <c r="V1971" i="28"/>
  <c r="Q4009" i="28"/>
  <c r="S4009" i="28" s="1"/>
  <c r="R4009" i="28"/>
  <c r="Q5301" i="28"/>
  <c r="R5301" i="28"/>
  <c r="R257" i="28"/>
  <c r="Q257" i="28"/>
  <c r="S257" i="28" s="1"/>
  <c r="V948" i="28"/>
  <c r="R948" i="28"/>
  <c r="S948" i="28" s="1"/>
  <c r="T948" i="28" s="1"/>
  <c r="V2219" i="28"/>
  <c r="Q2219" i="28"/>
  <c r="S2219" i="28" s="1"/>
  <c r="W2219" i="28" s="1"/>
  <c r="R2219" i="28"/>
  <c r="Q2581" i="28"/>
  <c r="R2581" i="28"/>
  <c r="R2401" i="28"/>
  <c r="Q2401" i="28"/>
  <c r="S2401" i="28" s="1"/>
  <c r="Q3250" i="28"/>
  <c r="S3250" i="28" s="1"/>
  <c r="R3250" i="28"/>
  <c r="Q4514" i="28"/>
  <c r="S4514" i="28" s="1"/>
  <c r="T4514" i="28" s="1"/>
  <c r="R4514" i="28"/>
  <c r="V4514" i="28"/>
  <c r="Q5393" i="28"/>
  <c r="R5393" i="28"/>
  <c r="V5393" i="28"/>
  <c r="V419" i="28"/>
  <c r="Q419" i="28"/>
  <c r="R419" i="28"/>
  <c r="V322" i="28"/>
  <c r="R322" i="28"/>
  <c r="Q322" i="28"/>
  <c r="S322" i="28" s="1"/>
  <c r="R2412" i="28"/>
  <c r="Q2412" i="28"/>
  <c r="S2412" i="28" s="1"/>
  <c r="Q1015" i="28"/>
  <c r="S1015" i="28" s="1"/>
  <c r="R1015" i="28"/>
  <c r="Q1612" i="28"/>
  <c r="R1612" i="28"/>
  <c r="Q4334" i="28"/>
  <c r="V4334" i="28"/>
  <c r="R4334" i="28"/>
  <c r="S4334" i="28" s="1"/>
  <c r="V5190" i="28"/>
  <c r="R5190" i="28"/>
  <c r="Q5190" i="28"/>
  <c r="S5190" i="28" s="1"/>
  <c r="R863" i="28"/>
  <c r="Q863" i="28"/>
  <c r="V2757" i="28"/>
  <c r="Q2757" i="28"/>
  <c r="S2757" i="28" s="1"/>
  <c r="R2757" i="28"/>
  <c r="V2653" i="28"/>
  <c r="R3254" i="28"/>
  <c r="Q3254" i="28"/>
  <c r="S3254" i="28" s="1"/>
  <c r="V4285" i="28"/>
  <c r="R4285" i="28"/>
  <c r="Q4285" i="28"/>
  <c r="R4650" i="28"/>
  <c r="Q4650" i="28"/>
  <c r="Q5591" i="28"/>
  <c r="S5591" i="28" s="1"/>
  <c r="R5591" i="28"/>
  <c r="V5436" i="28"/>
  <c r="R5436" i="28"/>
  <c r="Q5436" i="28"/>
  <c r="S5436" i="28" s="1"/>
  <c r="V693" i="28"/>
  <c r="Q693" i="28"/>
  <c r="S693" i="28" s="1"/>
  <c r="R693" i="28"/>
  <c r="R1058" i="28"/>
  <c r="Q1058" i="28"/>
  <c r="S1058" i="28" s="1"/>
  <c r="V1658" i="28"/>
  <c r="R2330" i="28"/>
  <c r="Q2330" i="28"/>
  <c r="V550" i="28"/>
  <c r="Q550" i="28"/>
  <c r="R550" i="28"/>
  <c r="R882" i="28"/>
  <c r="Q882" i="28"/>
  <c r="S882" i="28" s="1"/>
  <c r="V2484" i="28"/>
  <c r="Q2484" i="28"/>
  <c r="R2484" i="28"/>
  <c r="V4512" i="28"/>
  <c r="R4512" i="28"/>
  <c r="S4512" i="28" s="1"/>
  <c r="W4512" i="28" s="1"/>
  <c r="V2521" i="28"/>
  <c r="Q2521" i="28"/>
  <c r="S2521" i="28" s="1"/>
  <c r="R2521" i="28"/>
  <c r="V1795" i="28"/>
  <c r="Q1795" i="28"/>
  <c r="S1795" i="28" s="1"/>
  <c r="R1795" i="28"/>
  <c r="V1181" i="28"/>
  <c r="R1181" i="28"/>
  <c r="Q1181" i="28"/>
  <c r="S1181" i="28" s="1"/>
  <c r="T1181" i="28" s="1"/>
  <c r="R877" i="28"/>
  <c r="Q877" i="28"/>
  <c r="S877" i="28" s="1"/>
  <c r="W877" i="28" s="1"/>
  <c r="V877" i="28"/>
  <c r="Q780" i="28"/>
  <c r="R780" i="28"/>
  <c r="R2172" i="28"/>
  <c r="Q2172" i="28"/>
  <c r="S2172" i="28" s="1"/>
  <c r="V697" i="28"/>
  <c r="Q697" i="28"/>
  <c r="S697" i="28" s="1"/>
  <c r="R697" i="28"/>
  <c r="Q1191" i="28"/>
  <c r="S1191" i="28" s="1"/>
  <c r="R1191" i="28"/>
  <c r="V560" i="28"/>
  <c r="Q560" i="28"/>
  <c r="R560" i="28"/>
  <c r="Q1406" i="28"/>
  <c r="S1406" i="28" s="1"/>
  <c r="R1406" i="28"/>
  <c r="V138" i="28"/>
  <c r="R138" i="28"/>
  <c r="Q138" i="28"/>
  <c r="S138" i="28" s="1"/>
  <c r="R1503" i="28"/>
  <c r="Q1503" i="28"/>
  <c r="S1503" i="28" s="1"/>
  <c r="T1503" i="28" s="1"/>
  <c r="V1322" i="28"/>
  <c r="V910" i="28"/>
  <c r="Q910" i="28"/>
  <c r="S910" i="28" s="1"/>
  <c r="R910" i="28"/>
  <c r="V1770" i="28"/>
  <c r="R1770" i="28"/>
  <c r="Q1770" i="28"/>
  <c r="S1770" i="28" s="1"/>
  <c r="V750" i="28"/>
  <c r="Q750" i="28"/>
  <c r="S750" i="28" s="1"/>
  <c r="R750" i="28"/>
  <c r="Q1515" i="28"/>
  <c r="S1515" i="28" s="1"/>
  <c r="R1515" i="28"/>
  <c r="Q1103" i="28"/>
  <c r="S1103" i="28" s="1"/>
  <c r="V1103" i="28"/>
  <c r="R1103" i="28"/>
  <c r="V911" i="28"/>
  <c r="Q911" i="28"/>
  <c r="S911" i="28" s="1"/>
  <c r="R911" i="28"/>
  <c r="Q545" i="28"/>
  <c r="S545" i="28" s="1"/>
  <c r="R545" i="28"/>
  <c r="Q579" i="28"/>
  <c r="R579" i="28"/>
  <c r="S579" i="28" s="1"/>
  <c r="V212" i="28"/>
  <c r="R212" i="28"/>
  <c r="Q212" i="28"/>
  <c r="V372" i="28"/>
  <c r="Q372" i="28"/>
  <c r="R372" i="28"/>
  <c r="R210" i="28"/>
  <c r="Q210" i="28"/>
  <c r="S210" i="28" s="1"/>
  <c r="V731" i="28"/>
  <c r="R731" i="28"/>
  <c r="Q5216" i="28"/>
  <c r="S5216" i="28" s="1"/>
  <c r="R5216" i="28"/>
  <c r="Q4810" i="28"/>
  <c r="S4810" i="28" s="1"/>
  <c r="R4810" i="28"/>
  <c r="V4810" i="28"/>
  <c r="V5795" i="28"/>
  <c r="Q5795" i="28"/>
  <c r="S5795" i="28" s="1"/>
  <c r="R5795" i="28"/>
  <c r="R6283" i="28"/>
  <c r="Q6283" i="28"/>
  <c r="V5810" i="28"/>
  <c r="R5810" i="28"/>
  <c r="Q5810" i="28"/>
  <c r="V6340" i="28"/>
  <c r="Q6340" i="28"/>
  <c r="S6340" i="28" s="1"/>
  <c r="R6340" i="28"/>
  <c r="V5910" i="28"/>
  <c r="Q5910" i="28"/>
  <c r="R5910" i="28"/>
  <c r="V4737" i="28"/>
  <c r="Q4737" i="28"/>
  <c r="S4737" i="28" s="1"/>
  <c r="R4737" i="28"/>
  <c r="V4217" i="28"/>
  <c r="Q4217" i="28"/>
  <c r="S4217" i="28" s="1"/>
  <c r="R4217" i="28"/>
  <c r="Q4160" i="28"/>
  <c r="S4160" i="28" s="1"/>
  <c r="R4160" i="28"/>
  <c r="V4160" i="28"/>
  <c r="Q5904" i="28"/>
  <c r="S5904" i="28" s="1"/>
  <c r="R5904" i="28"/>
  <c r="V2299" i="28"/>
  <c r="R2299" i="28"/>
  <c r="S2299" i="28" s="1"/>
  <c r="Q3592" i="28"/>
  <c r="R3592" i="28"/>
  <c r="Q1566" i="28"/>
  <c r="R1566" i="28"/>
  <c r="V2476" i="28"/>
  <c r="Q2476" i="28"/>
  <c r="R2476" i="28"/>
  <c r="Q2421" i="28"/>
  <c r="R2421" i="28"/>
  <c r="R1746" i="28"/>
  <c r="Q1746" i="28"/>
  <c r="S1746" i="28" s="1"/>
  <c r="V4580" i="28"/>
  <c r="Q4580" i="28"/>
  <c r="S4580" i="28" s="1"/>
  <c r="R4580" i="28"/>
  <c r="R6044" i="28"/>
  <c r="Q6044" i="28"/>
  <c r="S6044" i="28" s="1"/>
  <c r="V6210" i="28"/>
  <c r="Q6210" i="28"/>
  <c r="S6210" i="28" s="1"/>
  <c r="W6210" i="28" s="1"/>
  <c r="R6210" i="28"/>
  <c r="V4911" i="28"/>
  <c r="Q4911" i="28"/>
  <c r="S4911" i="28" s="1"/>
  <c r="R4911" i="28"/>
  <c r="Q2705" i="28"/>
  <c r="V2705" i="28"/>
  <c r="R2705" i="28"/>
  <c r="S2705" i="28" s="1"/>
  <c r="V3699" i="28"/>
  <c r="Q3699" i="28"/>
  <c r="R3699" i="28"/>
  <c r="V3253" i="28"/>
  <c r="V3127" i="28"/>
  <c r="Q3127" i="28"/>
  <c r="R3127" i="28"/>
  <c r="Q3775" i="28"/>
  <c r="S3775" i="28" s="1"/>
  <c r="R3775" i="28"/>
  <c r="V3775" i="28"/>
  <c r="Q5605" i="28"/>
  <c r="S5605" i="28" s="1"/>
  <c r="T5605" i="28" s="1"/>
  <c r="R5605" i="28"/>
  <c r="Q3167" i="28"/>
  <c r="S3167" i="28" s="1"/>
  <c r="R3167" i="28"/>
  <c r="V3167" i="28"/>
  <c r="R5267" i="28"/>
  <c r="Q5267" i="28"/>
  <c r="S5267" i="28" s="1"/>
  <c r="R1516" i="28"/>
  <c r="Q1516" i="28"/>
  <c r="S1516" i="28" s="1"/>
  <c r="R2895" i="28"/>
  <c r="V2895" i="28"/>
  <c r="Q2895" i="28"/>
  <c r="S2895" i="28" s="1"/>
  <c r="R2122" i="28"/>
  <c r="Q2122" i="28"/>
  <c r="V887" i="28"/>
  <c r="Q887" i="28"/>
  <c r="R887" i="28"/>
  <c r="V2575" i="28"/>
  <c r="Q2575" i="28"/>
  <c r="R2575" i="28"/>
  <c r="V3508" i="28"/>
  <c r="Q3508" i="28"/>
  <c r="S3508" i="28" s="1"/>
  <c r="R3508" i="28"/>
  <c r="Q6016" i="28"/>
  <c r="S6016" i="28" s="1"/>
  <c r="R6016" i="28"/>
  <c r="V6241" i="28"/>
  <c r="Q6241" i="28"/>
  <c r="S6241" i="28" s="1"/>
  <c r="R6241" i="28"/>
  <c r="Q5431" i="28"/>
  <c r="V5431" i="28"/>
  <c r="R5431" i="28"/>
  <c r="S5431" i="28" s="1"/>
  <c r="V5672" i="28"/>
  <c r="Q5672" i="28"/>
  <c r="S5672" i="28" s="1"/>
  <c r="W5672" i="28" s="1"/>
  <c r="R5672" i="28"/>
  <c r="Q5509" i="28"/>
  <c r="S5509" i="28" s="1"/>
  <c r="R5509" i="28"/>
  <c r="V6138" i="28"/>
  <c r="Q6138" i="28"/>
  <c r="R6138" i="28"/>
  <c r="Q2434" i="28"/>
  <c r="R2434" i="28"/>
  <c r="R4145" i="28"/>
  <c r="Q4145" i="28"/>
  <c r="R4489" i="28"/>
  <c r="Q4489" i="28"/>
  <c r="Q5753" i="28"/>
  <c r="S5753" i="28" s="1"/>
  <c r="R5753" i="28"/>
  <c r="V2001" i="28"/>
  <c r="R2001" i="28"/>
  <c r="Q2001" i="28"/>
  <c r="S2001" i="28" s="1"/>
  <c r="Q2940" i="28"/>
  <c r="S2940" i="28" s="1"/>
  <c r="R2940" i="28"/>
  <c r="V2940" i="28"/>
  <c r="R3576" i="28"/>
  <c r="Q3576" i="28"/>
  <c r="S3576" i="28" s="1"/>
  <c r="W3576" i="28" s="1"/>
  <c r="V3576" i="28"/>
  <c r="Q6393" i="28"/>
  <c r="S6393" i="28" s="1"/>
  <c r="R6393" i="28"/>
  <c r="R6033" i="28"/>
  <c r="Q6033" i="28"/>
  <c r="S6033" i="28" s="1"/>
  <c r="T6033" i="28" s="1"/>
  <c r="Q3798" i="28"/>
  <c r="R3798" i="28"/>
  <c r="V4318" i="28"/>
  <c r="R4318" i="28"/>
  <c r="Q4318" i="28"/>
  <c r="V5291" i="28"/>
  <c r="Q5291" i="28"/>
  <c r="S5291" i="28" s="1"/>
  <c r="W5291" i="28" s="1"/>
  <c r="R5291" i="28"/>
  <c r="V2707" i="28"/>
  <c r="Q2707" i="28"/>
  <c r="S2707" i="28" s="1"/>
  <c r="R2707" i="28"/>
  <c r="Q4793" i="28"/>
  <c r="R4793" i="28"/>
  <c r="S4793" i="28" s="1"/>
  <c r="V1353" i="28"/>
  <c r="R1353" i="28"/>
  <c r="Q1353" i="28"/>
  <c r="S1353" i="28" s="1"/>
  <c r="V4294" i="28"/>
  <c r="Q4294" i="28"/>
  <c r="R4294" i="28"/>
  <c r="R5269" i="28"/>
  <c r="Q5269" i="28"/>
  <c r="S5269" i="28" s="1"/>
  <c r="Q3641" i="28"/>
  <c r="R3641" i="28"/>
  <c r="V4263" i="28"/>
  <c r="Q4263" i="28"/>
  <c r="R4263" i="28"/>
  <c r="Q5615" i="28"/>
  <c r="R5615" i="28"/>
  <c r="V3506" i="28"/>
  <c r="R3506" i="28"/>
  <c r="Q3506" i="28"/>
  <c r="S3506" i="28" s="1"/>
  <c r="V4119" i="28"/>
  <c r="Q4119" i="28"/>
  <c r="S4119" i="28" s="1"/>
  <c r="R4119" i="28"/>
  <c r="Q5484" i="28"/>
  <c r="S5484" i="28" s="1"/>
  <c r="V5484" i="28"/>
  <c r="R4979" i="28"/>
  <c r="Q4979" i="28"/>
  <c r="S4979" i="28" s="1"/>
  <c r="Q3408" i="28"/>
  <c r="S3408" i="28" s="1"/>
  <c r="W3408" i="28" s="1"/>
  <c r="R3408" i="28"/>
  <c r="Q4435" i="28"/>
  <c r="V4435" i="28"/>
  <c r="R4435" i="28"/>
  <c r="V6296" i="28"/>
  <c r="Q6296" i="28"/>
  <c r="R6296" i="28"/>
  <c r="V6439" i="28"/>
  <c r="R6439" i="28"/>
  <c r="Q6439" i="28"/>
  <c r="Q5675" i="28"/>
  <c r="S5675" i="28" s="1"/>
  <c r="R5675" i="28"/>
  <c r="V5675" i="28"/>
  <c r="R2984" i="28"/>
  <c r="Q2984" i="28"/>
  <c r="S2984" i="28" s="1"/>
  <c r="V2984" i="28"/>
  <c r="V4110" i="28"/>
  <c r="Q4110" i="28"/>
  <c r="S4110" i="28" s="1"/>
  <c r="R4110" i="28"/>
  <c r="Q1012" i="28"/>
  <c r="S1012" i="28" s="1"/>
  <c r="R1012" i="28"/>
  <c r="V1012" i="28"/>
  <c r="V4482" i="28"/>
  <c r="Q4482" i="28"/>
  <c r="S4482" i="28" s="1"/>
  <c r="T4482" i="28" s="1"/>
  <c r="R4482" i="28"/>
  <c r="R5131" i="28"/>
  <c r="Q5131" i="28"/>
  <c r="S5131" i="28" s="1"/>
  <c r="V5131" i="28"/>
  <c r="V6029" i="28"/>
  <c r="Q6029" i="28"/>
  <c r="R6029" i="28"/>
  <c r="V4566" i="28"/>
  <c r="R4566" i="28"/>
  <c r="Q4566" i="28"/>
  <c r="R6376" i="28"/>
  <c r="Q6376" i="28"/>
  <c r="S6376" i="28" s="1"/>
  <c r="V5874" i="28"/>
  <c r="R5874" i="28"/>
  <c r="Q5874" i="28"/>
  <c r="S5874" i="28" s="1"/>
  <c r="Q2781" i="28"/>
  <c r="S2781" i="28" s="1"/>
  <c r="R2781" i="28"/>
  <c r="R4749" i="28"/>
  <c r="Q4749" i="28"/>
  <c r="S4749" i="28" s="1"/>
  <c r="Q5228" i="28"/>
  <c r="S5228" i="28" s="1"/>
  <c r="W5228" i="28" s="1"/>
  <c r="R5228" i="28"/>
  <c r="V5228" i="28"/>
  <c r="V2031" i="28"/>
  <c r="Q2031" i="28"/>
  <c r="R2031" i="28"/>
  <c r="R1786" i="28"/>
  <c r="V1786" i="28"/>
  <c r="Q1786" i="28"/>
  <c r="S1786" i="28" s="1"/>
  <c r="Q3420" i="28"/>
  <c r="S3420" i="28" s="1"/>
  <c r="R3420" i="28"/>
  <c r="V4340" i="28"/>
  <c r="R4340" i="28"/>
  <c r="Q4340" i="28"/>
  <c r="Q4554" i="28"/>
  <c r="V4554" i="28"/>
  <c r="R4554" i="28"/>
  <c r="Q3148" i="28"/>
  <c r="R3148" i="28"/>
  <c r="S3148" i="28" s="1"/>
  <c r="Q5738" i="28"/>
  <c r="R5738" i="28"/>
  <c r="S686" i="28"/>
  <c r="S5120" i="28"/>
  <c r="W5120" i="28" s="1"/>
  <c r="S641" i="28"/>
  <c r="V5060" i="28"/>
  <c r="S3289" i="28"/>
  <c r="S4234" i="28"/>
  <c r="S2898" i="28"/>
  <c r="T2898" i="28" s="1"/>
  <c r="S591" i="28"/>
  <c r="T591" i="28" s="1"/>
  <c r="S1297" i="28"/>
  <c r="V5227" i="28"/>
  <c r="R341" i="28"/>
  <c r="V5623" i="28"/>
  <c r="S218" i="28"/>
  <c r="T218" i="28" s="1"/>
  <c r="R5041" i="28"/>
  <c r="R2002" i="28"/>
  <c r="S2002" i="28" s="1"/>
  <c r="V2009" i="28"/>
  <c r="T639" i="28"/>
  <c r="S2725" i="28"/>
  <c r="S4268" i="28"/>
  <c r="R891" i="28"/>
  <c r="S891" i="28" s="1"/>
  <c r="T891" i="28" s="1"/>
  <c r="V1312" i="28"/>
  <c r="V974" i="28"/>
  <c r="V2679" i="28"/>
  <c r="V1718" i="28"/>
  <c r="V2687" i="28"/>
  <c r="V74" i="28"/>
  <c r="V2686" i="28"/>
  <c r="V2094" i="28"/>
  <c r="V174" i="28"/>
  <c r="V1222" i="28"/>
  <c r="V1254" i="28"/>
  <c r="V1908" i="28"/>
  <c r="V577" i="28"/>
  <c r="V763" i="28"/>
  <c r="V2559" i="28"/>
  <c r="V5719" i="28"/>
  <c r="V3013" i="28"/>
  <c r="V3425" i="28"/>
  <c r="V747" i="28"/>
  <c r="Q747" i="28"/>
  <c r="R747" i="28"/>
  <c r="Q281" i="28"/>
  <c r="V281" i="28"/>
  <c r="R281" i="28"/>
  <c r="V1521" i="28"/>
  <c r="Q1521" i="28"/>
  <c r="S1521" i="28" s="1"/>
  <c r="W1521" i="28" s="1"/>
  <c r="R1521" i="28"/>
  <c r="Q4813" i="28"/>
  <c r="V4813" i="28"/>
  <c r="R4813" i="28"/>
  <c r="Q4503" i="28"/>
  <c r="V4503" i="28"/>
  <c r="R4503" i="28"/>
  <c r="Q564" i="28"/>
  <c r="R564" i="28"/>
  <c r="V1807" i="28"/>
  <c r="R1807" i="28"/>
  <c r="Q1807" i="28"/>
  <c r="Q3847" i="28"/>
  <c r="R3847" i="28"/>
  <c r="S3847" i="28" s="1"/>
  <c r="Q3565" i="28"/>
  <c r="S3565" i="28" s="1"/>
  <c r="R3565" i="28"/>
  <c r="Q5717" i="28"/>
  <c r="S5717" i="28" s="1"/>
  <c r="T5717" i="28" s="1"/>
  <c r="R5717" i="28"/>
  <c r="V5717" i="28"/>
  <c r="R5164" i="28"/>
  <c r="Q5164" i="28"/>
  <c r="S5164" i="28" s="1"/>
  <c r="T5164" i="28" s="1"/>
  <c r="Q65" i="28"/>
  <c r="S65" i="28" s="1"/>
  <c r="T65" i="28" s="1"/>
  <c r="V65" i="28"/>
  <c r="Q473" i="28"/>
  <c r="S473" i="28" s="1"/>
  <c r="T473" i="28" s="1"/>
  <c r="R473" i="28"/>
  <c r="V711" i="28"/>
  <c r="Q711" i="28"/>
  <c r="R711" i="28"/>
  <c r="Q3822" i="28"/>
  <c r="V3822" i="28"/>
  <c r="R3822" i="28"/>
  <c r="S3822" i="28" s="1"/>
  <c r="Q3872" i="28"/>
  <c r="R3872" i="28"/>
  <c r="V5909" i="28"/>
  <c r="Q5909" i="28"/>
  <c r="S5909" i="28" s="1"/>
  <c r="R5909" i="28"/>
  <c r="V5074" i="28"/>
  <c r="R5074" i="28"/>
  <c r="Q5074" i="28"/>
  <c r="S5074" i="28" s="1"/>
  <c r="Q5998" i="28"/>
  <c r="R5998" i="28"/>
  <c r="S5998" i="28" s="1"/>
  <c r="V5998" i="28"/>
  <c r="Q1467" i="28"/>
  <c r="R1467" i="28"/>
  <c r="V2130" i="28"/>
  <c r="R2130" i="28"/>
  <c r="Q2130" i="28"/>
  <c r="R2227" i="28"/>
  <c r="Q2227" i="28"/>
  <c r="S2227" i="28" s="1"/>
  <c r="Q3234" i="28"/>
  <c r="R3234" i="28"/>
  <c r="Q3720" i="28"/>
  <c r="R3720" i="28"/>
  <c r="S3720" i="28" s="1"/>
  <c r="Q5132" i="28"/>
  <c r="R5132" i="28"/>
  <c r="V5249" i="28"/>
  <c r="Q5249" i="28"/>
  <c r="S5249" i="28" s="1"/>
  <c r="R5249" i="28"/>
  <c r="Q5964" i="28"/>
  <c r="S5964" i="28" s="1"/>
  <c r="V5964" i="28"/>
  <c r="R5964" i="28"/>
  <c r="V77" i="28"/>
  <c r="R77" i="28"/>
  <c r="Q77" i="28"/>
  <c r="S77" i="28" s="1"/>
  <c r="Q881" i="28"/>
  <c r="R881" i="28"/>
  <c r="V2238" i="28"/>
  <c r="R2238" i="28"/>
  <c r="Q2238" i="28"/>
  <c r="Q1141" i="28"/>
  <c r="R1141" i="28"/>
  <c r="V4484" i="28"/>
  <c r="Q4484" i="28"/>
  <c r="R4484" i="28"/>
  <c r="V4400" i="28"/>
  <c r="R4400" i="28"/>
  <c r="Q4400" i="28"/>
  <c r="S4400" i="28" s="1"/>
  <c r="W4400" i="28" s="1"/>
  <c r="V5525" i="28"/>
  <c r="Q5525" i="28"/>
  <c r="S5525" i="28" s="1"/>
  <c r="W5525" i="28" s="1"/>
  <c r="R5525" i="28"/>
  <c r="V122" i="28"/>
  <c r="Q122" i="28"/>
  <c r="S122" i="28" s="1"/>
  <c r="R122" i="28"/>
  <c r="Q1695" i="28"/>
  <c r="R1695" i="28"/>
  <c r="S1695" i="28" s="1"/>
  <c r="V1088" i="28"/>
  <c r="Q1088" i="28"/>
  <c r="R1088" i="28"/>
  <c r="R3944" i="28"/>
  <c r="Q3944" i="28"/>
  <c r="S3944" i="28" s="1"/>
  <c r="T3944" i="28" s="1"/>
  <c r="R4349" i="28"/>
  <c r="Q4349" i="28"/>
  <c r="S4349" i="28" s="1"/>
  <c r="V4349" i="28"/>
  <c r="V4146" i="28"/>
  <c r="R4146" i="28"/>
  <c r="Q4146" i="28"/>
  <c r="S4146" i="28" s="1"/>
  <c r="Q4087" i="28"/>
  <c r="S4087" i="28" s="1"/>
  <c r="V4087" i="28"/>
  <c r="R4087" i="28"/>
  <c r="Q4767" i="28"/>
  <c r="R4767" i="28"/>
  <c r="R5313" i="28"/>
  <c r="Q5313" i="28"/>
  <c r="S5313" i="28" s="1"/>
  <c r="Q3433" i="28"/>
  <c r="S3433" i="28" s="1"/>
  <c r="R3433" i="28"/>
  <c r="V858" i="28"/>
  <c r="Q858" i="28"/>
  <c r="S858" i="28" s="1"/>
  <c r="R858" i="28"/>
  <c r="V4992" i="28"/>
  <c r="Q4992" i="28"/>
  <c r="S4992" i="28" s="1"/>
  <c r="R4992" i="28"/>
  <c r="Q4583" i="28"/>
  <c r="S4583" i="28" s="1"/>
  <c r="R4583" i="28"/>
  <c r="V1059" i="28"/>
  <c r="R1059" i="28"/>
  <c r="Q1059" i="28"/>
  <c r="S1059" i="28" s="1"/>
  <c r="V1440" i="28"/>
  <c r="Q1440" i="28"/>
  <c r="R1440" i="28"/>
  <c r="R2492" i="28"/>
  <c r="V2492" i="28"/>
  <c r="Q2492" i="28"/>
  <c r="S2492" i="28" s="1"/>
  <c r="V1678" i="28"/>
  <c r="R1678" i="28"/>
  <c r="Q1678" i="28"/>
  <c r="S1678" i="28" s="1"/>
  <c r="Q1190" i="28"/>
  <c r="V1190" i="28"/>
  <c r="R1190" i="28"/>
  <c r="S1190" i="28" s="1"/>
  <c r="Q1127" i="28"/>
  <c r="S1127" i="28" s="1"/>
  <c r="R1127" i="28"/>
  <c r="Q2451" i="28"/>
  <c r="R2451" i="28"/>
  <c r="R269" i="28"/>
  <c r="Q269" i="28"/>
  <c r="S269" i="28" s="1"/>
  <c r="W269" i="28" s="1"/>
  <c r="Q283" i="28"/>
  <c r="V283" i="28"/>
  <c r="R283" i="28"/>
  <c r="Q1112" i="28"/>
  <c r="R1112" i="28"/>
  <c r="V1818" i="28"/>
  <c r="R1818" i="28"/>
  <c r="Q1818" i="28"/>
  <c r="R2752" i="28"/>
  <c r="Q2752" i="28"/>
  <c r="R1367" i="28"/>
  <c r="Q1367" i="28"/>
  <c r="S1367" i="28" s="1"/>
  <c r="V1605" i="28"/>
  <c r="Q1605" i="28"/>
  <c r="S1605" i="28" s="1"/>
  <c r="R1605" i="28"/>
  <c r="V2536" i="28"/>
  <c r="R2536" i="28"/>
  <c r="Q2536" i="28"/>
  <c r="S2536" i="28" s="1"/>
  <c r="Q603" i="28"/>
  <c r="V603" i="28"/>
  <c r="R603" i="28"/>
  <c r="S603" i="28" s="1"/>
  <c r="Q2191" i="28"/>
  <c r="R2191" i="28"/>
  <c r="R1413" i="28"/>
  <c r="Q1413" i="28"/>
  <c r="S1413" i="28" s="1"/>
  <c r="V1413" i="28"/>
  <c r="Q1315" i="28"/>
  <c r="R1315" i="28"/>
  <c r="V297" i="28"/>
  <c r="Q297" i="28"/>
  <c r="R297" i="28"/>
  <c r="V320" i="28"/>
  <c r="R320" i="28"/>
  <c r="Q320" i="28"/>
  <c r="S320" i="28" s="1"/>
  <c r="R436" i="28"/>
  <c r="Q436" i="28"/>
  <c r="S436" i="28" s="1"/>
  <c r="V436" i="28"/>
  <c r="Q106" i="28"/>
  <c r="S106" i="28" s="1"/>
  <c r="T106" i="28" s="1"/>
  <c r="R106" i="28"/>
  <c r="V106" i="28"/>
  <c r="Q153" i="28"/>
  <c r="R153" i="28"/>
  <c r="V153" i="28"/>
  <c r="V1831" i="28"/>
  <c r="Q4925" i="28"/>
  <c r="S4925" i="28" s="1"/>
  <c r="R4925" i="28"/>
  <c r="V4925" i="28"/>
  <c r="R5064" i="28"/>
  <c r="Q5064" i="28"/>
  <c r="S5064" i="28" s="1"/>
  <c r="Q5770" i="28"/>
  <c r="V5770" i="28"/>
  <c r="R5770" i="28"/>
  <c r="V6111" i="28"/>
  <c r="Q6111" i="28"/>
  <c r="S6111" i="28" s="1"/>
  <c r="R6111" i="28"/>
  <c r="V5645" i="28"/>
  <c r="Q5645" i="28"/>
  <c r="R5645" i="28"/>
  <c r="R4899" i="28"/>
  <c r="Q4899" i="28"/>
  <c r="S4899" i="28" s="1"/>
  <c r="V4750" i="28"/>
  <c r="R4750" i="28"/>
  <c r="Q4750" i="28"/>
  <c r="S4750" i="28" s="1"/>
  <c r="V4898" i="28"/>
  <c r="Q4898" i="28"/>
  <c r="R4898" i="28"/>
  <c r="V5205" i="28"/>
  <c r="Q5205" i="28"/>
  <c r="R5205" i="28"/>
  <c r="V3736" i="28"/>
  <c r="R3736" i="28"/>
  <c r="S3736" i="28" s="1"/>
  <c r="Q3324" i="28"/>
  <c r="R3324" i="28"/>
  <c r="V3324" i="28"/>
  <c r="Q1840" i="28"/>
  <c r="S1840" i="28" s="1"/>
  <c r="R1840" i="28"/>
  <c r="V5" i="28"/>
  <c r="R5" i="28"/>
  <c r="Q5" i="28"/>
  <c r="S5" i="28" s="1"/>
  <c r="Q5040" i="28"/>
  <c r="S5040" i="28" s="1"/>
  <c r="R5040" i="28"/>
  <c r="V5040" i="28"/>
  <c r="V5118" i="28"/>
  <c r="Q5118" i="28"/>
  <c r="S5118" i="28" s="1"/>
  <c r="R5118" i="28"/>
  <c r="V4665" i="28"/>
  <c r="Q4665" i="28"/>
  <c r="R4665" i="28"/>
  <c r="V2524" i="28"/>
  <c r="R2524" i="28"/>
  <c r="Q2524" i="28"/>
  <c r="S2524" i="28" s="1"/>
  <c r="T2524" i="28" s="1"/>
  <c r="Q3718" i="28"/>
  <c r="S3718" i="28" s="1"/>
  <c r="W3718" i="28" s="1"/>
  <c r="V3718" i="28"/>
  <c r="R5373" i="28"/>
  <c r="V5373" i="28"/>
  <c r="Q5373" i="28"/>
  <c r="Q4191" i="28"/>
  <c r="S4191" i="28" s="1"/>
  <c r="R4191" i="28"/>
  <c r="R4975" i="28"/>
  <c r="S4975" i="28" s="1"/>
  <c r="V4975" i="28"/>
  <c r="R6299" i="28"/>
  <c r="Q6299" i="28"/>
  <c r="S6299" i="28" s="1"/>
  <c r="V6491" i="28"/>
  <c r="Q6491" i="28"/>
  <c r="S6491" i="28" s="1"/>
  <c r="R6491" i="28"/>
  <c r="V3586" i="28"/>
  <c r="Q3586" i="28"/>
  <c r="R3586" i="28"/>
  <c r="V3637" i="28"/>
  <c r="Q3637" i="28"/>
  <c r="S3637" i="28" s="1"/>
  <c r="W3637" i="28" s="1"/>
  <c r="R3637" i="28"/>
  <c r="R3547" i="28"/>
  <c r="Q3547" i="28"/>
  <c r="S3547" i="28" s="1"/>
  <c r="V1280" i="28"/>
  <c r="Q1280" i="28"/>
  <c r="R1280" i="28"/>
  <c r="R1498" i="28"/>
  <c r="Q1498" i="28"/>
  <c r="V2244" i="28"/>
  <c r="Q2244" i="28"/>
  <c r="S2244" i="28" s="1"/>
  <c r="R2244" i="28"/>
  <c r="V5905" i="28"/>
  <c r="R5905" i="28"/>
  <c r="Q5905" i="28"/>
  <c r="S5905" i="28" s="1"/>
  <c r="V5911" i="28"/>
  <c r="R5911" i="28"/>
  <c r="Q5911" i="28"/>
  <c r="S5911" i="28" s="1"/>
  <c r="V5972" i="28"/>
  <c r="Q5972" i="28"/>
  <c r="R5972" i="28"/>
  <c r="Q5159" i="28"/>
  <c r="R5159" i="28"/>
  <c r="Q5384" i="28"/>
  <c r="R5384" i="28"/>
  <c r="S5384" i="28" s="1"/>
  <c r="V5062" i="28"/>
  <c r="Q5062" i="28"/>
  <c r="R5062" i="28"/>
  <c r="Q5553" i="28"/>
  <c r="R5553" i="28"/>
  <c r="S5553" i="28" s="1"/>
  <c r="R5712" i="28"/>
  <c r="V5712" i="28"/>
  <c r="Q5712" i="28"/>
  <c r="S5712" i="28" s="1"/>
  <c r="V1378" i="28"/>
  <c r="Q1378" i="28"/>
  <c r="R1378" i="28"/>
  <c r="Q1647" i="28"/>
  <c r="S1647" i="28" s="1"/>
  <c r="R1647" i="28"/>
  <c r="Q4455" i="28"/>
  <c r="S4455" i="28" s="1"/>
  <c r="R4455" i="28"/>
  <c r="V4455" i="28"/>
  <c r="Q3591" i="28"/>
  <c r="R3591" i="28"/>
  <c r="Q4186" i="28"/>
  <c r="V4186" i="28"/>
  <c r="R4186" i="28"/>
  <c r="S4186" i="28" s="1"/>
  <c r="Q5812" i="28"/>
  <c r="R5812" i="28"/>
  <c r="V3186" i="28"/>
  <c r="R3186" i="28"/>
  <c r="Q3186" i="28"/>
  <c r="S3186" i="28" s="1"/>
  <c r="R4506" i="28"/>
  <c r="Q4506" i="28"/>
  <c r="V4506" i="28"/>
  <c r="V2981" i="28"/>
  <c r="Q2981" i="28"/>
  <c r="S2981" i="28" s="1"/>
  <c r="R2981" i="28"/>
  <c r="V4049" i="28"/>
  <c r="R4049" i="28"/>
  <c r="Q4049" i="28"/>
  <c r="S4049" i="28" s="1"/>
  <c r="V687" i="28"/>
  <c r="R687" i="28"/>
  <c r="Q687" i="28"/>
  <c r="S687" i="28" s="1"/>
  <c r="R4168" i="28"/>
  <c r="Q4168" i="28"/>
  <c r="S4168" i="28" s="1"/>
  <c r="R5369" i="28"/>
  <c r="Q5369" i="28"/>
  <c r="S5369" i="28" s="1"/>
  <c r="Q4808" i="28"/>
  <c r="S4808" i="28" s="1"/>
  <c r="R4808" i="28"/>
  <c r="V3602" i="28"/>
  <c r="Q3602" i="28"/>
  <c r="R3602" i="28"/>
  <c r="R6010" i="28"/>
  <c r="V6010" i="28"/>
  <c r="Q6010" i="28"/>
  <c r="V3956" i="28"/>
  <c r="Q3956" i="28"/>
  <c r="S3956" i="28" s="1"/>
  <c r="T3956" i="28" s="1"/>
  <c r="R3956" i="28"/>
  <c r="V2804" i="28"/>
  <c r="R2804" i="28"/>
  <c r="S2804" i="28" s="1"/>
  <c r="W2804" i="28" s="1"/>
  <c r="V4319" i="28"/>
  <c r="R4319" i="28"/>
  <c r="Q4319" i="28"/>
  <c r="S4319" i="28" s="1"/>
  <c r="V5051" i="28"/>
  <c r="Q5051" i="28"/>
  <c r="S5051" i="28" s="1"/>
  <c r="R5051" i="28"/>
  <c r="V5408" i="28"/>
  <c r="Q5408" i="28"/>
  <c r="R5408" i="28"/>
  <c r="Q5780" i="28"/>
  <c r="R5780" i="28"/>
  <c r="S5780" i="28" s="1"/>
  <c r="Q5793" i="28"/>
  <c r="R5793" i="28"/>
  <c r="Q2480" i="28"/>
  <c r="R2480" i="28"/>
  <c r="R3818" i="28"/>
  <c r="V3818" i="28"/>
  <c r="Q3818" i="28"/>
  <c r="V3516" i="28"/>
  <c r="R3516" i="28"/>
  <c r="Q3516" i="28"/>
  <c r="S3516" i="28" s="1"/>
  <c r="V4863" i="28"/>
  <c r="R4863" i="28"/>
  <c r="Q4863" i="28"/>
  <c r="S4863" i="28" s="1"/>
  <c r="V4461" i="28"/>
  <c r="Q4461" i="28"/>
  <c r="S4461" i="28" s="1"/>
  <c r="R4461" i="28"/>
  <c r="R4829" i="28"/>
  <c r="Q4829" i="28"/>
  <c r="S4829" i="28" s="1"/>
  <c r="Q1226" i="28"/>
  <c r="R1226" i="28"/>
  <c r="Q938" i="28"/>
  <c r="S938" i="28" s="1"/>
  <c r="R938" i="28"/>
  <c r="V2652" i="28"/>
  <c r="R2652" i="28"/>
  <c r="Q2652" i="28"/>
  <c r="S2652" i="28" s="1"/>
  <c r="R3028" i="28"/>
  <c r="Q3028" i="28"/>
  <c r="S3028" i="28" s="1"/>
  <c r="W3028" i="28" s="1"/>
  <c r="R4394" i="28"/>
  <c r="V4394" i="28"/>
  <c r="Q4394" i="28"/>
  <c r="S4394" i="28" s="1"/>
  <c r="W4394" i="28" s="1"/>
  <c r="R6467" i="28"/>
  <c r="Q6467" i="28"/>
  <c r="S6467" i="28" s="1"/>
  <c r="R6334" i="28"/>
  <c r="Q6334" i="28"/>
  <c r="S6334" i="28" s="1"/>
  <c r="R5100" i="28"/>
  <c r="V5100" i="28"/>
  <c r="Q5100" i="28"/>
  <c r="S5100" i="28" s="1"/>
  <c r="Q4537" i="28"/>
  <c r="S4537" i="28" s="1"/>
  <c r="R4537" i="28"/>
  <c r="Q3687" i="28"/>
  <c r="S3687" i="28" s="1"/>
  <c r="R3687" i="28"/>
  <c r="V3567" i="28"/>
  <c r="Q3567" i="28"/>
  <c r="S3567" i="28" s="1"/>
  <c r="R3567" i="28"/>
  <c r="V2920" i="28"/>
  <c r="Q2920" i="28"/>
  <c r="R2920" i="28"/>
  <c r="Q4915" i="28"/>
  <c r="R4915" i="28"/>
  <c r="V5337" i="28"/>
  <c r="Q5337" i="28"/>
  <c r="S5337" i="28" s="1"/>
  <c r="T5337" i="28" s="1"/>
  <c r="R5337" i="28"/>
  <c r="Q4229" i="28"/>
  <c r="V4229" i="28"/>
  <c r="R4229" i="28"/>
  <c r="V3691" i="28"/>
  <c r="Q3691" i="28"/>
  <c r="S3691" i="28" s="1"/>
  <c r="R3691" i="28"/>
  <c r="Q4765" i="28"/>
  <c r="S4765" i="28" s="1"/>
  <c r="R4765" i="28"/>
  <c r="V6449" i="28"/>
  <c r="Q6449" i="28"/>
  <c r="S6449" i="28" s="1"/>
  <c r="R6449" i="28"/>
  <c r="S705" i="28"/>
  <c r="T705" i="28" s="1"/>
  <c r="S377" i="28"/>
  <c r="T377" i="28" s="1"/>
  <c r="Q5060" i="28"/>
  <c r="S5060" i="28" s="1"/>
  <c r="S5123" i="28"/>
  <c r="T5123" i="28" s="1"/>
  <c r="S6408" i="28"/>
  <c r="T6408" i="28" s="1"/>
  <c r="S478" i="28"/>
  <c r="S5966" i="28"/>
  <c r="S655" i="28"/>
  <c r="R5227" i="28"/>
  <c r="S5227" i="28" s="1"/>
  <c r="W5227" i="28" s="1"/>
  <c r="S3281" i="28"/>
  <c r="R3209" i="28"/>
  <c r="S3209" i="28" s="1"/>
  <c r="S2485" i="28"/>
  <c r="R5623" i="28"/>
  <c r="S5623" i="28" s="1"/>
  <c r="W5623" i="28" s="1"/>
  <c r="S5947" i="28"/>
  <c r="S5941" i="28"/>
  <c r="V5917" i="28"/>
  <c r="S620" i="28"/>
  <c r="S2942" i="28"/>
  <c r="S3035" i="28"/>
  <c r="V2002" i="28"/>
  <c r="R931" i="28"/>
  <c r="S931" i="28" s="1"/>
  <c r="Q2009" i="28"/>
  <c r="S2009" i="28" s="1"/>
  <c r="V192" i="28"/>
  <c r="V2133" i="28"/>
  <c r="V640" i="28"/>
  <c r="V345" i="28"/>
  <c r="V2407" i="28"/>
  <c r="V1506" i="28"/>
  <c r="V1981" i="28"/>
  <c r="V773" i="28"/>
  <c r="V1552" i="28"/>
  <c r="V2605" i="28"/>
  <c r="V2810" i="28"/>
  <c r="V2034" i="28"/>
  <c r="V501" i="28"/>
  <c r="V243" i="28"/>
  <c r="V1924" i="28"/>
  <c r="V2440" i="28"/>
  <c r="V2702" i="28"/>
  <c r="V745" i="28"/>
  <c r="Q726" i="28"/>
  <c r="S726" i="28" s="1"/>
  <c r="R726" i="28"/>
  <c r="V115" i="28"/>
  <c r="R115" i="28"/>
  <c r="Q115" i="28"/>
  <c r="S115" i="28" s="1"/>
  <c r="Q3071" i="28"/>
  <c r="S3071" i="28" s="1"/>
  <c r="R3071" i="28"/>
  <c r="V3071" i="28"/>
  <c r="Q5174" i="28"/>
  <c r="R5174" i="28"/>
  <c r="S5174" i="28" s="1"/>
  <c r="V2051" i="28"/>
  <c r="R2051" i="28"/>
  <c r="Q2051" i="28"/>
  <c r="Q2460" i="28"/>
  <c r="R2460" i="28"/>
  <c r="R3926" i="28"/>
  <c r="V3926" i="28"/>
  <c r="Q3926" i="28"/>
  <c r="S3926" i="28" s="1"/>
  <c r="Q4320" i="28"/>
  <c r="S4320" i="28" s="1"/>
  <c r="R4320" i="28"/>
  <c r="V4628" i="28"/>
  <c r="R4628" i="28"/>
  <c r="Q4628" i="28"/>
  <c r="S4628" i="28" s="1"/>
  <c r="R5483" i="28"/>
  <c r="V5483" i="28"/>
  <c r="Q5483" i="28"/>
  <c r="S5483" i="28" s="1"/>
  <c r="V6052" i="28"/>
  <c r="Q6052" i="28"/>
  <c r="S6052" i="28" s="1"/>
  <c r="T6052" i="28" s="1"/>
  <c r="R6052" i="28"/>
  <c r="R1251" i="28"/>
  <c r="Q1251" i="28"/>
  <c r="S1251" i="28" s="1"/>
  <c r="V4371" i="28"/>
  <c r="Q4371" i="28"/>
  <c r="R4371" i="28"/>
  <c r="Q5785" i="28"/>
  <c r="R5785" i="28"/>
  <c r="Q498" i="28"/>
  <c r="S498" i="28" s="1"/>
  <c r="R498" i="28"/>
  <c r="V498" i="28"/>
  <c r="V1307" i="28"/>
  <c r="Q1307" i="28"/>
  <c r="S1307" i="28" s="1"/>
  <c r="R1307" i="28"/>
  <c r="V2428" i="28"/>
  <c r="Q2428" i="28"/>
  <c r="R2428" i="28"/>
  <c r="R2105" i="28"/>
  <c r="Q2105" i="28"/>
  <c r="S2105" i="28" s="1"/>
  <c r="V2313" i="28"/>
  <c r="Q2313" i="28"/>
  <c r="S2313" i="28" s="1"/>
  <c r="T2313" i="28" s="1"/>
  <c r="R2313" i="28"/>
  <c r="R4843" i="28"/>
  <c r="Q4843" i="28"/>
  <c r="S4843" i="28" s="1"/>
  <c r="V4843" i="28"/>
  <c r="V5500" i="28"/>
  <c r="R5500" i="28"/>
  <c r="Q5500" i="28"/>
  <c r="S5500" i="28" s="1"/>
  <c r="Q51" i="28"/>
  <c r="S51" i="28" s="1"/>
  <c r="V51" i="28"/>
  <c r="Q742" i="28"/>
  <c r="S742" i="28" s="1"/>
  <c r="R742" i="28"/>
  <c r="Q3062" i="28"/>
  <c r="R3062" i="28"/>
  <c r="S3062" i="28" s="1"/>
  <c r="R3924" i="28"/>
  <c r="Q3924" i="28"/>
  <c r="S3924" i="28" s="1"/>
  <c r="V5348" i="28"/>
  <c r="R5348" i="28"/>
  <c r="Q5348" i="28"/>
  <c r="S5348" i="28" s="1"/>
  <c r="V4849" i="28"/>
  <c r="Q4849" i="28"/>
  <c r="S4849" i="28" s="1"/>
  <c r="T4849" i="28" s="1"/>
  <c r="R4849" i="28"/>
  <c r="V27" i="28"/>
  <c r="Q27" i="28"/>
  <c r="S27" i="28" s="1"/>
  <c r="R27" i="28"/>
  <c r="R1441" i="28"/>
  <c r="Q1441" i="28"/>
  <c r="S1441" i="28" s="1"/>
  <c r="V1637" i="28"/>
  <c r="Q1637" i="28"/>
  <c r="R1637" i="28"/>
  <c r="R1833" i="28"/>
  <c r="Q1833" i="28"/>
  <c r="S1833" i="28" s="1"/>
  <c r="R2355" i="28"/>
  <c r="Q2355" i="28"/>
  <c r="Q2944" i="28"/>
  <c r="R2944" i="28"/>
  <c r="Q3839" i="28"/>
  <c r="S3839" i="28" s="1"/>
  <c r="T3839" i="28" s="1"/>
  <c r="R3839" i="28"/>
  <c r="Q3629" i="28"/>
  <c r="S3629" i="28" s="1"/>
  <c r="R3629" i="28"/>
  <c r="Q5523" i="28"/>
  <c r="S5523" i="28" s="1"/>
  <c r="T5523" i="28" s="1"/>
  <c r="R5523" i="28"/>
  <c r="Q358" i="28"/>
  <c r="S358" i="28" s="1"/>
  <c r="R358" i="28"/>
  <c r="R1619" i="28"/>
  <c r="Q1619" i="28"/>
  <c r="R209" i="28"/>
  <c r="Q209" i="28"/>
  <c r="S209" i="28" s="1"/>
  <c r="T209" i="28" s="1"/>
  <c r="Q2185" i="28"/>
  <c r="R2185" i="28"/>
  <c r="Q2291" i="28"/>
  <c r="R2291" i="28"/>
  <c r="Q1904" i="28"/>
  <c r="S1904" i="28" s="1"/>
  <c r="V1904" i="28"/>
  <c r="R1904" i="28"/>
  <c r="Q3210" i="28"/>
  <c r="S3210" i="28" s="1"/>
  <c r="R3210" i="28"/>
  <c r="Q1302" i="28"/>
  <c r="V1302" i="28"/>
  <c r="R1302" i="28"/>
  <c r="S1302" i="28" s="1"/>
  <c r="V1071" i="28"/>
  <c r="Q1071" i="28"/>
  <c r="S1071" i="28" s="1"/>
  <c r="R1071" i="28"/>
  <c r="Q2062" i="28"/>
  <c r="R2062" i="28"/>
  <c r="Q3507" i="28"/>
  <c r="S3507" i="28" s="1"/>
  <c r="T3507" i="28" s="1"/>
  <c r="V3507" i="28"/>
  <c r="V626" i="28"/>
  <c r="V1281" i="28"/>
  <c r="Q1281" i="28"/>
  <c r="R1281" i="28"/>
  <c r="Q1727" i="28"/>
  <c r="R1727" i="28"/>
  <c r="V1727" i="28"/>
  <c r="R231" i="28"/>
  <c r="Q231" i="28"/>
  <c r="S231" i="28" s="1"/>
  <c r="V231" i="28"/>
  <c r="Q1184" i="28"/>
  <c r="S1184" i="28" s="1"/>
  <c r="R1184" i="28"/>
  <c r="V1184" i="28"/>
  <c r="Q304" i="28"/>
  <c r="S304" i="28" s="1"/>
  <c r="R304" i="28"/>
  <c r="Q100" i="28"/>
  <c r="S100" i="28" s="1"/>
  <c r="V100" i="28"/>
  <c r="R100" i="28"/>
  <c r="V2555" i="28"/>
  <c r="R2555" i="28"/>
  <c r="S2555" i="28" s="1"/>
  <c r="T2555" i="28" s="1"/>
  <c r="Q1332" i="28"/>
  <c r="R1332" i="28"/>
  <c r="Q175" i="28"/>
  <c r="R175" i="28"/>
  <c r="S175" i="28" s="1"/>
  <c r="V175" i="28"/>
  <c r="Q422" i="28"/>
  <c r="R422" i="28"/>
  <c r="Q36" i="28"/>
  <c r="R36" i="28"/>
  <c r="V36" i="28"/>
  <c r="Q1002" i="28"/>
  <c r="S1002" i="28" s="1"/>
  <c r="R1002" i="28"/>
  <c r="Q1294" i="28"/>
  <c r="S1294" i="28" s="1"/>
  <c r="R1294" i="28"/>
  <c r="R1946" i="28"/>
  <c r="Q1946" i="28"/>
  <c r="S1946" i="28" s="1"/>
  <c r="T1946" i="28" s="1"/>
  <c r="R176" i="28"/>
  <c r="Q176" i="28"/>
  <c r="S176" i="28" s="1"/>
  <c r="V176" i="28"/>
  <c r="Q703" i="28"/>
  <c r="S703" i="28" s="1"/>
  <c r="R703" i="28"/>
  <c r="V703" i="28"/>
  <c r="V1225" i="28"/>
  <c r="Q1225" i="28"/>
  <c r="S1225" i="28" s="1"/>
  <c r="R1225" i="28"/>
  <c r="Q885" i="28"/>
  <c r="V885" i="28"/>
  <c r="R885" i="28"/>
  <c r="Q1326" i="28"/>
  <c r="R1326" i="28"/>
  <c r="Q2548" i="28"/>
  <c r="S2548" i="28" s="1"/>
  <c r="R2548" i="28"/>
  <c r="Q4931" i="28"/>
  <c r="S4931" i="28" s="1"/>
  <c r="W4931" i="28" s="1"/>
  <c r="R4931" i="28"/>
  <c r="V6300" i="28"/>
  <c r="Q6300" i="28"/>
  <c r="S6300" i="28" s="1"/>
  <c r="R6300" i="28"/>
  <c r="V6087" i="28"/>
  <c r="R6087" i="28"/>
  <c r="Q6087" i="28"/>
  <c r="S6087" i="28" s="1"/>
  <c r="R5372" i="28"/>
  <c r="Q5372" i="28"/>
  <c r="S5372" i="28" s="1"/>
  <c r="R6169" i="28"/>
  <c r="Q6169" i="28"/>
  <c r="S6169" i="28" s="1"/>
  <c r="V5883" i="28"/>
  <c r="R5883" i="28"/>
  <c r="Q5883" i="28"/>
  <c r="V5853" i="28"/>
  <c r="Q5853" i="28"/>
  <c r="R5853" i="28"/>
  <c r="Q6228" i="28"/>
  <c r="R6228" i="28"/>
  <c r="V6228" i="28"/>
  <c r="Q3553" i="28"/>
  <c r="R3553" i="28"/>
  <c r="Q4496" i="28"/>
  <c r="S4496" i="28" s="1"/>
  <c r="R4496" i="28"/>
  <c r="Q5359" i="28"/>
  <c r="R5359" i="28"/>
  <c r="S5359" i="28" s="1"/>
  <c r="V2672" i="28"/>
  <c r="Q2672" i="28"/>
  <c r="S2672" i="28" s="1"/>
  <c r="R2672" i="28"/>
  <c r="V3247" i="28"/>
  <c r="Q3247" i="28"/>
  <c r="S3247" i="28" s="1"/>
  <c r="R3247" i="28"/>
  <c r="Q2417" i="28"/>
  <c r="S2417" i="28" s="1"/>
  <c r="T2417" i="28" s="1"/>
  <c r="R2417" i="28"/>
  <c r="V2417" i="28"/>
  <c r="Q2059" i="28"/>
  <c r="R2059" i="28"/>
  <c r="V2442" i="28"/>
  <c r="Q2442" i="28"/>
  <c r="R2442" i="28"/>
  <c r="S2442" i="28" s="1"/>
  <c r="V1798" i="28"/>
  <c r="R1798" i="28"/>
  <c r="Q1798" i="28"/>
  <c r="Q3238" i="28"/>
  <c r="S3238" i="28" s="1"/>
  <c r="R3238" i="28"/>
  <c r="Q3039" i="28"/>
  <c r="R3039" i="28"/>
  <c r="S3039" i="28" s="1"/>
  <c r="W3039" i="28" s="1"/>
  <c r="R1092" i="28"/>
  <c r="Q1092" i="28"/>
  <c r="S1092" i="28" s="1"/>
  <c r="T1092" i="28" s="1"/>
  <c r="V1868" i="28"/>
  <c r="R1868" i="28"/>
  <c r="Q1868" i="28"/>
  <c r="S1868" i="28" s="1"/>
  <c r="V6126" i="28"/>
  <c r="R6126" i="28"/>
  <c r="V5919" i="28"/>
  <c r="Q5919" i="28"/>
  <c r="R5919" i="28"/>
  <c r="V4507" i="28"/>
  <c r="R4507" i="28"/>
  <c r="Q4507" i="28"/>
  <c r="S4507" i="28" s="1"/>
  <c r="T4507" i="28" s="1"/>
  <c r="R4927" i="28"/>
  <c r="Q4927" i="28"/>
  <c r="S4927" i="28" s="1"/>
  <c r="R3933" i="28"/>
  <c r="Q3933" i="28"/>
  <c r="S3933" i="28" s="1"/>
  <c r="V2872" i="28"/>
  <c r="R2872" i="28"/>
  <c r="S2872" i="28" s="1"/>
  <c r="Q4405" i="28"/>
  <c r="V4405" i="28"/>
  <c r="R4405" i="28"/>
  <c r="Q5407" i="28"/>
  <c r="S5407" i="28" s="1"/>
  <c r="R5407" i="28"/>
  <c r="V5407" i="28"/>
  <c r="V5596" i="28"/>
  <c r="Q5596" i="28"/>
  <c r="S5596" i="28" s="1"/>
  <c r="R5596" i="28"/>
  <c r="R6286" i="28"/>
  <c r="Q6286" i="28"/>
  <c r="S6286" i="28" s="1"/>
  <c r="Q3457" i="28"/>
  <c r="R3457" i="28"/>
  <c r="Q3978" i="28"/>
  <c r="S3978" i="28" s="1"/>
  <c r="R3978" i="28"/>
  <c r="V3532" i="28"/>
  <c r="R3532" i="28"/>
  <c r="Q3532" i="28"/>
  <c r="S3532" i="28" s="1"/>
  <c r="V888" i="28"/>
  <c r="Q888" i="28"/>
  <c r="S888" i="28" s="1"/>
  <c r="R888" i="28"/>
  <c r="V2582" i="28"/>
  <c r="R2582" i="28"/>
  <c r="Q2582" i="28"/>
  <c r="Q1318" i="28"/>
  <c r="R1318" i="28"/>
  <c r="S1318" i="28" s="1"/>
  <c r="V1318" i="28"/>
  <c r="Q847" i="28"/>
  <c r="R847" i="28"/>
  <c r="S847" i="28" s="1"/>
  <c r="R2807" i="28"/>
  <c r="Q2807" i="28"/>
  <c r="S2807" i="28" s="1"/>
  <c r="T2807" i="28" s="1"/>
  <c r="V1526" i="28"/>
  <c r="V2502" i="28"/>
  <c r="R2502" i="28"/>
  <c r="Q2502" i="28"/>
  <c r="S2502" i="28" s="1"/>
  <c r="V6022" i="28"/>
  <c r="Q6022" i="28"/>
  <c r="R6022" i="28"/>
  <c r="R6351" i="28"/>
  <c r="Q6351" i="28"/>
  <c r="S6351" i="28" s="1"/>
  <c r="Q6369" i="28"/>
  <c r="R6369" i="28"/>
  <c r="V5375" i="28"/>
  <c r="R5375" i="28"/>
  <c r="Q5375" i="28"/>
  <c r="V5734" i="28"/>
  <c r="Q5734" i="28"/>
  <c r="R5734" i="28"/>
  <c r="R6308" i="28"/>
  <c r="Q6308" i="28"/>
  <c r="S6308" i="28" s="1"/>
  <c r="Q5805" i="28"/>
  <c r="S5805" i="28" s="1"/>
  <c r="R5805" i="28"/>
  <c r="V3240" i="28"/>
  <c r="Q3240" i="28"/>
  <c r="R3240" i="28"/>
  <c r="R5142" i="28"/>
  <c r="Q5142" i="28"/>
  <c r="S5142" i="28" s="1"/>
  <c r="V5142" i="28"/>
  <c r="V5192" i="28"/>
  <c r="Q5192" i="28"/>
  <c r="R5192" i="28"/>
  <c r="R5773" i="28"/>
  <c r="Q5773" i="28"/>
  <c r="S5773" i="28" s="1"/>
  <c r="V5773" i="28"/>
  <c r="V6304" i="28"/>
  <c r="Q6304" i="28"/>
  <c r="S6304" i="28" s="1"/>
  <c r="R6304" i="28"/>
  <c r="R2930" i="28"/>
  <c r="Q2930" i="28"/>
  <c r="S2930" i="28" s="1"/>
  <c r="Q6481" i="28"/>
  <c r="S6481" i="28" s="1"/>
  <c r="T6481" i="28" s="1"/>
  <c r="R6481" i="28"/>
  <c r="V6481" i="28"/>
  <c r="Q4858" i="28"/>
  <c r="S4858" i="28" s="1"/>
  <c r="V4858" i="28"/>
  <c r="Q3899" i="28"/>
  <c r="S3899" i="28" s="1"/>
  <c r="R3899" i="28"/>
  <c r="V3899" i="28"/>
  <c r="R4277" i="28"/>
  <c r="Q4277" i="28"/>
  <c r="S4277" i="28" s="1"/>
  <c r="T4277" i="28" s="1"/>
  <c r="V4277" i="28"/>
  <c r="R5331" i="28"/>
  <c r="Q5331" i="28"/>
  <c r="S5331" i="28" s="1"/>
  <c r="V5331" i="28"/>
  <c r="Q2497" i="28"/>
  <c r="R2497" i="28"/>
  <c r="V5476" i="28"/>
  <c r="R5476" i="28"/>
  <c r="Q5476" i="28"/>
  <c r="S5476" i="28" s="1"/>
  <c r="T5476" i="28" s="1"/>
  <c r="R3707" i="28"/>
  <c r="Q3707" i="28"/>
  <c r="Q3695" i="28"/>
  <c r="S3695" i="28" s="1"/>
  <c r="R3695" i="28"/>
  <c r="Q4147" i="28"/>
  <c r="S4147" i="28" s="1"/>
  <c r="R4147" i="28"/>
  <c r="Q4855" i="28"/>
  <c r="S4855" i="28" s="1"/>
  <c r="R4855" i="28"/>
  <c r="V4855" i="28"/>
  <c r="V3894" i="28"/>
  <c r="Q3894" i="28"/>
  <c r="S3894" i="28" s="1"/>
  <c r="R3894" i="28"/>
  <c r="V4781" i="28"/>
  <c r="R4781" i="28"/>
  <c r="S4781" i="28" s="1"/>
  <c r="W4781" i="28" s="1"/>
  <c r="Q5604" i="28"/>
  <c r="R5604" i="28"/>
  <c r="R5067" i="28"/>
  <c r="Q5067" i="28"/>
  <c r="S5067" i="28" s="1"/>
  <c r="R5464" i="28"/>
  <c r="V5464" i="28"/>
  <c r="Q5464" i="28"/>
  <c r="Q5586" i="28"/>
  <c r="S5586" i="28" s="1"/>
  <c r="R5586" i="28"/>
  <c r="V5689" i="28"/>
  <c r="Q5689" i="28"/>
  <c r="S5689" i="28" s="1"/>
  <c r="R5689" i="28"/>
  <c r="R3377" i="28"/>
  <c r="Q3377" i="28"/>
  <c r="S3377" i="28" s="1"/>
  <c r="V2482" i="28"/>
  <c r="Q2482" i="28"/>
  <c r="S2482" i="28" s="1"/>
  <c r="R2482" i="28"/>
  <c r="V3650" i="28"/>
  <c r="R3650" i="28"/>
  <c r="Q3650" i="28"/>
  <c r="Q4273" i="28"/>
  <c r="R4273" i="28"/>
  <c r="R3495" i="28"/>
  <c r="V3495" i="28"/>
  <c r="Q3495" i="28"/>
  <c r="S3495" i="28" s="1"/>
  <c r="R4239" i="28"/>
  <c r="Q4239" i="28"/>
  <c r="S4239" i="28" s="1"/>
  <c r="V4239" i="28"/>
  <c r="Q6294" i="28"/>
  <c r="R6294" i="28"/>
  <c r="Q4006" i="28"/>
  <c r="R4006" i="28"/>
  <c r="Q2976" i="28"/>
  <c r="V2976" i="28"/>
  <c r="R2976" i="28"/>
  <c r="S2976" i="28" s="1"/>
  <c r="V3413" i="28"/>
  <c r="Q3413" i="28"/>
  <c r="S3413" i="28" s="1"/>
  <c r="R3413" i="28"/>
  <c r="Q4441" i="28"/>
  <c r="S4441" i="28" s="1"/>
  <c r="R4441" i="28"/>
  <c r="R3954" i="28"/>
  <c r="S3954" i="28" s="1"/>
  <c r="V3954" i="28"/>
  <c r="V5157" i="28"/>
  <c r="R5157" i="28"/>
  <c r="Q5157" i="28"/>
  <c r="S5157" i="28" s="1"/>
  <c r="V6266" i="28"/>
  <c r="Q6266" i="28"/>
  <c r="R6266" i="28"/>
  <c r="Q3697" i="28"/>
  <c r="R3697" i="28"/>
  <c r="V3697" i="28"/>
  <c r="V3688" i="28"/>
  <c r="Q3688" i="28"/>
  <c r="S3688" i="28" s="1"/>
  <c r="T3688" i="28" s="1"/>
  <c r="R3688" i="28"/>
  <c r="Q5061" i="28"/>
  <c r="S5061" i="28" s="1"/>
  <c r="R5061" i="28"/>
  <c r="V5061" i="28"/>
  <c r="Q5515" i="28"/>
  <c r="S5515" i="28" s="1"/>
  <c r="R5515" i="28"/>
  <c r="Q4555" i="28"/>
  <c r="S4555" i="28" s="1"/>
  <c r="R4555" i="28"/>
  <c r="V5140" i="28"/>
  <c r="R5140" i="28"/>
  <c r="Q5140" i="28"/>
  <c r="Q6348" i="28"/>
  <c r="S6348" i="28" s="1"/>
  <c r="R6348" i="28"/>
  <c r="T1554" i="28"/>
  <c r="S4553" i="28"/>
  <c r="S2824" i="28"/>
  <c r="S1569" i="28"/>
  <c r="S4959" i="28"/>
  <c r="V5514" i="28"/>
  <c r="V2831" i="28"/>
  <c r="V766" i="28"/>
  <c r="V1881" i="28"/>
  <c r="V1220" i="28"/>
  <c r="V328" i="28"/>
  <c r="V2146" i="28"/>
  <c r="V1872" i="28"/>
  <c r="V92" i="28"/>
  <c r="V2010" i="28"/>
  <c r="V2085" i="28"/>
  <c r="V1531" i="28"/>
  <c r="V1162" i="28"/>
  <c r="V226" i="28"/>
  <c r="V1243" i="28"/>
  <c r="V992" i="28"/>
  <c r="V1659" i="28"/>
  <c r="V3050" i="28"/>
  <c r="V1690" i="28"/>
  <c r="V4717" i="28"/>
  <c r="V846" i="28"/>
  <c r="V3633" i="28"/>
  <c r="V1704" i="28"/>
  <c r="V6397" i="28"/>
  <c r="V3863" i="28"/>
  <c r="V4938" i="28"/>
  <c r="V822" i="28"/>
  <c r="Q936" i="28"/>
  <c r="S936" i="28" s="1"/>
  <c r="R936" i="28"/>
  <c r="V936" i="28"/>
  <c r="V2020" i="28"/>
  <c r="V1542" i="28"/>
  <c r="R1542" i="28"/>
  <c r="Q1542" i="28"/>
  <c r="S1542" i="28" s="1"/>
  <c r="R2132" i="28"/>
  <c r="Q2132" i="28"/>
  <c r="V2782" i="28"/>
  <c r="R2782" i="28"/>
  <c r="Q2782" i="28"/>
  <c r="S2782" i="28" s="1"/>
  <c r="R4097" i="28"/>
  <c r="Q4097" i="28"/>
  <c r="S4097" i="28" s="1"/>
  <c r="T4097" i="28" s="1"/>
  <c r="Q1631" i="28"/>
  <c r="V1631" i="28"/>
  <c r="R1631" i="28"/>
  <c r="S1631" i="28" s="1"/>
  <c r="V2070" i="28"/>
  <c r="R2070" i="28"/>
  <c r="Q2070" i="28"/>
  <c r="S2070" i="28" s="1"/>
  <c r="T2070" i="28" s="1"/>
  <c r="V3902" i="28"/>
  <c r="R3902" i="28"/>
  <c r="S3902" i="28" s="1"/>
  <c r="R4786" i="28"/>
  <c r="Q4786" i="28"/>
  <c r="Q56" i="28"/>
  <c r="S56" i="28" s="1"/>
  <c r="R56" i="28"/>
  <c r="V1120" i="28"/>
  <c r="R2684" i="28"/>
  <c r="Q2684" i="28"/>
  <c r="S2684" i="28" s="1"/>
  <c r="V4161" i="28"/>
  <c r="Q4161" i="28"/>
  <c r="R4161" i="28"/>
  <c r="Q5344" i="28"/>
  <c r="S5344" i="28" s="1"/>
  <c r="V5344" i="28"/>
  <c r="Q5050" i="28"/>
  <c r="R5050" i="28"/>
  <c r="Q970" i="28"/>
  <c r="R970" i="28"/>
  <c r="R2430" i="28"/>
  <c r="Q2430" i="28"/>
  <c r="S2430" i="28" s="1"/>
  <c r="R2635" i="28"/>
  <c r="Q2635" i="28"/>
  <c r="S2635" i="28" s="1"/>
  <c r="V2635" i="28"/>
  <c r="Q4772" i="28"/>
  <c r="R4772" i="28"/>
  <c r="V894" i="28"/>
  <c r="Q894" i="28"/>
  <c r="S894" i="28" s="1"/>
  <c r="R894" i="28"/>
  <c r="R2158" i="28"/>
  <c r="Q2158" i="28"/>
  <c r="S2158" i="28" s="1"/>
  <c r="W2158" i="28" s="1"/>
  <c r="Q1693" i="28"/>
  <c r="R1693" i="28"/>
  <c r="V2147" i="28"/>
  <c r="R2147" i="28"/>
  <c r="Q2147" i="28"/>
  <c r="V4457" i="28"/>
  <c r="Q4457" i="28"/>
  <c r="R4457" i="28"/>
  <c r="Q5579" i="28"/>
  <c r="V5579" i="28"/>
  <c r="R5579" i="28"/>
  <c r="S5579" i="28" s="1"/>
  <c r="V296" i="28"/>
  <c r="Q296" i="28"/>
  <c r="R296" i="28"/>
  <c r="Q102" i="28"/>
  <c r="S102" i="28" s="1"/>
  <c r="R102" i="28"/>
  <c r="Q944" i="28"/>
  <c r="S944" i="28" s="1"/>
  <c r="T944" i="28" s="1"/>
  <c r="R944" i="28"/>
  <c r="R2517" i="28"/>
  <c r="V2517" i="28"/>
  <c r="V2368" i="28"/>
  <c r="Q2368" i="28"/>
  <c r="S2368" i="28" s="1"/>
  <c r="R2368" i="28"/>
  <c r="Q3136" i="28"/>
  <c r="S3136" i="28" s="1"/>
  <c r="R3136" i="28"/>
  <c r="V4027" i="28"/>
  <c r="R4027" i="28"/>
  <c r="Q4027" i="28"/>
  <c r="S4027" i="28" s="1"/>
  <c r="R6041" i="28"/>
  <c r="Q6041" i="28"/>
  <c r="S6041" i="28" s="1"/>
  <c r="Q7" i="28"/>
  <c r="V7" i="28"/>
  <c r="R7" i="28"/>
  <c r="R105" i="28"/>
  <c r="Q105" i="28"/>
  <c r="V105" i="28"/>
  <c r="Q1134" i="28"/>
  <c r="S1134" i="28" s="1"/>
  <c r="R1134" i="28"/>
  <c r="V2735" i="28"/>
  <c r="R2735" i="28"/>
  <c r="S2735" i="28" s="1"/>
  <c r="V1137" i="28"/>
  <c r="Q1137" i="28"/>
  <c r="S1137" i="28" s="1"/>
  <c r="R1137" i="28"/>
  <c r="V1845" i="28"/>
  <c r="Q1845" i="28"/>
  <c r="R1845" i="28"/>
  <c r="Q1923" i="28"/>
  <c r="R1923" i="28"/>
  <c r="R1970" i="28"/>
  <c r="Q1970" i="28"/>
  <c r="S1970" i="28" s="1"/>
  <c r="R4474" i="28"/>
  <c r="Q4474" i="28"/>
  <c r="S4474" i="28" s="1"/>
  <c r="T4474" i="28" s="1"/>
  <c r="Q143" i="28"/>
  <c r="R143" i="28"/>
  <c r="R1124" i="28"/>
  <c r="Q1124" i="28"/>
  <c r="S1124" i="28" s="1"/>
  <c r="Q3132" i="28"/>
  <c r="R3132" i="28"/>
  <c r="V266" i="28"/>
  <c r="Q266" i="28"/>
  <c r="S266" i="28" s="1"/>
  <c r="R266" i="28"/>
  <c r="V1156" i="28"/>
  <c r="R1156" i="28"/>
  <c r="Q1156" i="28"/>
  <c r="S1156" i="28" s="1"/>
  <c r="R1731" i="28"/>
  <c r="Q1731" i="28"/>
  <c r="S1731" i="28" s="1"/>
  <c r="R1588" i="28"/>
  <c r="Q1588" i="28"/>
  <c r="S1588" i="28" s="1"/>
  <c r="R430" i="28"/>
  <c r="Q430" i="28"/>
  <c r="S430" i="28" s="1"/>
  <c r="V430" i="28"/>
  <c r="Q552" i="28"/>
  <c r="V552" i="28"/>
  <c r="R552" i="28"/>
  <c r="S552" i="28" s="1"/>
  <c r="V909" i="28"/>
  <c r="Q909" i="28"/>
  <c r="R909" i="28"/>
  <c r="R30" i="28"/>
  <c r="S30" i="28" s="1"/>
  <c r="Q30" i="28"/>
  <c r="V30" i="28"/>
  <c r="V802" i="28"/>
  <c r="V225" i="28"/>
  <c r="R225" i="28"/>
  <c r="Q225" i="28"/>
  <c r="S225" i="28" s="1"/>
  <c r="V596" i="28"/>
  <c r="Q596" i="28"/>
  <c r="S596" i="28" s="1"/>
  <c r="R596" i="28"/>
  <c r="V1132" i="28"/>
  <c r="R423" i="28"/>
  <c r="Q423" i="28"/>
  <c r="S423" i="28" s="1"/>
  <c r="Q294" i="28"/>
  <c r="V294" i="28"/>
  <c r="R294" i="28"/>
  <c r="S294" i="28" s="1"/>
  <c r="V2080" i="28"/>
  <c r="R2080" i="28"/>
  <c r="Q2080" i="28"/>
  <c r="S2080" i="28" s="1"/>
  <c r="R480" i="28"/>
  <c r="Q480" i="28"/>
  <c r="S480" i="28" s="1"/>
  <c r="V890" i="28"/>
  <c r="R890" i="28"/>
  <c r="Q890" i="28"/>
  <c r="Q845" i="28"/>
  <c r="R845" i="28"/>
  <c r="R2346" i="28"/>
  <c r="Q2346" i="28"/>
  <c r="S2346" i="28" s="1"/>
  <c r="Q255" i="28"/>
  <c r="S255" i="28" s="1"/>
  <c r="R255" i="28"/>
  <c r="V5130" i="28"/>
  <c r="Q5130" i="28"/>
  <c r="S5130" i="28" s="1"/>
  <c r="T5130" i="28" s="1"/>
  <c r="R5130" i="28"/>
  <c r="Q6267" i="28"/>
  <c r="R6267" i="28"/>
  <c r="V5797" i="28"/>
  <c r="Q5797" i="28"/>
  <c r="S5797" i="28" s="1"/>
  <c r="R5797" i="28"/>
  <c r="Q5836" i="28"/>
  <c r="R5836" i="28"/>
  <c r="Q5694" i="28"/>
  <c r="V5694" i="28"/>
  <c r="R5694" i="28"/>
  <c r="V5815" i="28"/>
  <c r="R5815" i="28"/>
  <c r="Q5815" i="28"/>
  <c r="R5946" i="28"/>
  <c r="Q5946" i="28"/>
  <c r="V3659" i="28"/>
  <c r="Q3659" i="28"/>
  <c r="S3659" i="28" s="1"/>
  <c r="R3659" i="28"/>
  <c r="V3326" i="28"/>
  <c r="Q3326" i="28"/>
  <c r="S3326" i="28" s="1"/>
  <c r="R3326" i="28"/>
  <c r="V4590" i="28"/>
  <c r="R4590" i="28"/>
  <c r="Q4590" i="28"/>
  <c r="S4590" i="28" s="1"/>
  <c r="Q5288" i="28"/>
  <c r="V5288" i="28"/>
  <c r="R5288" i="28"/>
  <c r="S5288" i="28" s="1"/>
  <c r="R5366" i="28"/>
  <c r="Q5366" i="28"/>
  <c r="S5366" i="28" s="1"/>
  <c r="T5366" i="28" s="1"/>
  <c r="Q2181" i="28"/>
  <c r="S2181" i="28" s="1"/>
  <c r="T2181" i="28" s="1"/>
  <c r="V2181" i="28"/>
  <c r="R1508" i="28"/>
  <c r="Q1508" i="28"/>
  <c r="S1508" i="28" s="1"/>
  <c r="V3603" i="28"/>
  <c r="R3603" i="28"/>
  <c r="Q3603" i="28"/>
  <c r="S3603" i="28" s="1"/>
  <c r="T3603" i="28" s="1"/>
  <c r="Q1568" i="28"/>
  <c r="S1568" i="28" s="1"/>
  <c r="R1568" i="28"/>
  <c r="R994" i="28"/>
  <c r="Q994" i="28"/>
  <c r="S994" i="28" s="1"/>
  <c r="V1544" i="28"/>
  <c r="R1544" i="28"/>
  <c r="Q1544" i="28"/>
  <c r="S1544" i="28" s="1"/>
  <c r="Q2110" i="28"/>
  <c r="S2110" i="28" s="1"/>
  <c r="T2110" i="28" s="1"/>
  <c r="R2110" i="28"/>
  <c r="V1551" i="28"/>
  <c r="Q1551" i="28"/>
  <c r="R1551" i="28"/>
  <c r="V1210" i="28"/>
  <c r="R1210" i="28"/>
  <c r="Q1210" i="28"/>
  <c r="S1210" i="28" s="1"/>
  <c r="R5077" i="28"/>
  <c r="Q5077" i="28"/>
  <c r="S5077" i="28" s="1"/>
  <c r="Q5437" i="28"/>
  <c r="R5437" i="28"/>
  <c r="V2432" i="28"/>
  <c r="R3509" i="28"/>
  <c r="Q3509" i="28"/>
  <c r="S3509" i="28" s="1"/>
  <c r="T3509" i="28" s="1"/>
  <c r="V3846" i="28"/>
  <c r="R3846" i="28"/>
  <c r="Q3846" i="28"/>
  <c r="S3846" i="28" s="1"/>
  <c r="Q6017" i="28"/>
  <c r="S6017" i="28" s="1"/>
  <c r="R6017" i="28"/>
  <c r="V6017" i="28"/>
  <c r="Q4774" i="28"/>
  <c r="R4774" i="28"/>
  <c r="V3626" i="28"/>
  <c r="Q3626" i="28"/>
  <c r="S3626" i="28" s="1"/>
  <c r="R3626" i="28"/>
  <c r="Q2226" i="28"/>
  <c r="S2226" i="28" s="1"/>
  <c r="W2226" i="28" s="1"/>
  <c r="R2226" i="28"/>
  <c r="Q902" i="28"/>
  <c r="R902" i="28"/>
  <c r="V2511" i="28"/>
  <c r="V1963" i="28"/>
  <c r="Q1963" i="28"/>
  <c r="R1963" i="28"/>
  <c r="V3525" i="28"/>
  <c r="R3525" i="28"/>
  <c r="Q3525" i="28"/>
  <c r="S3525" i="28" s="1"/>
  <c r="V2271" i="28"/>
  <c r="R2271" i="28"/>
  <c r="Q2271" i="28"/>
  <c r="S2271" i="28" s="1"/>
  <c r="V3141" i="28"/>
  <c r="Q5562" i="28"/>
  <c r="S5562" i="28" s="1"/>
  <c r="R5562" i="28"/>
  <c r="V5562" i="28"/>
  <c r="V5670" i="28"/>
  <c r="Q5670" i="28"/>
  <c r="R5670" i="28"/>
  <c r="V5102" i="28"/>
  <c r="Q5102" i="28"/>
  <c r="S5102" i="28" s="1"/>
  <c r="R5102" i="28"/>
  <c r="Q5781" i="28"/>
  <c r="R5781" i="28"/>
  <c r="Q5356" i="28"/>
  <c r="R5356" i="28"/>
  <c r="V6014" i="28"/>
  <c r="Q6014" i="28"/>
  <c r="R6014" i="28"/>
  <c r="Q3237" i="28"/>
  <c r="R3237" i="28"/>
  <c r="V3237" i="28"/>
  <c r="Q3389" i="28"/>
  <c r="S3389" i="28" s="1"/>
  <c r="W3389" i="28" s="1"/>
  <c r="R3389" i="28"/>
  <c r="R5952" i="28"/>
  <c r="Q5952" i="28"/>
  <c r="S5952" i="28" s="1"/>
  <c r="R6380" i="28"/>
  <c r="Q6380" i="28"/>
  <c r="S6380" i="28" s="1"/>
  <c r="V6380" i="28"/>
  <c r="V2067" i="28"/>
  <c r="V1929" i="28"/>
  <c r="Q1929" i="28"/>
  <c r="R1929" i="28"/>
  <c r="R3583" i="28"/>
  <c r="V3583" i="28"/>
  <c r="Q3583" i="28"/>
  <c r="S3583" i="28" s="1"/>
  <c r="W3583" i="28" s="1"/>
  <c r="V6454" i="28"/>
  <c r="Q6454" i="28"/>
  <c r="R6454" i="28"/>
  <c r="V5307" i="28"/>
  <c r="Q5307" i="28"/>
  <c r="S5307" i="28" s="1"/>
  <c r="R5307" i="28"/>
  <c r="Q4451" i="28"/>
  <c r="S4451" i="28" s="1"/>
  <c r="R4451" i="28"/>
  <c r="V4451" i="28"/>
  <c r="Q5495" i="28"/>
  <c r="S5495" i="28" s="1"/>
  <c r="V5495" i="28"/>
  <c r="R5495" i="28"/>
  <c r="V2658" i="28"/>
  <c r="V6263" i="28"/>
  <c r="Q6263" i="28"/>
  <c r="S6263" i="28" s="1"/>
  <c r="R6263" i="28"/>
  <c r="Q3845" i="28"/>
  <c r="S3845" i="28" s="1"/>
  <c r="R3845" i="28"/>
  <c r="V4762" i="28"/>
  <c r="Q4762" i="28"/>
  <c r="S4762" i="28" s="1"/>
  <c r="T4762" i="28" s="1"/>
  <c r="R4762" i="28"/>
  <c r="Q5633" i="28"/>
  <c r="R5633" i="28"/>
  <c r="Q180" i="28"/>
  <c r="R180" i="28"/>
  <c r="V3701" i="28"/>
  <c r="Q3701" i="28"/>
  <c r="S3701" i="28" s="1"/>
  <c r="R3701" i="28"/>
  <c r="R3825" i="28"/>
  <c r="Q3825" i="28"/>
  <c r="V3825" i="28"/>
  <c r="R5012" i="28"/>
  <c r="Q5012" i="28"/>
  <c r="S5012" i="28" s="1"/>
  <c r="T5012" i="28" s="1"/>
  <c r="V6321" i="28"/>
  <c r="Q6321" i="28"/>
  <c r="S6321" i="28" s="1"/>
  <c r="R6321" i="28"/>
  <c r="Q5084" i="28"/>
  <c r="S5084" i="28" s="1"/>
  <c r="R5084" i="28"/>
  <c r="V5084" i="28"/>
  <c r="R3999" i="28"/>
  <c r="V3999" i="28"/>
  <c r="Q3999" i="28"/>
  <c r="S3999" i="28" s="1"/>
  <c r="V4734" i="28"/>
  <c r="Q4734" i="28"/>
  <c r="R4734" i="28"/>
  <c r="R5165" i="28"/>
  <c r="Q5165" i="28"/>
  <c r="S5165" i="28" s="1"/>
  <c r="Q5610" i="28"/>
  <c r="R5610" i="28"/>
  <c r="Q2125" i="28"/>
  <c r="R2125" i="28"/>
  <c r="S2125" i="28" s="1"/>
  <c r="V3359" i="28"/>
  <c r="R3359" i="28"/>
  <c r="Q3359" i="28"/>
  <c r="S3359" i="28" s="1"/>
  <c r="V4208" i="28"/>
  <c r="Q4208" i="28"/>
  <c r="S4208" i="28" s="1"/>
  <c r="R4208" i="28"/>
  <c r="R1803" i="28"/>
  <c r="Q1803" i="28"/>
  <c r="S1803" i="28" s="1"/>
  <c r="V1803" i="28"/>
  <c r="V4643" i="28"/>
  <c r="Q4643" i="28"/>
  <c r="R4643" i="28"/>
  <c r="V5032" i="28"/>
  <c r="R5032" i="28"/>
  <c r="Q5032" i="28"/>
  <c r="S5032" i="28" s="1"/>
  <c r="T5032" i="28" s="1"/>
  <c r="V5350" i="28"/>
  <c r="Q5350" i="28"/>
  <c r="R5350" i="28"/>
  <c r="V2279" i="28"/>
  <c r="Q3908" i="28"/>
  <c r="S3908" i="28" s="1"/>
  <c r="R3908" i="28"/>
  <c r="V3908" i="28"/>
  <c r="V3976" i="28"/>
  <c r="R3976" i="28"/>
  <c r="Q3976" i="28"/>
  <c r="S3976" i="28" s="1"/>
  <c r="R5317" i="28"/>
  <c r="Q5317" i="28"/>
  <c r="S5317" i="28" s="1"/>
  <c r="R4663" i="28"/>
  <c r="V4663" i="28"/>
  <c r="Q4663" i="28"/>
  <c r="S4663" i="28" s="1"/>
  <c r="Q5973" i="28"/>
  <c r="R5973" i="28"/>
  <c r="V2017" i="28"/>
  <c r="Q2017" i="28"/>
  <c r="S2017" i="28" s="1"/>
  <c r="R2017" i="28"/>
  <c r="R3487" i="28"/>
  <c r="Q3487" i="28"/>
  <c r="S3487" i="28" s="1"/>
  <c r="R2593" i="28"/>
  <c r="Q2593" i="28"/>
  <c r="S2593" i="28" s="1"/>
  <c r="T2593" i="28" s="1"/>
  <c r="Q4038" i="28"/>
  <c r="R4038" i="28"/>
  <c r="V5409" i="28"/>
  <c r="Q5409" i="28"/>
  <c r="R5409" i="28"/>
  <c r="V4805" i="28"/>
  <c r="Q4805" i="28"/>
  <c r="R4805" i="28"/>
  <c r="T1915" i="28"/>
  <c r="W1915" i="28"/>
  <c r="W1034" i="28"/>
  <c r="T3643" i="28"/>
  <c r="W3643" i="28"/>
  <c r="T6107" i="28"/>
  <c r="W6107" i="28"/>
  <c r="T1844" i="28"/>
  <c r="W1844" i="28"/>
  <c r="T3802" i="28"/>
  <c r="W3802" i="28"/>
  <c r="T985" i="28"/>
  <c r="T2980" i="28"/>
  <c r="W2980" i="28"/>
  <c r="T24" i="28"/>
  <c r="W24" i="28"/>
  <c r="T1576" i="28"/>
  <c r="W1576" i="28"/>
  <c r="T2648" i="28"/>
  <c r="W2648" i="28"/>
  <c r="T4182" i="28"/>
  <c r="W4182" i="28"/>
  <c r="T710" i="28"/>
  <c r="W710" i="28"/>
  <c r="W1635" i="28"/>
  <c r="T1635" i="28"/>
  <c r="T3961" i="28"/>
  <c r="W3961" i="28"/>
  <c r="W855" i="28"/>
  <c r="T855" i="28"/>
  <c r="T5963" i="28"/>
  <c r="W5963" i="28"/>
  <c r="T2592" i="28"/>
  <c r="W5831" i="28"/>
  <c r="W2746" i="28"/>
  <c r="W5183" i="28"/>
  <c r="S5860" i="28"/>
  <c r="W5860" i="28" s="1"/>
  <c r="S5592" i="28"/>
  <c r="T5592" i="28" s="1"/>
  <c r="S5498" i="28"/>
  <c r="S533" i="28"/>
  <c r="T533" i="28" s="1"/>
  <c r="S5387" i="28"/>
  <c r="S6326" i="28"/>
  <c r="T6326" i="28" s="1"/>
  <c r="S5189" i="28"/>
  <c r="S4539" i="28"/>
  <c r="W4539" i="28" s="1"/>
  <c r="S4265" i="28"/>
  <c r="S316" i="28"/>
  <c r="S776" i="28"/>
  <c r="S1131" i="28"/>
  <c r="S5619" i="28"/>
  <c r="S131" i="28"/>
  <c r="S3940" i="28"/>
  <c r="T3940" i="28" s="1"/>
  <c r="W4675" i="28"/>
  <c r="S3703" i="28"/>
  <c r="S6496" i="28"/>
  <c r="S3269" i="28"/>
  <c r="S3597" i="28"/>
  <c r="T3597" i="28" s="1"/>
  <c r="S2651" i="28"/>
  <c r="W2651" i="28" s="1"/>
  <c r="S839" i="28"/>
  <c r="S2118" i="28"/>
  <c r="S2479" i="28"/>
  <c r="S1802" i="28"/>
  <c r="T1802" i="28" s="1"/>
  <c r="S4464" i="28"/>
  <c r="W4464" i="28" s="1"/>
  <c r="S3878" i="28"/>
  <c r="W3878" i="28" s="1"/>
  <c r="S1219" i="28"/>
  <c r="T1219" i="28" s="1"/>
  <c r="S1892" i="28"/>
  <c r="T1892" i="28" s="1"/>
  <c r="S1901" i="28"/>
  <c r="S6327" i="28"/>
  <c r="S624" i="28"/>
  <c r="S464" i="28"/>
  <c r="S5259" i="28"/>
  <c r="W5259" i="28" s="1"/>
  <c r="S6359" i="28"/>
  <c r="W6359" i="28" s="1"/>
  <c r="S4626" i="28"/>
  <c r="S3544" i="28"/>
  <c r="W3544" i="28" s="1"/>
  <c r="S1664" i="28"/>
  <c r="S2179" i="28"/>
  <c r="S1575" i="28"/>
  <c r="S6285" i="28"/>
  <c r="S4468" i="28"/>
  <c r="W4468" i="28" s="1"/>
  <c r="S548" i="28"/>
  <c r="S1257" i="28"/>
  <c r="T1257" i="28" s="1"/>
  <c r="S825" i="28"/>
  <c r="S2583" i="28"/>
  <c r="T2583" i="28" s="1"/>
  <c r="S3417" i="28"/>
  <c r="W3417" i="28" s="1"/>
  <c r="S1615" i="28"/>
  <c r="W1615" i="28" s="1"/>
  <c r="S6105" i="28"/>
  <c r="S2251" i="28"/>
  <c r="S1203" i="28"/>
  <c r="S121" i="28"/>
  <c r="S2504" i="28"/>
  <c r="S4088" i="28"/>
  <c r="T4088" i="28" s="1"/>
  <c r="S5461" i="28"/>
  <c r="T5461" i="28" s="1"/>
  <c r="S991" i="28"/>
  <c r="S2996" i="28"/>
  <c r="S2795" i="28"/>
  <c r="S3163" i="28"/>
  <c r="S260" i="28"/>
  <c r="W260" i="28" s="1"/>
  <c r="S2393" i="28"/>
  <c r="T2393" i="28" s="1"/>
  <c r="S3813" i="28"/>
  <c r="S3531" i="28"/>
  <c r="S5181" i="28"/>
  <c r="S4848" i="28"/>
  <c r="W4848" i="28" s="1"/>
  <c r="S3418" i="28"/>
  <c r="S1271" i="28"/>
  <c r="S940" i="28"/>
  <c r="W940" i="28" s="1"/>
  <c r="S3450" i="28"/>
  <c r="S1767" i="28"/>
  <c r="T658" i="28"/>
  <c r="S2659" i="28"/>
  <c r="S5659" i="28"/>
  <c r="T5659" i="28" s="1"/>
  <c r="S5412" i="28"/>
  <c r="T5412" i="28" s="1"/>
  <c r="S2366" i="28"/>
  <c r="W2366" i="28" s="1"/>
  <c r="S2588" i="28"/>
  <c r="T2588" i="28" s="1"/>
  <c r="S1009" i="28"/>
  <c r="T1009" i="28" s="1"/>
  <c r="S5139" i="28"/>
  <c r="S4713" i="28"/>
  <c r="W4713" i="28" s="1"/>
  <c r="S6039" i="28"/>
  <c r="S3913" i="28"/>
  <c r="T3913" i="28" s="1"/>
  <c r="S4098" i="28"/>
  <c r="W4098" i="28" s="1"/>
  <c r="S3757" i="28"/>
  <c r="S792" i="28"/>
  <c r="S1558" i="28"/>
  <c r="S5607" i="28"/>
  <c r="S5206" i="28"/>
  <c r="S3809" i="28"/>
  <c r="T3809" i="28" s="1"/>
  <c r="S4407" i="28"/>
  <c r="W4407" i="28" s="1"/>
  <c r="S625" i="28"/>
  <c r="T625" i="28" s="1"/>
  <c r="S2921" i="28"/>
  <c r="T2921" i="28" s="1"/>
  <c r="S646" i="28"/>
  <c r="T646" i="28" s="1"/>
  <c r="S1456" i="28"/>
  <c r="T1456" i="28" s="1"/>
  <c r="S833" i="28"/>
  <c r="S6480" i="28"/>
  <c r="S1248" i="28"/>
  <c r="S2376" i="28"/>
  <c r="S4725" i="28"/>
  <c r="S2498" i="28"/>
  <c r="S5881" i="28"/>
  <c r="S4870" i="28"/>
  <c r="W4870" i="28" s="1"/>
  <c r="T4801" i="28"/>
  <c r="T2494" i="28"/>
  <c r="W639" i="28"/>
  <c r="S4917" i="28"/>
  <c r="T4917" i="28" s="1"/>
  <c r="S1750" i="28"/>
  <c r="S2281" i="28"/>
  <c r="S2196" i="28"/>
  <c r="S1026" i="28"/>
  <c r="S4185" i="28"/>
  <c r="S1754" i="28"/>
  <c r="S3165" i="28"/>
  <c r="S6264" i="28"/>
  <c r="S6104" i="28"/>
  <c r="T6104" i="28" s="1"/>
  <c r="S3480" i="28"/>
  <c r="S4243" i="28"/>
  <c r="S3445" i="28"/>
  <c r="S3569" i="28"/>
  <c r="S899" i="28"/>
  <c r="S2063" i="28"/>
  <c r="S1053" i="28"/>
  <c r="S4044" i="28"/>
  <c r="T4044" i="28" s="1"/>
  <c r="S4585" i="28"/>
  <c r="T4585" i="28" s="1"/>
  <c r="S1550" i="28"/>
  <c r="S4169" i="28"/>
  <c r="S53" i="28"/>
  <c r="S6143" i="28"/>
  <c r="S524" i="28"/>
  <c r="W3195" i="28"/>
  <c r="W133" i="28"/>
  <c r="W106" i="28"/>
  <c r="W340" i="28"/>
  <c r="W5001" i="28"/>
  <c r="S125" i="28"/>
  <c r="T125" i="28" s="1"/>
  <c r="S4187" i="28"/>
  <c r="S3726" i="28"/>
  <c r="S2671" i="28"/>
  <c r="T2671" i="28" s="1"/>
  <c r="S3305" i="28"/>
  <c r="S3125" i="28"/>
  <c r="T3125" i="28" s="1"/>
  <c r="S3931" i="28"/>
  <c r="W3931" i="28" s="1"/>
  <c r="S426" i="28"/>
  <c r="S1773" i="28"/>
  <c r="S5818" i="28"/>
  <c r="S6460" i="28"/>
  <c r="W81" i="28"/>
  <c r="S2352" i="28"/>
  <c r="T2352" i="28" s="1"/>
  <c r="S3115" i="28"/>
  <c r="W3115" i="28" s="1"/>
  <c r="S2664" i="28"/>
  <c r="S5965" i="28"/>
  <c r="S1173" i="28"/>
  <c r="W1173" i="28" s="1"/>
  <c r="S2328" i="28"/>
  <c r="S2241" i="28"/>
  <c r="T2241" i="28" s="1"/>
  <c r="S5087" i="28"/>
  <c r="S1944" i="28"/>
  <c r="T1944" i="28" s="1"/>
  <c r="S1877" i="28"/>
  <c r="T1877" i="28" s="1"/>
  <c r="S5397" i="28"/>
  <c r="T5397" i="28" s="1"/>
  <c r="S1417" i="28"/>
  <c r="T1417" i="28" s="1"/>
  <c r="W3756" i="28"/>
  <c r="W1633" i="28"/>
  <c r="S2893" i="28"/>
  <c r="S6291" i="28"/>
  <c r="S166" i="28"/>
  <c r="S6464" i="28"/>
  <c r="S2858" i="28"/>
  <c r="S1928" i="28"/>
  <c r="S4700" i="28"/>
  <c r="S5439" i="28"/>
  <c r="W5439" i="28" s="1"/>
  <c r="S779" i="28"/>
  <c r="T779" i="28" s="1"/>
  <c r="S3144" i="28"/>
  <c r="S3353" i="28"/>
  <c r="W3353" i="28" s="1"/>
  <c r="S4312" i="28"/>
  <c r="T4312" i="28" s="1"/>
  <c r="S4941" i="28"/>
  <c r="S3968" i="28"/>
  <c r="T3968" i="28" s="1"/>
  <c r="S1900" i="28"/>
  <c r="W5866" i="28"/>
  <c r="W4275" i="28"/>
  <c r="W5033" i="28"/>
  <c r="S6112" i="28"/>
  <c r="W6112" i="28" s="1"/>
  <c r="S919" i="28"/>
  <c r="T919" i="28" s="1"/>
  <c r="S4900" i="28"/>
  <c r="S5376" i="28"/>
  <c r="T5376" i="28" s="1"/>
  <c r="S921" i="28"/>
  <c r="W921" i="28" s="1"/>
  <c r="S4393" i="28"/>
  <c r="S5450" i="28"/>
  <c r="S5325" i="28"/>
  <c r="S3291" i="28"/>
  <c r="S2513" i="28"/>
  <c r="S4860" i="28"/>
  <c r="T4860" i="28" s="1"/>
  <c r="S4015" i="28"/>
  <c r="S14" i="28"/>
  <c r="W14" i="28" s="1"/>
  <c r="S2215" i="28"/>
  <c r="S2642" i="28"/>
  <c r="S4627" i="28"/>
  <c r="T4627" i="28" s="1"/>
  <c r="S3131" i="28"/>
  <c r="S2825" i="28"/>
  <c r="S6102" i="28"/>
  <c r="T6102" i="28" s="1"/>
  <c r="S3318" i="28"/>
  <c r="W3318" i="28" s="1"/>
  <c r="S5653" i="28"/>
  <c r="S4882" i="28"/>
  <c r="S1442" i="28"/>
  <c r="S5583" i="28"/>
  <c r="S5058" i="28"/>
  <c r="S3354" i="28"/>
  <c r="S5677" i="28"/>
  <c r="S1245" i="28"/>
  <c r="S5081" i="28"/>
  <c r="T5081" i="28" s="1"/>
  <c r="S3357" i="28"/>
  <c r="S3041" i="28"/>
  <c r="S357" i="28"/>
  <c r="S1700" i="28"/>
  <c r="T1700" i="28" s="1"/>
  <c r="S229" i="28"/>
  <c r="S2828" i="28"/>
  <c r="W2037" i="28"/>
  <c r="S5283" i="28"/>
  <c r="S3270" i="28"/>
  <c r="W3270" i="28" s="1"/>
  <c r="S5979" i="28"/>
  <c r="S20" i="28"/>
  <c r="W20" i="28" s="1"/>
  <c r="S2233" i="28"/>
  <c r="S1265" i="28"/>
  <c r="S1097" i="28"/>
  <c r="S1642" i="28"/>
  <c r="W2110" i="28"/>
  <c r="W3277" i="28"/>
  <c r="W3233" i="28"/>
  <c r="S1788" i="28"/>
  <c r="S200" i="28"/>
  <c r="S2615" i="28"/>
  <c r="S6" i="28"/>
  <c r="S4012" i="28"/>
  <c r="S3400" i="28"/>
  <c r="T3400" i="28" s="1"/>
  <c r="S1263" i="28"/>
  <c r="S6209" i="28"/>
  <c r="S3888" i="28"/>
  <c r="S1920" i="28"/>
  <c r="S1390" i="28"/>
  <c r="S5257" i="28"/>
  <c r="T5257" i="28" s="1"/>
  <c r="S1540" i="28"/>
  <c r="T1540" i="28" s="1"/>
  <c r="S6259" i="28"/>
  <c r="S540" i="28"/>
  <c r="T540" i="28" s="1"/>
  <c r="S3067" i="28"/>
  <c r="W3067" i="28" s="1"/>
  <c r="S3315" i="28"/>
  <c r="W3315" i="28" s="1"/>
  <c r="S5160" i="28"/>
  <c r="W5160" i="28" s="1"/>
  <c r="S2157" i="28"/>
  <c r="S676" i="28"/>
  <c r="W676" i="28" s="1"/>
  <c r="S1295" i="28"/>
  <c r="T1295" i="28" s="1"/>
  <c r="S2628" i="28"/>
  <c r="W6372" i="28"/>
  <c r="S3104" i="28"/>
  <c r="S5763" i="28"/>
  <c r="S1431" i="28"/>
  <c r="T1431" i="28" s="1"/>
  <c r="S3344" i="28"/>
  <c r="S4606" i="28"/>
  <c r="S5703" i="28"/>
  <c r="S3837" i="28"/>
  <c r="S539" i="28"/>
  <c r="S1083" i="28"/>
  <c r="T1083" i="28" s="1"/>
  <c r="S2776" i="28"/>
  <c r="T2776" i="28" s="1"/>
  <c r="S5075" i="28"/>
  <c r="S3083" i="28"/>
  <c r="T3083" i="28" s="1"/>
  <c r="S943" i="28"/>
  <c r="T943" i="28" s="1"/>
  <c r="S2349" i="28"/>
  <c r="T2349" i="28" s="1"/>
  <c r="S6139" i="28"/>
  <c r="S3723" i="28"/>
  <c r="W3723" i="28" s="1"/>
  <c r="S4112" i="28"/>
  <c r="S4866" i="28"/>
  <c r="T4866" i="28" s="1"/>
  <c r="S5803" i="28"/>
  <c r="S2622" i="28"/>
  <c r="S3548" i="28"/>
  <c r="S4946" i="28"/>
  <c r="W4946" i="28" s="1"/>
  <c r="S6208" i="28"/>
  <c r="S4652" i="28"/>
  <c r="S4322" i="28"/>
  <c r="T4322" i="28" s="1"/>
  <c r="S6173" i="28"/>
  <c r="S3998" i="28"/>
  <c r="S6371" i="28"/>
  <c r="T6371" i="28" s="1"/>
  <c r="W5128" i="28"/>
  <c r="T4400" i="28"/>
  <c r="S2699" i="28"/>
  <c r="S987" i="28"/>
  <c r="S387" i="28"/>
  <c r="S1646" i="28"/>
  <c r="S338" i="28"/>
  <c r="S4753" i="28"/>
  <c r="S5014" i="28"/>
  <c r="S963" i="28"/>
  <c r="W963" i="28" s="1"/>
  <c r="S2579" i="28"/>
  <c r="W2579" i="28" s="1"/>
  <c r="S3906" i="28"/>
  <c r="S1344" i="28"/>
  <c r="T1344" i="28" s="1"/>
  <c r="S1823" i="28"/>
  <c r="S4577" i="28"/>
  <c r="S4718" i="28"/>
  <c r="S5820" i="28"/>
  <c r="S3989" i="28"/>
  <c r="S3286" i="28"/>
  <c r="S190" i="28"/>
  <c r="S1405" i="28"/>
  <c r="W1405" i="28" s="1"/>
  <c r="S6200" i="28"/>
  <c r="T6200" i="28" s="1"/>
  <c r="S3368" i="28"/>
  <c r="T3368" i="28" s="1"/>
  <c r="S323" i="28"/>
  <c r="T323" i="28" s="1"/>
  <c r="S6098" i="28"/>
  <c r="T6098" i="28" s="1"/>
  <c r="S5491" i="28"/>
  <c r="S941" i="28"/>
  <c r="S3754" i="28"/>
  <c r="T3754" i="28" s="1"/>
  <c r="S5153" i="28"/>
  <c r="S4792" i="28"/>
  <c r="S5917" i="28"/>
  <c r="S418" i="28"/>
  <c r="W418" i="28" s="1"/>
  <c r="S3694" i="28"/>
  <c r="S1697" i="28"/>
  <c r="T1697" i="28" s="1"/>
  <c r="S2069" i="28"/>
  <c r="W891" i="28"/>
  <c r="W1876" i="28"/>
  <c r="S831" i="28"/>
  <c r="S450" i="28"/>
  <c r="S2054" i="28"/>
  <c r="S4362" i="28"/>
  <c r="S6497" i="28"/>
  <c r="S2108" i="28"/>
  <c r="S1789" i="28"/>
  <c r="S526" i="28"/>
  <c r="S3873" i="28"/>
  <c r="S5046" i="28"/>
  <c r="S2023" i="28"/>
  <c r="S3444" i="28"/>
  <c r="S1144" i="28"/>
  <c r="T1144" i="28" s="1"/>
  <c r="S3811" i="28"/>
  <c r="S1224" i="28"/>
  <c r="T1224" i="28" s="1"/>
  <c r="S475" i="28"/>
  <c r="W475" i="28" s="1"/>
  <c r="S2216" i="28"/>
  <c r="T2216" i="28" s="1"/>
  <c r="S5922" i="28"/>
  <c r="T5922" i="28" s="1"/>
  <c r="S5020" i="28"/>
  <c r="T5020" i="28" s="1"/>
  <c r="S1000" i="28"/>
  <c r="T1000" i="28" s="1"/>
  <c r="S6177" i="28"/>
  <c r="W3877" i="28"/>
  <c r="W1008" i="28"/>
  <c r="W5731" i="28"/>
  <c r="S4739" i="28"/>
  <c r="S3607" i="28"/>
  <c r="S6071" i="28"/>
  <c r="S5902" i="28"/>
  <c r="W5902" i="28" s="1"/>
  <c r="S4148" i="28"/>
  <c r="T4148" i="28" s="1"/>
  <c r="S528" i="28"/>
  <c r="S4902" i="28"/>
  <c r="S2848" i="28"/>
  <c r="W4811" i="28"/>
  <c r="W4997" i="28"/>
  <c r="S5732" i="28"/>
  <c r="S5730" i="28"/>
  <c r="S4890" i="28"/>
  <c r="T4890" i="28" s="1"/>
  <c r="S60" i="28"/>
  <c r="T60" i="28" s="1"/>
  <c r="S6117" i="28"/>
  <c r="S164" i="28"/>
  <c r="S5085" i="28"/>
  <c r="S154" i="28"/>
  <c r="S2915" i="28"/>
  <c r="T2915" i="28" s="1"/>
  <c r="S3396" i="28"/>
  <c r="T3396" i="28" s="1"/>
  <c r="S706" i="28"/>
  <c r="S1742" i="28"/>
  <c r="S346" i="28"/>
  <c r="S1075" i="28"/>
  <c r="T1075" i="28" s="1"/>
  <c r="S3604" i="28"/>
  <c r="S5565" i="28"/>
  <c r="S2938" i="28"/>
  <c r="S1234" i="28"/>
  <c r="S878" i="28"/>
  <c r="S866" i="28"/>
  <c r="S2276" i="28"/>
  <c r="S2607" i="28"/>
  <c r="S3284" i="28"/>
  <c r="T3284" i="28" s="1"/>
  <c r="S4231" i="28"/>
  <c r="T4231" i="28" s="1"/>
  <c r="S5143" i="28"/>
  <c r="W5143" i="28" s="1"/>
  <c r="S4578" i="28"/>
  <c r="T4578" i="28" s="1"/>
  <c r="S1371" i="28"/>
  <c r="S3855" i="28"/>
  <c r="S4789" i="28"/>
  <c r="T4789" i="28" s="1"/>
  <c r="S2839" i="28"/>
  <c r="S4209" i="28"/>
  <c r="T4209" i="28" s="1"/>
  <c r="S371" i="28"/>
  <c r="S1155" i="28"/>
  <c r="S5477" i="28"/>
  <c r="W5477" i="28" s="1"/>
  <c r="S4170" i="28"/>
  <c r="S4614" i="28"/>
  <c r="S4575" i="28"/>
  <c r="S924" i="28"/>
  <c r="T924" i="28" s="1"/>
  <c r="S6411" i="28"/>
  <c r="S472" i="28"/>
  <c r="S1921" i="28"/>
  <c r="S5632" i="28"/>
  <c r="T5632" i="28" s="1"/>
  <c r="S6171" i="28"/>
  <c r="T6171" i="28" s="1"/>
  <c r="W2325" i="28"/>
  <c r="W984" i="28"/>
  <c r="T3834" i="28"/>
  <c r="W6354" i="28"/>
  <c r="W668" i="28"/>
  <c r="S2867" i="28"/>
  <c r="S4389" i="28"/>
  <c r="T4389" i="28" s="1"/>
  <c r="W6005" i="28"/>
  <c r="S4709" i="28"/>
  <c r="S5666" i="28"/>
  <c r="S2032" i="28"/>
  <c r="T2032" i="28" s="1"/>
  <c r="S4102" i="28"/>
  <c r="S2806" i="28"/>
  <c r="S4374" i="28"/>
  <c r="T4374" i="28" s="1"/>
  <c r="S2619" i="28"/>
  <c r="T2619" i="28" s="1"/>
  <c r="S574" i="28"/>
  <c r="W574" i="28" s="1"/>
  <c r="S2048" i="28"/>
  <c r="W2048" i="28" s="1"/>
  <c r="S4531" i="28"/>
  <c r="T4531" i="28" s="1"/>
  <c r="S6416" i="28"/>
  <c r="T6416" i="28" s="1"/>
  <c r="S2075" i="28"/>
  <c r="S1936" i="28"/>
  <c r="S506" i="28"/>
  <c r="S4184" i="28"/>
  <c r="T4184" i="28" s="1"/>
  <c r="S597" i="28"/>
  <c r="S1300" i="28"/>
  <c r="S2021" i="28"/>
  <c r="W2021" i="28" s="1"/>
  <c r="S3885" i="28"/>
  <c r="W3885" i="28" s="1"/>
  <c r="S4771" i="28"/>
  <c r="S674" i="28"/>
  <c r="W674" i="28" s="1"/>
  <c r="S1491" i="28"/>
  <c r="S4660" i="28"/>
  <c r="T4660" i="28" s="1"/>
  <c r="S774" i="28"/>
  <c r="T774" i="28" s="1"/>
  <c r="S4152" i="28"/>
  <c r="S4883" i="28"/>
  <c r="S2882" i="28"/>
  <c r="T4211" i="28"/>
  <c r="W6056" i="28"/>
  <c r="W2807" i="28"/>
  <c r="W4387" i="28"/>
  <c r="S4874" i="28"/>
  <c r="S2408" i="28"/>
  <c r="S2826" i="28"/>
  <c r="S2763" i="28"/>
  <c r="S5954" i="28"/>
  <c r="S3174" i="28"/>
  <c r="S2211" i="28"/>
  <c r="W2211" i="28" s="1"/>
  <c r="S2303" i="28"/>
  <c r="S160" i="28"/>
  <c r="T160" i="28" s="1"/>
  <c r="S3740" i="28"/>
  <c r="S132" i="28"/>
  <c r="S258" i="28"/>
  <c r="T258" i="28" s="1"/>
  <c r="S4653" i="28"/>
  <c r="S1283" i="28"/>
  <c r="S2594" i="28"/>
  <c r="W2594" i="28" s="1"/>
  <c r="S2878" i="28"/>
  <c r="S2178" i="28"/>
  <c r="S2396" i="28"/>
  <c r="W2396" i="28" s="1"/>
  <c r="S34" i="28"/>
  <c r="T34" i="28" s="1"/>
  <c r="S1360" i="28"/>
  <c r="S1950" i="28"/>
  <c r="T1950" i="28" s="1"/>
  <c r="S6444" i="28"/>
  <c r="S1755" i="28"/>
  <c r="S6099" i="28"/>
  <c r="T6099" i="28" s="1"/>
  <c r="S2713" i="28"/>
  <c r="S4502" i="28"/>
  <c r="S3355" i="28"/>
  <c r="S4237" i="28"/>
  <c r="S4486" i="28"/>
  <c r="S672" i="28"/>
  <c r="W672" i="28" s="1"/>
  <c r="S3403" i="28"/>
  <c r="S2123" i="28"/>
  <c r="S1509" i="28"/>
  <c r="S2304" i="28"/>
  <c r="S5365" i="28"/>
  <c r="S2377" i="28"/>
  <c r="S2350" i="28"/>
  <c r="T2350" i="28" s="1"/>
  <c r="S505" i="28"/>
  <c r="S594" i="28"/>
  <c r="T594" i="28" s="1"/>
  <c r="S5173" i="28"/>
  <c r="W5173" i="28" s="1"/>
  <c r="S5642" i="28"/>
  <c r="S339" i="28"/>
  <c r="S469" i="28"/>
  <c r="S4150" i="28"/>
  <c r="S2992" i="28"/>
  <c r="T4008" i="28"/>
  <c r="W4008" i="28"/>
  <c r="T3004" i="28"/>
  <c r="W3004" i="28"/>
  <c r="T135" i="28"/>
  <c r="W135" i="28"/>
  <c r="T2741" i="28"/>
  <c r="W2741" i="28"/>
  <c r="W5790" i="28"/>
  <c r="T5790" i="28"/>
  <c r="W5769" i="28"/>
  <c r="T4946" i="28"/>
  <c r="W3689" i="28"/>
  <c r="T3689" i="28"/>
  <c r="T2143" i="28"/>
  <c r="W2143" i="28"/>
  <c r="W2957" i="28"/>
  <c r="T963" i="28"/>
  <c r="T103" i="28"/>
  <c r="W103" i="28"/>
  <c r="T4410" i="28"/>
  <c r="W4410" i="28"/>
  <c r="W431" i="28"/>
  <c r="T431" i="28"/>
  <c r="T381" i="28"/>
  <c r="W381" i="28"/>
  <c r="T2818" i="28"/>
  <c r="W2818" i="28"/>
  <c r="T238" i="28"/>
  <c r="W238" i="28"/>
  <c r="T4497" i="28"/>
  <c r="W4497" i="28"/>
  <c r="T3184" i="28"/>
  <c r="W3184" i="28"/>
  <c r="T37" i="28"/>
  <c r="W37" i="28"/>
  <c r="W1980" i="28"/>
  <c r="T1980" i="28"/>
  <c r="T2347" i="28"/>
  <c r="W2347" i="28"/>
  <c r="T4479" i="28"/>
  <c r="W4479" i="28"/>
  <c r="T164" i="28"/>
  <c r="W164" i="28"/>
  <c r="T4894" i="28"/>
  <c r="W4894" i="28"/>
  <c r="T2809" i="28"/>
  <c r="W2809" i="28"/>
  <c r="T1371" i="28"/>
  <c r="W1371" i="28"/>
  <c r="T5617" i="28"/>
  <c r="W5617" i="28"/>
  <c r="T5477" i="28"/>
  <c r="T5686" i="28"/>
  <c r="W5686" i="28"/>
  <c r="W5460" i="28"/>
  <c r="T5460" i="28"/>
  <c r="T1186" i="28"/>
  <c r="W1186" i="28"/>
  <c r="T1571" i="28"/>
  <c r="W1571" i="28"/>
  <c r="W4184" i="28"/>
  <c r="W597" i="28"/>
  <c r="T597" i="28"/>
  <c r="W5218" i="28"/>
  <c r="T5218" i="28"/>
  <c r="T2021" i="28"/>
  <c r="T5696" i="28"/>
  <c r="W5696" i="28"/>
  <c r="T2713" i="28"/>
  <c r="W2713" i="28"/>
  <c r="T1984" i="28"/>
  <c r="W1984" i="28"/>
  <c r="W1774" i="28"/>
  <c r="T1774" i="28"/>
  <c r="W126" i="28"/>
  <c r="T126" i="28"/>
  <c r="T488" i="28"/>
  <c r="W488" i="28"/>
  <c r="T4987" i="28"/>
  <c r="W4987" i="28"/>
  <c r="T6225" i="28"/>
  <c r="W6225" i="28"/>
  <c r="T5569" i="28"/>
  <c r="W5569" i="28"/>
  <c r="T2896" i="28"/>
  <c r="W2896" i="28"/>
  <c r="T3524" i="28"/>
  <c r="W3524" i="28"/>
  <c r="T3728" i="28"/>
  <c r="W3728" i="28"/>
  <c r="W2649" i="28"/>
  <c r="T2649" i="28"/>
  <c r="W1870" i="28"/>
  <c r="T1870" i="28"/>
  <c r="T4599" i="28"/>
  <c r="W4599" i="28"/>
  <c r="T85" i="28"/>
  <c r="W85" i="28"/>
  <c r="W129" i="28"/>
  <c r="T129" i="28"/>
  <c r="W3165" i="28"/>
  <c r="T3165" i="28"/>
  <c r="T1358" i="28"/>
  <c r="W1358" i="28"/>
  <c r="W5496" i="28"/>
  <c r="T5496" i="28"/>
  <c r="T400" i="28"/>
  <c r="W400" i="28"/>
  <c r="W1773" i="28"/>
  <c r="T1773" i="28"/>
  <c r="T641" i="28"/>
  <c r="W641" i="28"/>
  <c r="T4117" i="28"/>
  <c r="W4117" i="28"/>
  <c r="W1944" i="28"/>
  <c r="W4541" i="28"/>
  <c r="T4541" i="28"/>
  <c r="T3853" i="28"/>
  <c r="W3853" i="28"/>
  <c r="T4214" i="28"/>
  <c r="W4214" i="28"/>
  <c r="T353" i="28"/>
  <c r="W353" i="28"/>
  <c r="T2159" i="28"/>
  <c r="W2159" i="28"/>
  <c r="T1564" i="28"/>
  <c r="W1564" i="28"/>
  <c r="T3529" i="28"/>
  <c r="W3529" i="28"/>
  <c r="T2053" i="28"/>
  <c r="T3153" i="28"/>
  <c r="W3153" i="28"/>
  <c r="T3686" i="28"/>
  <c r="W3686" i="28"/>
  <c r="T5060" i="28"/>
  <c r="W5060" i="28"/>
  <c r="T2323" i="28"/>
  <c r="W2323" i="28"/>
  <c r="W2525" i="28"/>
  <c r="T2525" i="28"/>
  <c r="T6112" i="28"/>
  <c r="W4900" i="28"/>
  <c r="T4900" i="28"/>
  <c r="W5274" i="28"/>
  <c r="T5274" i="28"/>
  <c r="T1165" i="28"/>
  <c r="W1165" i="28"/>
  <c r="T14" i="28"/>
  <c r="T2215" i="28"/>
  <c r="W2215" i="28"/>
  <c r="W6102" i="28"/>
  <c r="W743" i="28"/>
  <c r="T743" i="28"/>
  <c r="T2307" i="28"/>
  <c r="W2307" i="28"/>
  <c r="T1691" i="28"/>
  <c r="W1691" i="28"/>
  <c r="W3357" i="28"/>
  <c r="T3357" i="28"/>
  <c r="T1478" i="28"/>
  <c r="W1478" i="28"/>
  <c r="W2590" i="28"/>
  <c r="T2590" i="28"/>
  <c r="W2137" i="28"/>
  <c r="T2137" i="28"/>
  <c r="T509" i="28"/>
  <c r="W509" i="28"/>
  <c r="T6186" i="28"/>
  <c r="W6186" i="28"/>
  <c r="W4928" i="28"/>
  <c r="T4928" i="28"/>
  <c r="T735" i="28"/>
  <c r="W735" i="28"/>
  <c r="W1334" i="28"/>
  <c r="T1334" i="28"/>
  <c r="T1853" i="28"/>
  <c r="W1853" i="28"/>
  <c r="W6144" i="28"/>
  <c r="T6144" i="28"/>
  <c r="T207" i="28"/>
  <c r="W207" i="28"/>
  <c r="T4681" i="28"/>
  <c r="W4681" i="28"/>
  <c r="W2777" i="28"/>
  <c r="T2777" i="28"/>
  <c r="W540" i="28"/>
  <c r="T5263" i="28"/>
  <c r="W5263" i="28"/>
  <c r="T2027" i="28"/>
  <c r="T5469" i="28"/>
  <c r="T3544" i="28"/>
  <c r="W2556" i="28"/>
  <c r="T6149" i="28"/>
  <c r="W2933" i="28"/>
  <c r="W4382" i="28"/>
  <c r="W738" i="28"/>
  <c r="W2114" i="28"/>
  <c r="T4075" i="28"/>
  <c r="W5424" i="28"/>
  <c r="W964" i="28"/>
  <c r="W4866" i="28"/>
  <c r="S4677" i="28"/>
  <c r="W5241" i="28"/>
  <c r="W3180" i="28"/>
  <c r="W2688" i="28"/>
  <c r="W3470" i="28"/>
  <c r="W1426" i="28"/>
  <c r="T2366" i="28"/>
  <c r="T5860" i="28"/>
  <c r="W1630" i="28"/>
  <c r="W511" i="28"/>
  <c r="W2239" i="28"/>
  <c r="W6363" i="28"/>
  <c r="S5764" i="28"/>
  <c r="S3713" i="28"/>
  <c r="S3852" i="28"/>
  <c r="S5300" i="28"/>
  <c r="S4454" i="28"/>
  <c r="S1218" i="28"/>
  <c r="T2043" i="28"/>
  <c r="T378" i="28"/>
  <c r="W4084" i="28"/>
  <c r="S6398" i="28"/>
  <c r="T6128" i="28"/>
  <c r="T2538" i="28"/>
  <c r="W2237" i="28"/>
  <c r="W4007" i="28"/>
  <c r="W716" i="28"/>
  <c r="W5659" i="28"/>
  <c r="W4443" i="28"/>
  <c r="W6069" i="28"/>
  <c r="W5482" i="28"/>
  <c r="W4380" i="28"/>
  <c r="W5558" i="28"/>
  <c r="W594" i="28"/>
  <c r="W382" i="28"/>
  <c r="W3087" i="28"/>
  <c r="W6104" i="28"/>
  <c r="W846" i="28"/>
  <c r="S996" i="28"/>
  <c r="S873" i="28"/>
  <c r="S3339" i="28"/>
  <c r="S1989" i="28"/>
  <c r="S2653" i="28"/>
  <c r="S3667" i="28"/>
  <c r="S2078" i="28"/>
  <c r="S5858" i="28"/>
  <c r="S3934" i="28"/>
  <c r="S6240" i="28"/>
  <c r="S3301" i="28"/>
  <c r="S155" i="28"/>
  <c r="S4635" i="28"/>
  <c r="S4379" i="28"/>
  <c r="S4740" i="28"/>
  <c r="S6436" i="28"/>
  <c r="S3881" i="28"/>
  <c r="S3974" i="28"/>
  <c r="W3613" i="28"/>
  <c r="T851" i="28"/>
  <c r="W1703" i="28"/>
  <c r="S6350" i="28"/>
  <c r="T6280" i="28"/>
  <c r="W5412" i="28"/>
  <c r="W5922" i="28"/>
  <c r="W944" i="28"/>
  <c r="W2086" i="28"/>
  <c r="W3582" i="28"/>
  <c r="W2941" i="28"/>
  <c r="W2175" i="28"/>
  <c r="T2343" i="28"/>
  <c r="W2258" i="28"/>
  <c r="W88" i="28"/>
  <c r="W6098" i="28"/>
  <c r="T2851" i="28"/>
  <c r="T26" i="28"/>
  <c r="T2057" i="28"/>
  <c r="W1092" i="28"/>
  <c r="W377" i="28"/>
  <c r="W2044" i="28"/>
  <c r="W4963" i="28"/>
  <c r="S6184" i="28"/>
  <c r="S4790" i="28"/>
  <c r="S3275" i="28"/>
  <c r="T497" i="28"/>
  <c r="W3787" i="28"/>
  <c r="S3896" i="28"/>
  <c r="W2181" i="28"/>
  <c r="W1634" i="28"/>
  <c r="W4885" i="28"/>
  <c r="W5877" i="28"/>
  <c r="W275" i="28"/>
  <c r="W681" i="28"/>
  <c r="W4789" i="28"/>
  <c r="W2393" i="28"/>
  <c r="W3192" i="28"/>
  <c r="W3103" i="28"/>
  <c r="S4978" i="28"/>
  <c r="S1269" i="28"/>
  <c r="S857" i="28"/>
  <c r="S3993" i="28"/>
  <c r="S5923" i="28"/>
  <c r="S673" i="28"/>
  <c r="S975" i="28"/>
  <c r="S2058" i="28"/>
  <c r="S2314" i="28"/>
  <c r="S609" i="28"/>
  <c r="S1560" i="28"/>
  <c r="T949" i="28"/>
  <c r="T494" i="28"/>
  <c r="T5406" i="28"/>
  <c r="T2176" i="28"/>
  <c r="W4948" i="28"/>
  <c r="W692" i="28"/>
  <c r="W1577" i="28"/>
  <c r="W3485" i="28"/>
  <c r="W3577" i="28"/>
  <c r="W2740" i="28"/>
  <c r="W3839" i="28"/>
  <c r="W4721" i="28"/>
  <c r="W3133" i="28"/>
  <c r="W6342" i="28"/>
  <c r="S251" i="28"/>
  <c r="S415" i="28"/>
  <c r="S5235" i="28"/>
  <c r="S393" i="28"/>
  <c r="S5735" i="28"/>
  <c r="S4968" i="28"/>
  <c r="S4113" i="28"/>
  <c r="S4561" i="28"/>
  <c r="S5170" i="28"/>
  <c r="S5585" i="28"/>
  <c r="S1355" i="28"/>
  <c r="T5749" i="28"/>
  <c r="T3404" i="28"/>
  <c r="T1535" i="28"/>
  <c r="S2662" i="28"/>
  <c r="T2292" i="28"/>
  <c r="W1306" i="28"/>
  <c r="S4082" i="28"/>
  <c r="S110" i="28"/>
  <c r="W6481" i="28"/>
  <c r="W3929" i="28"/>
  <c r="W3100" i="28"/>
  <c r="W1950" i="28"/>
  <c r="W6099" i="28"/>
  <c r="W4837" i="28"/>
  <c r="W6052" i="28"/>
  <c r="W5849" i="28"/>
  <c r="W2730" i="28"/>
  <c r="W2631" i="28"/>
  <c r="T2667" i="28"/>
  <c r="T3578" i="28"/>
  <c r="T5807" i="28"/>
  <c r="W4584" i="28"/>
  <c r="W6089" i="28"/>
  <c r="T3274" i="28"/>
  <c r="T1422" i="28"/>
  <c r="W369" i="28"/>
  <c r="S4615" i="28"/>
  <c r="S195" i="28"/>
  <c r="S1504" i="28"/>
  <c r="S1149" i="28"/>
  <c r="S6312" i="28"/>
  <c r="W5594" i="28"/>
  <c r="T70" i="28"/>
  <c r="S5335" i="28"/>
  <c r="S342" i="28"/>
  <c r="S2569" i="28"/>
  <c r="W5200" i="28"/>
  <c r="W4514" i="28"/>
  <c r="W6127" i="28"/>
  <c r="W2279" i="28"/>
  <c r="W2348" i="28"/>
  <c r="W3147" i="28"/>
  <c r="W6450" i="28"/>
  <c r="W4388" i="28"/>
  <c r="W3590" i="28"/>
  <c r="W3806" i="28"/>
  <c r="W4259" i="28"/>
  <c r="W4892" i="28"/>
  <c r="W6050" i="28"/>
  <c r="S3696" i="28"/>
  <c r="S2868" i="28"/>
  <c r="S3513" i="28"/>
  <c r="S13" i="28"/>
  <c r="S5869" i="28"/>
  <c r="S5026" i="28"/>
  <c r="W1376" i="28"/>
  <c r="S3401" i="28"/>
  <c r="S6336" i="28"/>
  <c r="W3600" i="28"/>
  <c r="W869" i="28"/>
  <c r="W3889" i="28"/>
  <c r="W3268" i="28"/>
  <c r="W2915" i="28"/>
  <c r="W4030" i="28"/>
  <c r="W5916" i="28"/>
  <c r="W3496" i="28"/>
  <c r="W3108" i="28"/>
  <c r="S2326" i="28"/>
  <c r="W1766" i="28"/>
  <c r="W3774" i="28"/>
  <c r="W2335" i="28"/>
  <c r="W2766" i="28"/>
  <c r="W4880" i="28"/>
  <c r="W4209" i="28"/>
  <c r="S3520" i="28"/>
  <c r="S4943" i="28"/>
  <c r="S4083" i="28"/>
  <c r="S4031" i="28"/>
  <c r="S1947" i="28"/>
  <c r="S4414" i="28"/>
  <c r="S1174" i="28"/>
  <c r="T2501" i="28"/>
  <c r="W5262" i="28"/>
  <c r="W3330" i="28"/>
  <c r="W6082" i="28"/>
  <c r="W1344" i="28"/>
  <c r="W527" i="28"/>
  <c r="W5103" i="28"/>
  <c r="W4467" i="28"/>
  <c r="W1710" i="28"/>
  <c r="W3861" i="28"/>
  <c r="W6500" i="28"/>
  <c r="W3530" i="28"/>
  <c r="W2728" i="28"/>
  <c r="T1519" i="28"/>
  <c r="S977" i="28"/>
  <c r="S3263" i="28"/>
  <c r="S6088" i="28"/>
  <c r="S5980" i="28"/>
  <c r="S3849" i="28"/>
  <c r="S4814" i="28"/>
  <c r="S119" i="28"/>
  <c r="S3089" i="28"/>
  <c r="S4658" i="28"/>
  <c r="S5838" i="28"/>
  <c r="S5279" i="28"/>
  <c r="S4686" i="28"/>
  <c r="S2496" i="28"/>
  <c r="S2723" i="28"/>
  <c r="S5821" i="28"/>
  <c r="S1264" i="28"/>
  <c r="S1485" i="28"/>
  <c r="S123" i="28"/>
  <c r="S3055" i="28"/>
  <c r="S2837" i="28"/>
  <c r="S2772" i="28"/>
  <c r="S4798" i="28"/>
  <c r="S1585" i="28"/>
  <c r="T3748" i="28"/>
  <c r="T632" i="28"/>
  <c r="T4471" i="28"/>
  <c r="W6435" i="28"/>
  <c r="W4335" i="28"/>
  <c r="W4391" i="28"/>
  <c r="W875" i="28"/>
  <c r="W3249" i="28"/>
  <c r="W1072" i="28"/>
  <c r="W3446" i="28"/>
  <c r="W663" i="28"/>
  <c r="W2229" i="28"/>
  <c r="W5841" i="28"/>
  <c r="W1831" i="28"/>
  <c r="W3603" i="28"/>
  <c r="W4754" i="28"/>
  <c r="W374" i="28"/>
  <c r="W612" i="28"/>
  <c r="W2597" i="28"/>
  <c r="W2586" i="28"/>
  <c r="W5977" i="28"/>
  <c r="W1677" i="28"/>
  <c r="W5355" i="28"/>
  <c r="W3564" i="28"/>
  <c r="W4419" i="28"/>
  <c r="W2721" i="28"/>
  <c r="W5276" i="28"/>
  <c r="W4429" i="28"/>
  <c r="W6068" i="28"/>
  <c r="W3312" i="28"/>
  <c r="W5684" i="28"/>
  <c r="W375" i="28"/>
  <c r="W444" i="28"/>
  <c r="W397" i="28"/>
  <c r="W4830" i="28"/>
  <c r="W5130" i="28"/>
  <c r="W2744" i="28"/>
  <c r="W2197" i="28"/>
  <c r="W691" i="28"/>
  <c r="W4488" i="28"/>
  <c r="W608" i="28"/>
  <c r="W1959" i="28"/>
  <c r="W473" i="28"/>
  <c r="W800" i="28"/>
  <c r="W1643" i="28"/>
  <c r="T3164" i="28"/>
  <c r="W477" i="28"/>
  <c r="T4861" i="28"/>
  <c r="W5717" i="28"/>
  <c r="W6222" i="28"/>
  <c r="W5297" i="28"/>
  <c r="W1934" i="28"/>
  <c r="W2732" i="28"/>
  <c r="W5721" i="28"/>
  <c r="W242" i="28"/>
  <c r="W1146" i="28"/>
  <c r="W3362" i="28"/>
  <c r="W6482" i="28"/>
  <c r="W5164" i="28"/>
  <c r="W6091" i="28"/>
  <c r="W559" i="28"/>
  <c r="W1443" i="28"/>
  <c r="T3389" i="28"/>
  <c r="T2100" i="28"/>
  <c r="W3688" i="28"/>
  <c r="W4547" i="28"/>
  <c r="W3193" i="28"/>
  <c r="W1257" i="28"/>
  <c r="W3230" i="28"/>
  <c r="W5115" i="28"/>
  <c r="T1379" i="28"/>
  <c r="W4329" i="28"/>
  <c r="W1556" i="28"/>
  <c r="T1595" i="28"/>
  <c r="W2588" i="28"/>
  <c r="W4667" i="28"/>
  <c r="W3887" i="28"/>
  <c r="W2975" i="28"/>
  <c r="W3522" i="28"/>
  <c r="W740" i="28"/>
  <c r="W1456" i="28"/>
  <c r="W2318" i="28"/>
  <c r="W5539" i="28"/>
  <c r="W78" i="28"/>
  <c r="T6397" i="28"/>
  <c r="W3259" i="28"/>
  <c r="W3850" i="28"/>
  <c r="W1554" i="28"/>
  <c r="W4951" i="28"/>
  <c r="T2814" i="28"/>
  <c r="W5193" i="28"/>
  <c r="T4641" i="28"/>
  <c r="W1946" i="28"/>
  <c r="W5371" i="28"/>
  <c r="T45" i="28"/>
  <c r="W4198" i="28"/>
  <c r="W3858" i="28"/>
  <c r="W817" i="28"/>
  <c r="W4261" i="28"/>
  <c r="W5012" i="28"/>
  <c r="T763" i="28"/>
  <c r="W2150" i="28"/>
  <c r="T6174" i="28"/>
  <c r="W6349" i="28"/>
  <c r="W1657" i="28"/>
  <c r="W5093" i="28"/>
  <c r="W2789" i="28"/>
  <c r="W2710" i="28"/>
  <c r="W790" i="28"/>
  <c r="W1365" i="28"/>
  <c r="W1614" i="28"/>
  <c r="T3721" i="28"/>
  <c r="W2371" i="28"/>
  <c r="W1075" i="28"/>
  <c r="T1328" i="28"/>
  <c r="T6257" i="28"/>
  <c r="W323" i="28"/>
  <c r="W5397" i="28"/>
  <c r="W4762" i="28"/>
  <c r="W32" i="28"/>
  <c r="W5772" i="28"/>
  <c r="W1135" i="28"/>
  <c r="W4500" i="28"/>
  <c r="W1802" i="28"/>
  <c r="T1460" i="28"/>
  <c r="T5834" i="28"/>
  <c r="T5299" i="28"/>
  <c r="W4838" i="28"/>
  <c r="W2411" i="28"/>
  <c r="W2663" i="28"/>
  <c r="W5082" i="28"/>
  <c r="W3981" i="28"/>
  <c r="W6090" i="28"/>
  <c r="W6381" i="28"/>
  <c r="W1102" i="28"/>
  <c r="W1298" i="28"/>
  <c r="W3334" i="28"/>
  <c r="W1758" i="28"/>
  <c r="W5420" i="28"/>
  <c r="W3341" i="28"/>
  <c r="W4694" i="28"/>
  <c r="W883" i="28"/>
  <c r="T1648" i="28"/>
  <c r="W1776" i="28"/>
  <c r="W5523" i="28"/>
  <c r="W6038" i="28"/>
  <c r="W4373" i="28"/>
  <c r="W2795" i="28"/>
  <c r="T2795" i="28"/>
  <c r="W5362" i="28"/>
  <c r="W5959" i="28"/>
  <c r="W1154" i="28"/>
  <c r="W3223" i="28"/>
  <c r="W5338" i="28"/>
  <c r="W3597" i="28"/>
  <c r="W6412" i="28"/>
  <c r="W2450" i="28"/>
  <c r="W2022" i="28"/>
  <c r="W507" i="28"/>
  <c r="T1968" i="28"/>
  <c r="T5525" i="28"/>
  <c r="T6210" i="28"/>
  <c r="W5506" i="28"/>
  <c r="W4067" i="28"/>
  <c r="W4578" i="28"/>
  <c r="W3292" i="28"/>
  <c r="W2364" i="28"/>
  <c r="T5837" i="28"/>
  <c r="W3868" i="28"/>
  <c r="W5285" i="28"/>
  <c r="W3507" i="28"/>
  <c r="W2874" i="28"/>
  <c r="T3044" i="28"/>
  <c r="W3044" i="28"/>
  <c r="T534" i="28"/>
  <c r="W534" i="28"/>
  <c r="T6430" i="28"/>
  <c r="W6430" i="28"/>
  <c r="T6193" i="28"/>
  <c r="W6193" i="28"/>
  <c r="T4520" i="28"/>
  <c r="W4520" i="28"/>
  <c r="T6480" i="28"/>
  <c r="W6480" i="28"/>
  <c r="T3200" i="28"/>
  <c r="W3200" i="28"/>
  <c r="W234" i="28"/>
  <c r="T5994" i="28"/>
  <c r="W5994" i="28"/>
  <c r="T788" i="28"/>
  <c r="W788" i="28"/>
  <c r="T4355" i="28"/>
  <c r="W4355" i="28"/>
  <c r="T1020" i="28"/>
  <c r="W1020" i="28"/>
  <c r="T6462" i="28"/>
  <c r="W6462" i="28"/>
  <c r="W5517" i="28"/>
  <c r="T6366" i="28"/>
  <c r="W6366" i="28"/>
  <c r="T605" i="28"/>
  <c r="W605" i="28"/>
  <c r="T6137" i="28"/>
  <c r="W6137" i="28"/>
  <c r="T4336" i="28"/>
  <c r="W4336" i="28"/>
  <c r="T4268" i="28"/>
  <c r="W4268" i="28"/>
  <c r="T4282" i="28"/>
  <c r="W4282" i="28"/>
  <c r="T5987" i="28"/>
  <c r="W5987" i="28"/>
  <c r="T3542" i="28"/>
  <c r="W3542" i="28"/>
  <c r="T6433" i="28"/>
  <c r="W6433" i="28"/>
  <c r="T5695" i="28"/>
  <c r="W5695" i="28"/>
  <c r="T5147" i="28"/>
  <c r="T3291" i="28"/>
  <c r="W3291" i="28"/>
  <c r="T3752" i="28"/>
  <c r="W3752" i="28"/>
  <c r="T1065" i="28"/>
  <c r="W1065" i="28"/>
  <c r="T3432" i="28"/>
  <c r="W3432" i="28"/>
  <c r="T3635" i="28"/>
  <c r="W3635" i="28"/>
  <c r="T3628" i="28"/>
  <c r="W3628" i="28"/>
  <c r="W3226" i="28"/>
  <c r="T3816" i="28"/>
  <c r="W3816" i="28"/>
  <c r="T1882" i="28"/>
  <c r="W1882" i="28"/>
  <c r="T3923" i="28"/>
  <c r="W3923" i="28"/>
  <c r="T4478" i="28"/>
  <c r="W4478" i="28"/>
  <c r="T1900" i="28"/>
  <c r="W1900" i="28"/>
  <c r="T2757" i="28"/>
  <c r="W2757" i="28"/>
  <c r="T3531" i="28"/>
  <c r="W3531" i="28"/>
  <c r="T3653" i="28"/>
  <c r="W3653" i="28"/>
  <c r="T396" i="28"/>
  <c r="W396" i="28"/>
  <c r="T406" i="28"/>
  <c r="W406" i="28"/>
  <c r="T6012" i="28"/>
  <c r="W6012" i="28"/>
  <c r="T4899" i="28"/>
  <c r="W4899" i="28"/>
  <c r="T865" i="28"/>
  <c r="W865" i="28"/>
  <c r="T4009" i="28"/>
  <c r="W4009" i="28"/>
  <c r="T4588" i="28"/>
  <c r="W4588" i="28"/>
  <c r="T4306" i="28"/>
  <c r="W4306" i="28"/>
  <c r="T2173" i="28"/>
  <c r="W2173" i="28"/>
  <c r="T4663" i="28"/>
  <c r="W4663" i="28"/>
  <c r="T2179" i="28"/>
  <c r="W2179" i="28"/>
  <c r="T1024" i="28"/>
  <c r="W1024" i="28"/>
  <c r="T4990" i="28"/>
  <c r="W4990" i="28"/>
  <c r="T5495" i="28"/>
  <c r="W5495" i="28"/>
  <c r="T3279" i="28"/>
  <c r="W3279" i="28"/>
  <c r="T5113" i="28"/>
  <c r="W5113" i="28"/>
  <c r="T2085" i="28"/>
  <c r="W2085" i="28"/>
  <c r="T6281" i="28"/>
  <c r="W6281" i="28"/>
  <c r="T993" i="28"/>
  <c r="W993" i="28"/>
  <c r="T4034" i="28"/>
  <c r="W4034" i="28"/>
  <c r="W5196" i="28"/>
  <c r="T2462" i="28"/>
  <c r="W2462" i="28"/>
  <c r="T2621" i="28"/>
  <c r="W2621" i="28"/>
  <c r="T5673" i="28"/>
  <c r="W5673" i="28"/>
  <c r="T2616" i="28"/>
  <c r="W2616" i="28"/>
  <c r="T5960" i="28"/>
  <c r="W5960" i="28"/>
  <c r="T2991" i="28"/>
  <c r="W2991" i="28"/>
  <c r="T5038" i="28"/>
  <c r="W5038" i="28"/>
  <c r="W3509" i="28"/>
  <c r="T593" i="28"/>
  <c r="W593" i="28"/>
  <c r="T5911" i="28"/>
  <c r="W5911" i="28"/>
  <c r="T4855" i="28"/>
  <c r="W4855" i="28"/>
  <c r="T451" i="28"/>
  <c r="W451" i="28"/>
  <c r="T5330" i="28"/>
  <c r="W5330" i="28"/>
  <c r="T3313" i="28"/>
  <c r="W3313" i="28"/>
  <c r="T2703" i="28"/>
  <c r="W2703" i="28"/>
  <c r="T2617" i="28"/>
  <c r="W2617" i="28"/>
  <c r="T2534" i="28"/>
  <c r="W2534" i="28"/>
  <c r="W5020" i="28"/>
  <c r="T3272" i="28"/>
  <c r="W3272" i="28"/>
  <c r="T1171" i="28"/>
  <c r="W1171" i="28"/>
  <c r="T4572" i="28"/>
  <c r="W4572" i="28"/>
  <c r="T1449" i="28"/>
  <c r="W1449" i="28"/>
  <c r="T4367" i="28"/>
  <c r="W4367" i="28"/>
  <c r="T4995" i="28"/>
  <c r="W4995" i="28"/>
  <c r="T6054" i="28"/>
  <c r="W6054" i="28"/>
  <c r="T1589" i="28"/>
  <c r="W1589" i="28"/>
  <c r="T1051" i="28"/>
  <c r="T5976" i="28"/>
  <c r="W5976" i="28"/>
  <c r="T4757" i="28"/>
  <c r="W4757" i="28"/>
  <c r="T2827" i="28"/>
  <c r="W2827" i="28"/>
  <c r="T4602" i="28"/>
  <c r="W4602" i="28"/>
  <c r="T5568" i="28"/>
  <c r="W5568" i="28"/>
  <c r="T5481" i="28"/>
  <c r="W5481" i="28"/>
  <c r="T4858" i="28"/>
  <c r="W4858" i="28"/>
  <c r="W1056" i="28"/>
  <c r="T2955" i="28"/>
  <c r="W2955" i="28"/>
  <c r="T4177" i="28"/>
  <c r="W4177" i="28"/>
  <c r="T1156" i="28"/>
  <c r="W1156" i="28"/>
  <c r="T3444" i="28"/>
  <c r="W3444" i="28"/>
  <c r="T1245" i="28"/>
  <c r="W1245" i="28"/>
  <c r="T6035" i="28"/>
  <c r="T6332" i="28"/>
  <c r="W6332" i="28"/>
  <c r="T2068" i="28"/>
  <c r="W2068" i="28"/>
  <c r="T475" i="28"/>
  <c r="T2580" i="28"/>
  <c r="W2580" i="28"/>
  <c r="T2964" i="28"/>
  <c r="W2964" i="28"/>
  <c r="T5905" i="28"/>
  <c r="W5905" i="28"/>
  <c r="W2483" i="28"/>
  <c r="T466" i="28"/>
  <c r="W466" i="28"/>
  <c r="T3042" i="28"/>
  <c r="W3042" i="28"/>
  <c r="T5238" i="28"/>
  <c r="W5238" i="28"/>
  <c r="T5827" i="28"/>
  <c r="W5827" i="28"/>
  <c r="T3693" i="28"/>
  <c r="W3693" i="28"/>
  <c r="T2386" i="28"/>
  <c r="W2386" i="28"/>
  <c r="T5153" i="28"/>
  <c r="W5153" i="28"/>
  <c r="T3833" i="28"/>
  <c r="W3833" i="28"/>
  <c r="T4135" i="28"/>
  <c r="W4135" i="28"/>
  <c r="T301" i="28"/>
  <c r="W301" i="28"/>
  <c r="W5516" i="28"/>
  <c r="T2565" i="28"/>
  <c r="W2565" i="28"/>
  <c r="T2553" i="28"/>
  <c r="W2553" i="28"/>
  <c r="T2041" i="28"/>
  <c r="W2041" i="28"/>
  <c r="T3800" i="28"/>
  <c r="W3800" i="28"/>
  <c r="T4413" i="28"/>
  <c r="W4413" i="28"/>
  <c r="T2984" i="28"/>
  <c r="W2984" i="28"/>
  <c r="T4181" i="28"/>
  <c r="W4181" i="28"/>
  <c r="T1904" i="28"/>
  <c r="W1904" i="28"/>
  <c r="T5104" i="28"/>
  <c r="W5104" i="28"/>
  <c r="T5549" i="28"/>
  <c r="W5549" i="28"/>
  <c r="T1252" i="28"/>
  <c r="W1252" i="28"/>
  <c r="T2286" i="28"/>
  <c r="W2286" i="28"/>
  <c r="T3045" i="28"/>
  <c r="W3045" i="28"/>
  <c r="T3224" i="28"/>
  <c r="W3224" i="28"/>
  <c r="T2783" i="28"/>
  <c r="W2783" i="28"/>
  <c r="T3307" i="28"/>
  <c r="W3307" i="28"/>
  <c r="T2414" i="28"/>
  <c r="W2414" i="28"/>
  <c r="T348" i="28"/>
  <c r="W348" i="28"/>
  <c r="T5036" i="28"/>
  <c r="W5036" i="28"/>
  <c r="T1073" i="28"/>
  <c r="W1073" i="28"/>
  <c r="T5042" i="28"/>
  <c r="W5042" i="28"/>
  <c r="T5370" i="28"/>
  <c r="W5370" i="28"/>
  <c r="T141" i="28"/>
  <c r="W141" i="28"/>
  <c r="T456" i="28"/>
  <c r="W456" i="28"/>
  <c r="T849" i="28"/>
  <c r="W849" i="28"/>
  <c r="T1177" i="28"/>
  <c r="W1177" i="28"/>
  <c r="T6457" i="28"/>
  <c r="W6457" i="28"/>
  <c r="T4794" i="28"/>
  <c r="W4794" i="28"/>
  <c r="T2248" i="28"/>
  <c r="T3751" i="28"/>
  <c r="W3751" i="28"/>
  <c r="T6498" i="28"/>
  <c r="W6498" i="28"/>
  <c r="T6263" i="28"/>
  <c r="W6263" i="28"/>
  <c r="T1935" i="28"/>
  <c r="W1935" i="28"/>
  <c r="T5589" i="28"/>
  <c r="W5589" i="28"/>
  <c r="T4747" i="28"/>
  <c r="W4747" i="28"/>
  <c r="T315" i="28"/>
  <c r="W315" i="28"/>
  <c r="T833" i="28"/>
  <c r="W833" i="28"/>
  <c r="W2070" i="28"/>
  <c r="T2056" i="28"/>
  <c r="W2056" i="28"/>
  <c r="T1220" i="28"/>
  <c r="W1220" i="28"/>
  <c r="T3977" i="28"/>
  <c r="W3977" i="28"/>
  <c r="T4508" i="28"/>
  <c r="W4508" i="28"/>
  <c r="T6125" i="28"/>
  <c r="W6125" i="28"/>
  <c r="T1366" i="28"/>
  <c r="W1366" i="28"/>
  <c r="T4461" i="28"/>
  <c r="W4461" i="28"/>
  <c r="T5352" i="28"/>
  <c r="W5352" i="28"/>
  <c r="T4080" i="28"/>
  <c r="W4080" i="28"/>
  <c r="T1480" i="28"/>
  <c r="W1480" i="28"/>
  <c r="T2009" i="28"/>
  <c r="W2009" i="28"/>
  <c r="T4624" i="28"/>
  <c r="W4624" i="28"/>
  <c r="T3941" i="28"/>
  <c r="W3941" i="28"/>
  <c r="T5935" i="28"/>
  <c r="W5935" i="28"/>
  <c r="T1108" i="28"/>
  <c r="W1108" i="28"/>
  <c r="T4271" i="28"/>
  <c r="W4271" i="28"/>
  <c r="T3890" i="28"/>
  <c r="W3890" i="28"/>
  <c r="T327" i="28"/>
  <c r="W327" i="28"/>
  <c r="T4493" i="28"/>
  <c r="W4493" i="28"/>
  <c r="T576" i="28"/>
  <c r="W576" i="28"/>
  <c r="T6387" i="28"/>
  <c r="W6387" i="28"/>
  <c r="T83" i="28"/>
  <c r="W83" i="28"/>
  <c r="T4089" i="28"/>
  <c r="W4089" i="28"/>
  <c r="T1675" i="28"/>
  <c r="W1675" i="28"/>
  <c r="T3210" i="28"/>
  <c r="W3210" i="28"/>
  <c r="T5211" i="28"/>
  <c r="W5211" i="28"/>
  <c r="T1869" i="28"/>
  <c r="W1869" i="28"/>
  <c r="T3453" i="28"/>
  <c r="T3479" i="28"/>
  <c r="W3479" i="28"/>
  <c r="T1688" i="28"/>
  <c r="W1688" i="28"/>
  <c r="T6235" i="28"/>
  <c r="W6235" i="28"/>
  <c r="T3714" i="28"/>
  <c r="W3714" i="28"/>
  <c r="T5723" i="28"/>
  <c r="W5723" i="28"/>
  <c r="T1960" i="28"/>
  <c r="W1960" i="28"/>
  <c r="T2049" i="28"/>
  <c r="T5591" i="28"/>
  <c r="W5591" i="28"/>
  <c r="T5051" i="28"/>
  <c r="W5051" i="28"/>
  <c r="T725" i="28"/>
  <c r="W725" i="28"/>
  <c r="T1932" i="28"/>
  <c r="W1932" i="28"/>
  <c r="T5432" i="28"/>
  <c r="W5432" i="28"/>
  <c r="T1488" i="28"/>
  <c r="W1488" i="28"/>
  <c r="T3763" i="28"/>
  <c r="W3763" i="28"/>
  <c r="T359" i="28"/>
  <c r="W359" i="28"/>
  <c r="T514" i="28"/>
  <c r="W514" i="28"/>
  <c r="T6157" i="28"/>
  <c r="W6157" i="28"/>
  <c r="T3838" i="28"/>
  <c r="W3838" i="28"/>
  <c r="T4581" i="28"/>
  <c r="W4581" i="28"/>
  <c r="T2718" i="28"/>
  <c r="W2718" i="28"/>
  <c r="T2060" i="28"/>
  <c r="W2060" i="28"/>
  <c r="T5021" i="28"/>
  <c r="W5021" i="28"/>
  <c r="T4459" i="28"/>
  <c r="W4459" i="28"/>
  <c r="T55" i="28"/>
  <c r="W55" i="28"/>
  <c r="T489" i="28"/>
  <c r="W489" i="28"/>
  <c r="T941" i="28"/>
  <c r="W941" i="28"/>
  <c r="T1938" i="28"/>
  <c r="W1938" i="28"/>
  <c r="T2012" i="28"/>
  <c r="W2012" i="28"/>
  <c r="T6247" i="28"/>
  <c r="W6247" i="28"/>
  <c r="T3038" i="28"/>
  <c r="W3038" i="28"/>
  <c r="T68" i="28"/>
  <c r="W68" i="28"/>
  <c r="T3947" i="28"/>
  <c r="W3947" i="28"/>
  <c r="T3386" i="28"/>
  <c r="W3386" i="28"/>
  <c r="T165" i="28"/>
  <c r="W165" i="28"/>
  <c r="T2936" i="28"/>
  <c r="W2936" i="28"/>
  <c r="T1749" i="28"/>
  <c r="W1749" i="28"/>
  <c r="T5083" i="28"/>
  <c r="W5083" i="28"/>
  <c r="T962" i="28"/>
  <c r="W962" i="28"/>
  <c r="T5672" i="28"/>
  <c r="T3715" i="28"/>
  <c r="W3715" i="28"/>
  <c r="T5223" i="28"/>
  <c r="W5223" i="28"/>
  <c r="T1242" i="28"/>
  <c r="W1242" i="28"/>
  <c r="T3978" i="28"/>
  <c r="W3978" i="28"/>
  <c r="T2602" i="28"/>
  <c r="W2602" i="28"/>
  <c r="W3880" i="28"/>
  <c r="W3624" i="28"/>
  <c r="T4648" i="28"/>
  <c r="W4648" i="28"/>
  <c r="T325" i="28"/>
  <c r="W325" i="28"/>
  <c r="T6242" i="28"/>
  <c r="W6242" i="28"/>
  <c r="T1178" i="28"/>
  <c r="W1178" i="28"/>
  <c r="T5390" i="28"/>
  <c r="W5390" i="28"/>
  <c r="T4492" i="28"/>
  <c r="W4492" i="28"/>
  <c r="T650" i="28"/>
  <c r="W650" i="28"/>
  <c r="T2235" i="28"/>
  <c r="W2235" i="28"/>
  <c r="T1547" i="28"/>
  <c r="W1547" i="28"/>
  <c r="T1090" i="28"/>
  <c r="W1090" i="28"/>
  <c r="T3383" i="28"/>
  <c r="W3383" i="28"/>
  <c r="T4321" i="28"/>
  <c r="W4321" i="28"/>
  <c r="T1464" i="28"/>
  <c r="W1464" i="28"/>
  <c r="W1919" i="28"/>
  <c r="W5081" i="28"/>
  <c r="T5095" i="28"/>
  <c r="W5095" i="28"/>
  <c r="T783" i="28"/>
  <c r="W783" i="28"/>
  <c r="T100" i="28"/>
  <c r="W100" i="28"/>
  <c r="T2801" i="28"/>
  <c r="W2801" i="28"/>
  <c r="W919" i="28"/>
  <c r="T5484" i="28"/>
  <c r="W5484" i="28"/>
  <c r="T6295" i="28"/>
  <c r="W6295" i="28"/>
  <c r="T956" i="28"/>
  <c r="W956" i="28"/>
  <c r="T1829" i="28"/>
  <c r="W1829" i="28"/>
  <c r="T935" i="28"/>
  <c r="W935" i="28"/>
  <c r="T4053" i="28"/>
  <c r="W4053" i="28"/>
  <c r="T1262" i="28"/>
  <c r="W1262" i="28"/>
  <c r="T398" i="28"/>
  <c r="W398" i="28"/>
  <c r="T6113" i="28"/>
  <c r="W6113" i="28"/>
  <c r="T3015" i="28"/>
  <c r="W3015" i="28"/>
  <c r="T4462" i="28"/>
  <c r="W4462" i="28"/>
  <c r="T270" i="28"/>
  <c r="W270" i="28"/>
  <c r="T5395" i="28"/>
  <c r="W5395" i="28"/>
  <c r="T1233" i="28"/>
  <c r="W1233" i="28"/>
  <c r="T923" i="28"/>
  <c r="W923" i="28"/>
  <c r="T427" i="28"/>
  <c r="W427" i="28"/>
  <c r="T4587" i="28"/>
  <c r="W4587" i="28"/>
  <c r="T5835" i="28"/>
  <c r="W5835" i="28"/>
  <c r="T5660" i="28"/>
  <c r="W5660" i="28"/>
  <c r="T5624" i="28"/>
  <c r="W5624" i="28"/>
  <c r="T271" i="28"/>
  <c r="W271" i="28"/>
  <c r="T3408" i="28"/>
  <c r="T3969" i="28"/>
  <c r="W3969" i="28"/>
  <c r="T2840" i="28"/>
  <c r="W2840" i="28"/>
  <c r="T2025" i="28"/>
  <c r="W2025" i="28"/>
  <c r="T2747" i="28"/>
  <c r="W2747" i="28"/>
  <c r="T4631" i="28"/>
  <c r="W4631" i="28"/>
  <c r="T5676" i="28"/>
  <c r="W5676" i="28"/>
  <c r="T6223" i="28"/>
  <c r="W6223" i="28"/>
  <c r="T4354" i="28"/>
  <c r="W4354" i="28"/>
  <c r="T2803" i="28"/>
  <c r="W2803" i="28"/>
  <c r="W541" i="28"/>
  <c r="T4709" i="28"/>
  <c r="W4709" i="28"/>
  <c r="T4604" i="28"/>
  <c r="W4604" i="28"/>
  <c r="T1579" i="28"/>
  <c r="W1579" i="28"/>
  <c r="T2909" i="28"/>
  <c r="W2909" i="28"/>
  <c r="T2731" i="28"/>
  <c r="W2731" i="28"/>
  <c r="T4765" i="28"/>
  <c r="W4765" i="28"/>
  <c r="T2585" i="28"/>
  <c r="W2585" i="28"/>
  <c r="T306" i="28"/>
  <c r="W306" i="28"/>
  <c r="T1581" i="28"/>
  <c r="W1581" i="28"/>
  <c r="T1859" i="28"/>
  <c r="W1859" i="28"/>
  <c r="T5982" i="28"/>
  <c r="W5982" i="28"/>
  <c r="T2071" i="28"/>
  <c r="W2071" i="28"/>
  <c r="T4768" i="28"/>
  <c r="W4768" i="28"/>
  <c r="T5798" i="28"/>
  <c r="W5798" i="28"/>
  <c r="T5430" i="28"/>
  <c r="T4919" i="28"/>
  <c r="W4919" i="28"/>
  <c r="T1792" i="28"/>
  <c r="W1792" i="28"/>
  <c r="T260" i="28"/>
  <c r="T1981" i="28"/>
  <c r="W1981" i="28"/>
  <c r="T6053" i="28"/>
  <c r="W6053" i="28"/>
  <c r="T1036" i="28"/>
  <c r="W1036" i="28"/>
  <c r="W522" i="28"/>
  <c r="T5689" i="28"/>
  <c r="W5689" i="28"/>
  <c r="T2288" i="28"/>
  <c r="W2288" i="28"/>
  <c r="T1671" i="28"/>
  <c r="W1671" i="28"/>
  <c r="T3009" i="28"/>
  <c r="W3009" i="28"/>
  <c r="T4875" i="28"/>
  <c r="W4875" i="28"/>
  <c r="T2940" i="28"/>
  <c r="W2940" i="28"/>
  <c r="T1314" i="28"/>
  <c r="W1314" i="28"/>
  <c r="T965" i="28"/>
  <c r="W965" i="28"/>
  <c r="T721" i="28"/>
  <c r="W721" i="28"/>
  <c r="T416" i="28"/>
  <c r="W416" i="28"/>
  <c r="T1526" i="28"/>
  <c r="W1526" i="28"/>
  <c r="T2769" i="28"/>
  <c r="W2769" i="28"/>
  <c r="T4976" i="28"/>
  <c r="W4976" i="28"/>
  <c r="T1286" i="28"/>
  <c r="W1286" i="28"/>
  <c r="T4185" i="28"/>
  <c r="W4185" i="28"/>
  <c r="T3096" i="28"/>
  <c r="W3096" i="28"/>
  <c r="T1510" i="28"/>
  <c r="W1510" i="28"/>
  <c r="T5208" i="28"/>
  <c r="W5208" i="28"/>
  <c r="T2521" i="28"/>
  <c r="W2521" i="28"/>
  <c r="T1660" i="28"/>
  <c r="W1660" i="28"/>
  <c r="T2527" i="28"/>
  <c r="T4486" i="28"/>
  <c r="W4486" i="28"/>
  <c r="T4066" i="28"/>
  <c r="W4066" i="28"/>
  <c r="T5215" i="28"/>
  <c r="W5215" i="28"/>
  <c r="T2981" i="28"/>
  <c r="W2981" i="28"/>
  <c r="T2953" i="28"/>
  <c r="W2953" i="28"/>
  <c r="T1183" i="28"/>
  <c r="W1183" i="28"/>
  <c r="T5803" i="28"/>
  <c r="W5803" i="28"/>
  <c r="T2765" i="28"/>
  <c r="W2765" i="28"/>
  <c r="T3213" i="28"/>
  <c r="W3213" i="28"/>
  <c r="T4062" i="28"/>
  <c r="W4062" i="28"/>
  <c r="T917" i="28"/>
  <c r="W917" i="28"/>
  <c r="T5933" i="28"/>
  <c r="T4981" i="28"/>
  <c r="W4981" i="28"/>
  <c r="T4626" i="28"/>
  <c r="W4626" i="28"/>
  <c r="T4394" i="28"/>
  <c r="T4422" i="28"/>
  <c r="W4422" i="28"/>
  <c r="T499" i="28"/>
  <c r="W499" i="28"/>
  <c r="T2373" i="28"/>
  <c r="W2373" i="28"/>
  <c r="T1406" i="28"/>
  <c r="W1406" i="28"/>
  <c r="T4932" i="28"/>
  <c r="W4932" i="28"/>
  <c r="T4511" i="28"/>
  <c r="W4511" i="28"/>
  <c r="T122" i="28"/>
  <c r="W122" i="28"/>
  <c r="T4325" i="28"/>
  <c r="W4325" i="28"/>
  <c r="W6155" i="28"/>
  <c r="T4370" i="28"/>
  <c r="W4370" i="28"/>
  <c r="T4385" i="28"/>
  <c r="W4385" i="28"/>
  <c r="T2247" i="28"/>
  <c r="W2247" i="28"/>
  <c r="T5049" i="28"/>
  <c r="W5049" i="28"/>
  <c r="T587" i="28"/>
  <c r="W587" i="28"/>
  <c r="T6145" i="28"/>
  <c r="W6145" i="28"/>
  <c r="T6150" i="28"/>
  <c r="W6150" i="28"/>
  <c r="T2499" i="28"/>
  <c r="W2499" i="28"/>
  <c r="T4653" i="28"/>
  <c r="W4653" i="28"/>
  <c r="T2277" i="28"/>
  <c r="W2277" i="28"/>
  <c r="T5893" i="28"/>
  <c r="W5893" i="28"/>
  <c r="T2231" i="28"/>
  <c r="W2231" i="28"/>
  <c r="T1382" i="28"/>
  <c r="W1382" i="28"/>
  <c r="T568" i="28"/>
  <c r="W568" i="28"/>
  <c r="T441" i="28"/>
  <c r="W441" i="28"/>
  <c r="T5681" i="28"/>
  <c r="W5681" i="28"/>
  <c r="T2511" i="28"/>
  <c r="W2511" i="28"/>
  <c r="T77" i="28"/>
  <c r="W77" i="28"/>
  <c r="T3409" i="28"/>
  <c r="W3409" i="28"/>
  <c r="T1420" i="28"/>
  <c r="W1420" i="28"/>
  <c r="T3827" i="28"/>
  <c r="W3827" i="28"/>
  <c r="T3218" i="28"/>
  <c r="W3218" i="28"/>
  <c r="T3953" i="28"/>
  <c r="W3953" i="28"/>
  <c r="T3698" i="28"/>
  <c r="W3698" i="28"/>
  <c r="T1538" i="28"/>
  <c r="W1538" i="28"/>
  <c r="T2212" i="28"/>
  <c r="W2212" i="28"/>
  <c r="T920" i="28"/>
  <c r="W920" i="28"/>
  <c r="T518" i="28"/>
  <c r="W518" i="28"/>
  <c r="T678" i="28"/>
  <c r="W678" i="28"/>
  <c r="T333" i="28"/>
  <c r="W333" i="28"/>
  <c r="T1516" i="28"/>
  <c r="W1516" i="28"/>
  <c r="T1998" i="28"/>
  <c r="W1998" i="28"/>
  <c r="T3071" i="28"/>
  <c r="W3071" i="28"/>
  <c r="T4465" i="28"/>
  <c r="W4465" i="28"/>
  <c r="T4696" i="28"/>
  <c r="W4696" i="28"/>
  <c r="T3925" i="28"/>
  <c r="W3925" i="28"/>
  <c r="T2715" i="28"/>
  <c r="W2715" i="28"/>
  <c r="T4543" i="28"/>
  <c r="W4543" i="28"/>
  <c r="T5685" i="28"/>
  <c r="W5685" i="28"/>
  <c r="T982" i="28"/>
  <c r="T901" i="28"/>
  <c r="W901" i="28"/>
  <c r="T339" i="28"/>
  <c r="W339" i="28"/>
  <c r="T5928" i="28"/>
  <c r="W5928" i="28"/>
  <c r="T2372" i="28"/>
  <c r="W2372" i="28"/>
  <c r="T5047" i="28"/>
  <c r="W5047" i="28"/>
  <c r="T4865" i="28"/>
  <c r="W4865" i="28"/>
  <c r="T319" i="28"/>
  <c r="W319" i="28"/>
  <c r="T520" i="28"/>
  <c r="W520" i="28"/>
  <c r="T1567" i="28"/>
  <c r="W1567" i="28"/>
  <c r="T6164" i="28"/>
  <c r="T3539" i="28"/>
  <c r="W3539" i="28"/>
  <c r="T402" i="28"/>
  <c r="W402" i="28"/>
  <c r="T3735" i="28"/>
  <c r="W3735" i="28"/>
  <c r="T3915" i="28"/>
  <c r="W3915" i="28"/>
  <c r="T3315" i="28"/>
  <c r="T4418" i="28"/>
  <c r="W4418" i="28"/>
  <c r="T2028" i="28"/>
  <c r="W2028" i="28"/>
  <c r="T722" i="28"/>
  <c r="W722" i="28"/>
  <c r="T2129" i="28"/>
  <c r="W2129" i="28"/>
  <c r="T5753" i="28"/>
  <c r="W5753" i="28"/>
  <c r="T4953" i="28"/>
  <c r="T2464" i="28"/>
  <c r="W2464" i="28"/>
  <c r="T6209" i="28"/>
  <c r="W6209" i="28"/>
  <c r="W1417" i="28"/>
  <c r="T6459" i="28"/>
  <c r="W6459" i="28"/>
  <c r="T4949" i="28"/>
  <c r="W4949" i="28"/>
  <c r="T1352" i="28"/>
  <c r="W1352" i="28"/>
  <c r="T1030" i="28"/>
  <c r="W1030" i="28"/>
  <c r="T1276" i="28"/>
  <c r="W1276" i="28"/>
  <c r="T6087" i="28"/>
  <c r="W6087" i="28"/>
  <c r="T4719" i="28"/>
  <c r="W4719" i="28"/>
  <c r="T3534" i="28"/>
  <c r="W3534" i="28"/>
  <c r="T5622" i="28"/>
  <c r="W5622" i="28"/>
  <c r="T2264" i="28"/>
  <c r="W2264" i="28"/>
  <c r="T4309" i="28"/>
  <c r="W4309" i="28"/>
  <c r="T4582" i="28"/>
  <c r="W4582" i="28"/>
  <c r="T4331" i="28"/>
  <c r="W4331" i="28"/>
  <c r="T5623" i="28"/>
  <c r="T862" i="28"/>
  <c r="T1196" i="28"/>
  <c r="W1196" i="28"/>
  <c r="T388" i="28"/>
  <c r="W388" i="28"/>
  <c r="T320" i="28"/>
  <c r="W320" i="28"/>
  <c r="T6148" i="28"/>
  <c r="W6148" i="28"/>
  <c r="T5514" i="28"/>
  <c r="W5514" i="28"/>
  <c r="T6236" i="28"/>
  <c r="W6236" i="28"/>
  <c r="T4061" i="28"/>
  <c r="W4061" i="28"/>
  <c r="T4693" i="28"/>
  <c r="T1824" i="28"/>
  <c r="W1824" i="28"/>
  <c r="T6013" i="28"/>
  <c r="W6013" i="28"/>
  <c r="T714" i="28"/>
  <c r="W714" i="28"/>
  <c r="T2257" i="28"/>
  <c r="W2257" i="28"/>
  <c r="T2396" i="28"/>
  <c r="T4869" i="28"/>
  <c r="W4869" i="28"/>
  <c r="T2813" i="28"/>
  <c r="W2813" i="28"/>
  <c r="T2234" i="28"/>
  <c r="W2234" i="28"/>
  <c r="T5251" i="28"/>
  <c r="W5251" i="28"/>
  <c r="T667" i="28"/>
  <c r="W667" i="28"/>
  <c r="T3158" i="28"/>
  <c r="W3158" i="28"/>
  <c r="T5007" i="28"/>
  <c r="W5007" i="28"/>
  <c r="T4787" i="28"/>
  <c r="W4787" i="28"/>
  <c r="T3340" i="28"/>
  <c r="W3340" i="28"/>
  <c r="T2358" i="28"/>
  <c r="W2358" i="28"/>
  <c r="T925" i="28"/>
  <c r="W925" i="28"/>
  <c r="T6353" i="28"/>
  <c r="W6353" i="28"/>
  <c r="T2455" i="28"/>
  <c r="W2455" i="28"/>
  <c r="T1655" i="28"/>
  <c r="W1655" i="28"/>
  <c r="T5372" i="28"/>
  <c r="W5372" i="28"/>
  <c r="T5620" i="28"/>
  <c r="W5620" i="28"/>
  <c r="T3500" i="28"/>
  <c r="W3500" i="28"/>
  <c r="T3775" i="28"/>
  <c r="W3775" i="28"/>
  <c r="T3085" i="28"/>
  <c r="W3085" i="28"/>
  <c r="T5707" i="28"/>
  <c r="W5707" i="28"/>
  <c r="T5099" i="28"/>
  <c r="W5099" i="28"/>
  <c r="T5383" i="28"/>
  <c r="W5383" i="28"/>
  <c r="T1656" i="28"/>
  <c r="W1656" i="28"/>
  <c r="T713" i="28"/>
  <c r="W713" i="28"/>
  <c r="T5527" i="28"/>
  <c r="W5527" i="28"/>
  <c r="T6040" i="28"/>
  <c r="W6040" i="28"/>
  <c r="T1813" i="28"/>
  <c r="W1813" i="28"/>
  <c r="T1374" i="28"/>
  <c r="W1374" i="28"/>
  <c r="T6333" i="28"/>
  <c r="W6333" i="28"/>
  <c r="T6117" i="28"/>
  <c r="W6117" i="28"/>
  <c r="W3563" i="28"/>
  <c r="T1558" i="28"/>
  <c r="W1558" i="28"/>
  <c r="W6307" i="28"/>
  <c r="T3310" i="28"/>
  <c r="W3310" i="28"/>
  <c r="T6254" i="28"/>
  <c r="W6254" i="28"/>
  <c r="T2987" i="28"/>
  <c r="W2987" i="28"/>
  <c r="T5748" i="28"/>
  <c r="W5748" i="28"/>
  <c r="T5162" i="28"/>
  <c r="W5162" i="28"/>
  <c r="T2207" i="28"/>
  <c r="W2207" i="28"/>
  <c r="T1428" i="28"/>
  <c r="W1428" i="28"/>
  <c r="T2436" i="28"/>
  <c r="W2436" i="28"/>
  <c r="T4847" i="28"/>
  <c r="W4847" i="28"/>
  <c r="W6277" i="28"/>
  <c r="W5452" i="28"/>
  <c r="T1685" i="28"/>
  <c r="W1685" i="28"/>
  <c r="T1687" i="28"/>
  <c r="W1687" i="28"/>
  <c r="T5559" i="28"/>
  <c r="W5559" i="28"/>
  <c r="T5418" i="28"/>
  <c r="W5418" i="28"/>
  <c r="T5070" i="28"/>
  <c r="W5070" i="28"/>
  <c r="T264" i="28"/>
  <c r="W264" i="28"/>
  <c r="T4504" i="28"/>
  <c r="W4504" i="28"/>
  <c r="T5065" i="28"/>
  <c r="W5065" i="28"/>
  <c r="T1411" i="28"/>
  <c r="W1411" i="28"/>
  <c r="T3901" i="28"/>
  <c r="W3901" i="28"/>
  <c r="T2745" i="28"/>
  <c r="W2745" i="28"/>
  <c r="W1431" i="28"/>
  <c r="T1863" i="28"/>
  <c r="W1863" i="28"/>
  <c r="T4056" i="28"/>
  <c r="W4056" i="28"/>
  <c r="T163" i="28"/>
  <c r="W163" i="28"/>
  <c r="T554" i="28"/>
  <c r="W554" i="28"/>
  <c r="T2199" i="28"/>
  <c r="W2199" i="28"/>
  <c r="T2536" i="28"/>
  <c r="W2536" i="28"/>
  <c r="T5710" i="28"/>
  <c r="W5710" i="28"/>
  <c r="T2250" i="28"/>
  <c r="W2250" i="28"/>
  <c r="T2793" i="28"/>
  <c r="W2793" i="28"/>
  <c r="T5878" i="28"/>
  <c r="W5878" i="28"/>
  <c r="T3906" i="28"/>
  <c r="W3906" i="28"/>
  <c r="T2910" i="28"/>
  <c r="T4980" i="28"/>
  <c r="W4980" i="28"/>
  <c r="T5904" i="28"/>
  <c r="W5904" i="28"/>
  <c r="T3859" i="28"/>
  <c r="W3859" i="28"/>
  <c r="T1825" i="28"/>
  <c r="W1825" i="28"/>
  <c r="T998" i="28"/>
  <c r="W998" i="28"/>
  <c r="T1816" i="28"/>
  <c r="W1816" i="28"/>
  <c r="T5445" i="28"/>
  <c r="W5445" i="28"/>
  <c r="T2819" i="28"/>
  <c r="W2819" i="28"/>
  <c r="T5315" i="28"/>
  <c r="W5315" i="28"/>
  <c r="T4924" i="28"/>
  <c r="W4924" i="28"/>
  <c r="T169" i="28"/>
  <c r="W169" i="28"/>
  <c r="T1054" i="28"/>
  <c r="W1054" i="28"/>
  <c r="T162" i="28"/>
  <c r="W162" i="28"/>
  <c r="T2166" i="28"/>
  <c r="W2166" i="28"/>
  <c r="T384" i="28"/>
  <c r="W384" i="28"/>
  <c r="T4270" i="28"/>
  <c r="W5043" i="28"/>
  <c r="T4962" i="28"/>
  <c r="W4962" i="28"/>
  <c r="T344" i="28"/>
  <c r="W344" i="28"/>
  <c r="T1659" i="28"/>
  <c r="W1659" i="28"/>
  <c r="T1497" i="28"/>
  <c r="W1497" i="28"/>
  <c r="T5690" i="28"/>
  <c r="W5690" i="28"/>
  <c r="T4529" i="28"/>
  <c r="W4529" i="28"/>
  <c r="T1367" i="28"/>
  <c r="W1367" i="28"/>
  <c r="W635" i="28"/>
  <c r="W1884" i="28"/>
  <c r="T1801" i="28"/>
  <c r="W1801" i="28"/>
  <c r="T5388" i="28"/>
  <c r="W5388" i="28"/>
  <c r="T4104" i="28"/>
  <c r="W4104" i="28"/>
  <c r="T5705" i="28"/>
  <c r="W5705" i="28"/>
  <c r="T2574" i="28"/>
  <c r="W2574" i="28"/>
  <c r="T1061" i="28"/>
  <c r="W1061" i="28"/>
  <c r="T4136" i="28"/>
  <c r="W4136" i="28"/>
  <c r="T4037" i="28"/>
  <c r="W4037" i="28"/>
  <c r="T3074" i="28"/>
  <c r="W3074" i="28"/>
  <c r="T2587" i="28"/>
  <c r="W2587" i="28"/>
  <c r="T2109" i="28"/>
  <c r="T5799" i="28"/>
  <c r="W5799" i="28"/>
  <c r="T6334" i="28"/>
  <c r="W6334" i="28"/>
  <c r="T2002" i="28"/>
  <c r="W2002" i="28"/>
  <c r="T4301" i="28"/>
  <c r="T5267" i="28"/>
  <c r="W5267" i="28"/>
  <c r="T3317" i="28"/>
  <c r="W3317" i="28"/>
  <c r="T2127" i="28"/>
  <c r="W2127" i="28"/>
  <c r="T3596" i="28"/>
  <c r="W3596" i="28"/>
  <c r="T4051" i="28"/>
  <c r="W4051" i="28"/>
  <c r="T98" i="28"/>
  <c r="W98" i="28"/>
  <c r="T1453" i="28"/>
  <c r="W1453" i="28"/>
  <c r="T3950" i="28"/>
  <c r="W3950" i="28"/>
  <c r="T3399" i="28"/>
  <c r="W3399" i="28"/>
  <c r="T2656" i="28"/>
  <c r="W2656" i="28"/>
  <c r="T3178" i="28"/>
  <c r="W3178" i="28"/>
  <c r="T4431" i="28"/>
  <c r="W4431" i="28"/>
  <c r="T433" i="28"/>
  <c r="W433" i="28"/>
  <c r="T3293" i="28"/>
  <c r="W3293" i="28"/>
  <c r="T4630" i="28"/>
  <c r="W4630" i="28"/>
  <c r="T3672" i="28"/>
  <c r="T99" i="28"/>
  <c r="W99" i="28"/>
  <c r="T5608" i="28"/>
  <c r="W5608" i="28"/>
  <c r="T2077" i="28"/>
  <c r="W2077" i="28"/>
  <c r="T1482" i="28"/>
  <c r="W1482" i="28"/>
  <c r="T3442" i="28"/>
  <c r="W3442" i="28"/>
  <c r="T1521" i="28"/>
  <c r="W2463" i="28"/>
  <c r="T1234" i="28"/>
  <c r="W1234" i="28"/>
  <c r="T2230" i="28"/>
  <c r="W2230" i="28"/>
  <c r="T4516" i="28"/>
  <c r="W4516" i="28"/>
  <c r="T1760" i="28"/>
  <c r="W1760" i="28"/>
  <c r="T6245" i="28"/>
  <c r="W6245" i="28"/>
  <c r="T1405" i="28"/>
  <c r="T1362" i="28"/>
  <c r="W1362" i="28"/>
  <c r="T1381" i="28"/>
  <c r="W1381" i="28"/>
  <c r="T4341" i="28"/>
  <c r="W4341" i="28"/>
  <c r="T2449" i="28"/>
  <c r="W2449" i="28"/>
  <c r="T6386" i="28"/>
  <c r="W6386" i="28"/>
  <c r="T1820" i="28"/>
  <c r="W1820" i="28"/>
  <c r="T5934" i="28"/>
  <c r="W5934" i="28"/>
  <c r="T2996" i="28"/>
  <c r="W2996" i="28"/>
  <c r="T1666" i="28"/>
  <c r="W1666" i="28"/>
  <c r="T4313" i="28"/>
  <c r="W4313" i="28"/>
  <c r="T3829" i="28"/>
  <c r="W3829" i="28"/>
  <c r="T1967" i="28"/>
  <c r="W1967" i="28"/>
  <c r="T3729" i="28"/>
  <c r="W3729" i="28"/>
  <c r="T2877" i="28"/>
  <c r="W2877" i="28"/>
  <c r="T4970" i="28"/>
  <c r="W4970" i="28"/>
  <c r="T2035" i="28"/>
  <c r="W2035" i="28"/>
  <c r="T2697" i="28"/>
  <c r="T198" i="28"/>
  <c r="W198" i="28"/>
  <c r="T6251" i="28"/>
  <c r="T2792" i="28"/>
  <c r="W2792" i="28"/>
  <c r="T1604" i="28"/>
  <c r="W1604" i="28"/>
  <c r="T1188" i="28"/>
  <c r="W1188" i="28"/>
  <c r="T620" i="28"/>
  <c r="W620" i="28"/>
  <c r="T2489" i="28"/>
  <c r="W2489" i="28"/>
  <c r="T706" i="28"/>
  <c r="W706" i="28"/>
  <c r="T3526" i="28"/>
  <c r="W3526" i="28"/>
  <c r="T56" i="28"/>
  <c r="W56" i="28"/>
  <c r="T2263" i="28"/>
  <c r="W2263" i="28"/>
  <c r="T2219" i="28"/>
  <c r="W646" i="28"/>
  <c r="T556" i="28"/>
  <c r="W556" i="28"/>
  <c r="T3443" i="28"/>
  <c r="W3443" i="28"/>
  <c r="T4487" i="28"/>
  <c r="W4487" i="28"/>
  <c r="T94" i="28"/>
  <c r="W94" i="28"/>
  <c r="T6043" i="28"/>
  <c r="W6043" i="28"/>
  <c r="T446" i="28"/>
  <c r="W446" i="28"/>
  <c r="T3865" i="28"/>
  <c r="W3865" i="28"/>
  <c r="T6116" i="28"/>
  <c r="W6116" i="28"/>
  <c r="T1858" i="28"/>
  <c r="W1858" i="28"/>
  <c r="T5378" i="28"/>
  <c r="W5378" i="28"/>
  <c r="T4409" i="28"/>
  <c r="W4409" i="28"/>
  <c r="T1991" i="28"/>
  <c r="W1991" i="28"/>
  <c r="W362" i="28"/>
  <c r="T4878" i="28"/>
  <c r="W4878" i="28"/>
  <c r="T5400" i="28"/>
  <c r="W5400" i="28"/>
  <c r="T6141" i="28"/>
  <c r="W6141" i="28"/>
  <c r="T1705" i="28"/>
  <c r="W1705" i="28"/>
  <c r="T5708" i="28"/>
  <c r="W5708" i="28"/>
  <c r="W2671" i="28"/>
  <c r="W3185" i="28"/>
  <c r="T2281" i="28"/>
  <c r="W2281" i="28"/>
  <c r="T703" i="28"/>
  <c r="W703" i="28"/>
  <c r="T5747" i="28"/>
  <c r="W5747" i="28"/>
  <c r="T3001" i="28"/>
  <c r="W3001" i="28"/>
  <c r="T2508" i="28"/>
  <c r="W2508" i="28"/>
  <c r="T2081" i="28"/>
  <c r="W2081" i="28"/>
  <c r="T619" i="28"/>
  <c r="W619" i="28"/>
  <c r="T1457" i="28"/>
  <c r="W1457" i="28"/>
  <c r="T4971" i="28"/>
  <c r="W4971" i="28"/>
  <c r="T5796" i="28"/>
  <c r="W5796" i="28"/>
  <c r="T6268" i="28"/>
  <c r="W6268" i="28"/>
  <c r="T4101" i="28"/>
  <c r="W4101" i="28"/>
  <c r="T6092" i="28"/>
  <c r="T2378" i="28"/>
  <c r="W2378" i="28"/>
  <c r="T6002" i="28"/>
  <c r="W6002" i="28"/>
  <c r="T5344" i="28"/>
  <c r="W5344" i="28"/>
  <c r="T4941" i="28"/>
  <c r="W4941" i="28"/>
  <c r="T3371" i="28"/>
  <c r="W3371" i="28"/>
  <c r="W2342" i="28"/>
  <c r="T1153" i="28"/>
  <c r="W1153" i="28"/>
  <c r="T266" i="28"/>
  <c r="W266" i="28"/>
  <c r="T1918" i="28"/>
  <c r="W1918" i="28"/>
  <c r="T232" i="28"/>
  <c r="W232" i="28"/>
  <c r="T5293" i="28"/>
  <c r="W5293" i="28"/>
  <c r="T871" i="28"/>
  <c r="W871" i="28"/>
  <c r="T4337" i="28"/>
  <c r="W4337" i="28"/>
  <c r="T3536" i="28"/>
  <c r="T1752" i="28"/>
  <c r="W1752" i="28"/>
  <c r="T5191" i="28"/>
  <c r="W5191" i="28"/>
  <c r="T4103" i="28"/>
  <c r="W4103" i="28"/>
  <c r="T543" i="28"/>
  <c r="W543" i="28"/>
  <c r="T50" i="28"/>
  <c r="W50" i="28"/>
  <c r="T2184" i="28"/>
  <c r="W2184" i="28"/>
  <c r="T5970" i="28"/>
  <c r="W5970" i="28"/>
  <c r="T5924" i="28"/>
  <c r="W5924" i="28"/>
  <c r="T4930" i="28"/>
  <c r="T5618" i="28"/>
  <c r="W5618" i="28"/>
  <c r="T1243" i="28"/>
  <c r="W1243" i="28"/>
  <c r="T3594" i="28"/>
  <c r="W3594" i="28"/>
  <c r="T6018" i="28"/>
  <c r="W6018" i="28"/>
  <c r="T3246" i="28"/>
  <c r="W3246" i="28"/>
  <c r="T6211" i="28"/>
  <c r="W6211" i="28"/>
  <c r="T1806" i="28"/>
  <c r="T5854" i="28"/>
  <c r="W5854" i="28"/>
  <c r="T4190" i="28"/>
  <c r="W4190" i="28"/>
  <c r="T4058" i="28"/>
  <c r="W4058" i="28"/>
  <c r="T5587" i="28"/>
  <c r="W5587" i="28"/>
  <c r="T6057" i="28"/>
  <c r="W6057" i="28"/>
  <c r="T6305" i="28"/>
  <c r="W6305" i="28"/>
  <c r="T3079" i="28"/>
  <c r="W3079" i="28"/>
  <c r="T3139" i="28"/>
  <c r="W3139" i="28"/>
  <c r="T824" i="28"/>
  <c r="T5757" i="28"/>
  <c r="W5757" i="28"/>
  <c r="T6042" i="28"/>
  <c r="W6042" i="28"/>
  <c r="T1850" i="28"/>
  <c r="W1850" i="28"/>
  <c r="T4021" i="28"/>
  <c r="W4021" i="28"/>
  <c r="T161" i="28"/>
  <c r="W161" i="28"/>
  <c r="T2720" i="28"/>
  <c r="W2720" i="28"/>
  <c r="T1416" i="28"/>
  <c r="W1416" i="28"/>
  <c r="T1409" i="28"/>
  <c r="W1409" i="28"/>
  <c r="T53" i="28"/>
  <c r="W53" i="28"/>
  <c r="T1105" i="28"/>
  <c r="W1105" i="28"/>
  <c r="T3659" i="28"/>
  <c r="W3659" i="28"/>
  <c r="T1768" i="28"/>
  <c r="W1768" i="28"/>
  <c r="T3091" i="28"/>
  <c r="W3091" i="28"/>
  <c r="T3379" i="28"/>
  <c r="W3379" i="28"/>
  <c r="T2399" i="28"/>
  <c r="W2399" i="28"/>
  <c r="T5487" i="28"/>
  <c r="T1641" i="28"/>
  <c r="W1641" i="28"/>
  <c r="W158" i="28"/>
  <c r="T1259" i="28"/>
  <c r="W1259" i="28"/>
  <c r="T3907" i="28"/>
  <c r="W3907" i="28"/>
  <c r="T5399" i="28"/>
  <c r="W5399" i="28"/>
  <c r="T5403" i="28"/>
  <c r="W5403" i="28"/>
  <c r="T5046" i="28"/>
  <c r="W5046" i="28"/>
  <c r="T6378" i="28"/>
  <c r="W6378" i="28"/>
  <c r="T3332" i="28"/>
  <c r="W3332" i="28"/>
  <c r="T3612" i="28"/>
  <c r="W3612" i="28"/>
  <c r="T2673" i="28"/>
  <c r="W2673" i="28"/>
  <c r="T5268" i="28"/>
  <c r="W5268" i="28"/>
  <c r="T3709" i="28"/>
  <c r="W3709" i="28"/>
  <c r="T3388" i="28"/>
  <c r="W3388" i="28"/>
  <c r="T2089" i="28"/>
  <c r="W2089" i="28"/>
  <c r="T2226" i="28"/>
  <c r="T4212" i="28"/>
  <c r="W4212" i="28"/>
  <c r="T2174" i="28"/>
  <c r="W2174" i="28"/>
  <c r="T1936" i="28"/>
  <c r="W1936" i="28"/>
  <c r="T6175" i="28"/>
  <c r="W6175" i="28"/>
  <c r="T4902" i="28"/>
  <c r="W4902" i="28"/>
  <c r="T3159" i="28"/>
  <c r="W3159" i="28"/>
  <c r="T2972" i="28"/>
  <c r="W2972" i="28"/>
  <c r="T3585" i="28"/>
  <c r="W3585" i="28"/>
  <c r="T5317" i="28"/>
  <c r="W5317" i="28"/>
  <c r="T1605" i="28"/>
  <c r="W1605" i="28"/>
  <c r="T326" i="28"/>
  <c r="W326" i="28"/>
  <c r="T6321" i="28"/>
  <c r="W6321" i="28"/>
  <c r="T2485" i="28"/>
  <c r="W2485" i="28"/>
  <c r="T1708" i="28"/>
  <c r="W1708" i="28"/>
  <c r="T2206" i="28"/>
  <c r="W2206" i="28"/>
  <c r="T555" i="28"/>
  <c r="W555" i="28"/>
  <c r="T6000" i="28"/>
  <c r="W6000" i="28"/>
  <c r="T677" i="28"/>
  <c r="W677" i="28"/>
  <c r="T2088" i="28"/>
  <c r="W2088" i="28"/>
  <c r="T2310" i="28"/>
  <c r="W2310" i="28"/>
  <c r="T5917" i="28"/>
  <c r="W5917" i="28"/>
  <c r="T1117" i="28"/>
  <c r="T4519" i="28"/>
  <c r="W4519" i="28"/>
  <c r="T1903" i="28"/>
  <c r="W1903" i="28"/>
  <c r="T5631" i="28"/>
  <c r="T1553" i="28"/>
  <c r="W1553" i="28"/>
  <c r="T3723" i="28"/>
  <c r="T3679" i="28"/>
  <c r="W3679" i="28"/>
  <c r="T2498" i="28"/>
  <c r="W2498" i="28"/>
  <c r="T6278" i="28"/>
  <c r="W6278" i="28"/>
  <c r="T1909" i="28"/>
  <c r="W1909" i="28"/>
  <c r="W4726" i="28"/>
  <c r="T6364" i="28"/>
  <c r="W6364" i="28"/>
  <c r="T3422" i="28"/>
  <c r="W3422" i="28"/>
  <c r="T3658" i="28"/>
  <c r="W3658" i="28"/>
  <c r="T6496" i="28"/>
  <c r="W6496" i="28"/>
  <c r="T5865" i="28"/>
  <c r="W5865" i="28"/>
  <c r="T1085" i="28"/>
  <c r="W1085" i="28"/>
  <c r="T3351" i="28"/>
  <c r="W3351" i="28"/>
  <c r="T629" i="28"/>
  <c r="W629" i="28"/>
  <c r="T5560" i="28"/>
  <c r="W5560" i="28"/>
  <c r="T2911" i="28"/>
  <c r="W2911" i="28"/>
  <c r="T3278" i="28"/>
  <c r="W3278" i="28"/>
  <c r="T2685" i="28"/>
  <c r="W2685" i="28"/>
  <c r="T5048" i="28"/>
  <c r="W5048" i="28"/>
  <c r="T3617" i="28"/>
  <c r="W3617" i="28"/>
  <c r="T2289" i="28"/>
  <c r="W2289" i="28"/>
  <c r="T5227" i="28"/>
  <c r="T321" i="28"/>
  <c r="W1343" i="28"/>
  <c r="T2429" i="28"/>
  <c r="W2429" i="28"/>
  <c r="T2255" i="28"/>
  <c r="W2255" i="28"/>
  <c r="T5657" i="28"/>
  <c r="W5657" i="28"/>
  <c r="T6388" i="28"/>
  <c r="T3665" i="28"/>
  <c r="W3665" i="28"/>
  <c r="T2645" i="28"/>
  <c r="W2645" i="28"/>
  <c r="T2284" i="28"/>
  <c r="W2284" i="28"/>
  <c r="T4381" i="28"/>
  <c r="W4381" i="28"/>
  <c r="T225" i="28"/>
  <c r="W225" i="28"/>
  <c r="T521" i="28"/>
  <c r="W521" i="28"/>
  <c r="T1837" i="28"/>
  <c r="W1837" i="28"/>
  <c r="T1839" i="28"/>
  <c r="W1839" i="28"/>
  <c r="T3359" i="28"/>
  <c r="W3359" i="28"/>
  <c r="T5201" i="28"/>
  <c r="W5201" i="28"/>
  <c r="T3110" i="28"/>
  <c r="W3110" i="28"/>
  <c r="T1726" i="28"/>
  <c r="W1726" i="28"/>
  <c r="T1006" i="28"/>
  <c r="W1006" i="28"/>
  <c r="T4167" i="28"/>
  <c r="W4167" i="28"/>
  <c r="T136" i="28"/>
  <c r="W136" i="28"/>
  <c r="T438" i="28"/>
  <c r="W438" i="28"/>
  <c r="T3072" i="28"/>
  <c r="W3072" i="28"/>
  <c r="T5948" i="28"/>
  <c r="W5948" i="28"/>
  <c r="T3267" i="28"/>
  <c r="W3267" i="28"/>
  <c r="T2979" i="28"/>
  <c r="W2979" i="28"/>
  <c r="W5605" i="28"/>
  <c r="T781" i="28"/>
  <c r="W781" i="28"/>
  <c r="T2612" i="28"/>
  <c r="W2612" i="28"/>
  <c r="T4456" i="28"/>
  <c r="W4456" i="28"/>
  <c r="T3674" i="28"/>
  <c r="W3674" i="28"/>
  <c r="T1627" i="28"/>
  <c r="W1627" i="28"/>
  <c r="T4120" i="28"/>
  <c r="W4120" i="28"/>
  <c r="T3876" i="28"/>
  <c r="W3876" i="28"/>
  <c r="T4105" i="28"/>
  <c r="W4105" i="28"/>
  <c r="T5287" i="28"/>
  <c r="W5287" i="28"/>
  <c r="T6455" i="28"/>
  <c r="W6455" i="28"/>
  <c r="T868" i="28"/>
  <c r="W868" i="28"/>
  <c r="T5494" i="28"/>
  <c r="W5494" i="28"/>
  <c r="T1195" i="28"/>
  <c r="W1195" i="28"/>
  <c r="T4609" i="28"/>
  <c r="W4609" i="28"/>
  <c r="T20" i="28"/>
  <c r="T4415" i="28"/>
  <c r="W4415" i="28"/>
  <c r="T5941" i="28"/>
  <c r="W5941" i="28"/>
  <c r="T2923" i="28"/>
  <c r="W2923" i="28"/>
  <c r="T4298" i="28"/>
  <c r="W4298" i="28"/>
  <c r="T4812" i="28"/>
  <c r="W4812" i="28"/>
  <c r="T6441" i="28"/>
  <c r="W6441" i="28"/>
  <c r="T2466" i="28"/>
  <c r="W2466" i="28"/>
  <c r="T5650" i="28"/>
  <c r="W5650" i="28"/>
  <c r="T4376" i="28"/>
  <c r="W4376" i="28"/>
  <c r="W2189" i="28"/>
  <c r="T4523" i="28"/>
  <c r="W4523" i="28"/>
  <c r="T2246" i="28"/>
  <c r="W2246" i="28"/>
  <c r="T2475" i="28"/>
  <c r="W2475" i="28"/>
  <c r="T2026" i="28"/>
  <c r="W2026" i="28"/>
  <c r="T6189" i="28"/>
  <c r="W6189" i="28"/>
  <c r="T2755" i="28"/>
  <c r="W2755" i="28"/>
  <c r="T3732" i="28"/>
  <c r="W3732" i="28"/>
  <c r="T3181" i="28"/>
  <c r="W3181" i="28"/>
  <c r="T3299" i="28"/>
  <c r="W3299" i="28"/>
  <c r="T886" i="28"/>
  <c r="T3535" i="28"/>
  <c r="W3535" i="28"/>
  <c r="T669" i="28"/>
  <c r="T5272" i="28"/>
  <c r="T4770" i="28"/>
  <c r="W4770" i="28"/>
  <c r="T5473" i="28"/>
  <c r="W5473" i="28"/>
  <c r="T1500" i="28"/>
  <c r="W1500" i="28"/>
  <c r="T4977" i="28"/>
  <c r="W4977" i="28"/>
  <c r="T2160" i="28"/>
  <c r="W2160" i="28"/>
  <c r="T1415" i="28"/>
  <c r="T3790" i="28"/>
  <c r="W3790" i="28"/>
  <c r="T4490" i="28"/>
  <c r="W4490" i="28"/>
  <c r="T5034" i="28"/>
  <c r="W5034" i="28"/>
  <c r="T6383" i="28"/>
  <c r="W4644" i="28"/>
  <c r="T5457" i="28"/>
  <c r="W5457" i="28"/>
  <c r="T4685" i="28"/>
  <c r="W4685" i="28"/>
  <c r="T842" i="28"/>
  <c r="W842" i="28"/>
  <c r="T1594" i="28"/>
  <c r="W1594" i="28"/>
  <c r="T6347" i="28"/>
  <c r="W6347" i="28"/>
  <c r="T2126" i="28"/>
  <c r="W2126" i="28"/>
  <c r="T5600" i="28"/>
  <c r="W5600" i="28"/>
  <c r="T5210" i="28"/>
  <c r="W5210" i="28"/>
  <c r="T4912" i="28"/>
  <c r="W4912" i="28"/>
  <c r="T1495" i="28"/>
  <c r="W1495" i="28"/>
  <c r="T2916" i="28"/>
  <c r="W2916" i="28"/>
  <c r="T841" i="28"/>
  <c r="W841" i="28"/>
  <c r="T2749" i="28"/>
  <c r="W2749" i="28"/>
  <c r="T1662" i="28"/>
  <c r="W1662" i="28"/>
  <c r="T3609" i="28"/>
  <c r="W3609" i="28"/>
  <c r="T2628" i="28"/>
  <c r="W2628" i="28"/>
  <c r="T458" i="28"/>
  <c r="W458" i="28"/>
  <c r="T5927" i="28"/>
  <c r="W5927" i="28"/>
  <c r="T5148" i="28"/>
  <c r="W5148" i="28"/>
  <c r="T2431" i="28"/>
  <c r="T1363" i="28"/>
  <c r="T5538" i="28"/>
  <c r="W5538" i="28"/>
  <c r="W3400" i="28"/>
  <c r="T5281" i="28"/>
  <c r="W5281" i="28"/>
  <c r="T1591" i="28"/>
  <c r="W1591" i="28"/>
  <c r="T4027" i="28"/>
  <c r="W4027" i="28"/>
  <c r="T5117" i="28"/>
  <c r="W5117" i="28"/>
  <c r="T5541" i="28"/>
  <c r="W5541" i="28"/>
  <c r="T1799" i="28"/>
  <c r="W1799" i="28"/>
  <c r="T835" i="28"/>
  <c r="W835" i="28"/>
  <c r="T3173" i="28"/>
  <c r="W3173" i="28"/>
  <c r="T2678" i="28"/>
  <c r="W2678" i="28"/>
  <c r="T2261" i="28"/>
  <c r="W2261" i="28"/>
  <c r="T304" i="28"/>
  <c r="W304" i="28"/>
  <c r="T298" i="28"/>
  <c r="W298" i="28"/>
  <c r="T2928" i="28"/>
  <c r="W2928" i="28"/>
  <c r="T951" i="28"/>
  <c r="W951" i="28"/>
  <c r="T4746" i="28"/>
  <c r="W4746" i="28"/>
  <c r="T2443" i="28"/>
  <c r="W2443" i="28"/>
  <c r="T5358" i="28"/>
  <c r="W5358" i="28"/>
  <c r="T3250" i="28"/>
  <c r="W3250" i="28"/>
  <c r="T6100" i="28"/>
  <c r="W6100" i="28"/>
  <c r="T5259" i="28"/>
  <c r="T5413" i="28"/>
  <c r="W5413" i="28"/>
  <c r="T1601" i="28"/>
  <c r="T2433" i="28"/>
  <c r="W2433" i="28"/>
  <c r="T2985" i="28"/>
  <c r="W2985" i="28"/>
  <c r="T4807" i="28"/>
  <c r="W4807" i="28"/>
  <c r="T4593" i="28"/>
  <c r="W4593" i="28"/>
  <c r="T1985" i="28"/>
  <c r="W1985" i="28"/>
  <c r="T3162" i="28"/>
  <c r="W3162" i="28"/>
  <c r="T4192" i="28"/>
  <c r="W4192" i="28"/>
  <c r="T445" i="28"/>
  <c r="W445" i="28"/>
  <c r="T4176" i="28"/>
  <c r="W4176" i="28"/>
  <c r="T1492" i="28"/>
  <c r="W1492" i="28"/>
  <c r="T4944" i="28"/>
  <c r="W4944" i="28"/>
  <c r="T3957" i="28"/>
  <c r="W3957" i="28"/>
  <c r="T905" i="28"/>
  <c r="W905" i="28"/>
  <c r="T2866" i="28"/>
  <c r="W2866" i="28"/>
  <c r="T523" i="28"/>
  <c r="W523" i="28"/>
  <c r="T2954" i="28"/>
  <c r="W2954" i="28"/>
  <c r="T5775" i="28"/>
  <c r="T3134" i="28"/>
  <c r="W3134" i="28"/>
  <c r="T6170" i="28"/>
  <c r="W6170" i="28"/>
  <c r="T1674" i="28"/>
  <c r="W1674" i="28"/>
  <c r="T4320" i="28"/>
  <c r="W4320" i="28"/>
  <c r="T5726" i="28"/>
  <c r="W5726" i="28"/>
  <c r="T4134" i="28"/>
  <c r="W4134" i="28"/>
  <c r="T1282" i="28"/>
  <c r="W1282" i="28"/>
  <c r="T3373" i="28"/>
  <c r="W3373" i="28"/>
  <c r="T2835" i="28"/>
  <c r="W2835" i="28"/>
  <c r="T27" i="28"/>
  <c r="W27" i="28"/>
  <c r="T4637" i="28"/>
  <c r="W4637" i="28"/>
  <c r="T5063" i="28"/>
  <c r="W5063" i="28"/>
  <c r="T3458" i="28"/>
  <c r="W3458" i="28"/>
  <c r="T5145" i="28"/>
  <c r="W5145" i="28"/>
  <c r="T224" i="28"/>
  <c r="W224" i="28"/>
  <c r="T4042" i="28"/>
  <c r="T3996" i="28"/>
  <c r="W3996" i="28"/>
  <c r="T1194" i="28"/>
  <c r="W1194" i="28"/>
  <c r="T2083" i="28"/>
  <c r="W2083" i="28"/>
  <c r="T1644" i="28"/>
  <c r="T3567" i="28"/>
  <c r="W3567" i="28"/>
  <c r="T373" i="28"/>
  <c r="W373" i="28"/>
  <c r="T4012" i="28"/>
  <c r="W4012" i="28"/>
  <c r="T5389" i="28"/>
  <c r="W5389" i="28"/>
  <c r="T274" i="28"/>
  <c r="W274" i="28"/>
  <c r="T4819" i="28"/>
  <c r="W4819" i="28"/>
  <c r="T1555" i="28"/>
  <c r="W1555" i="28"/>
  <c r="T5515" i="28"/>
  <c r="W5515" i="28"/>
  <c r="T4203" i="28"/>
  <c r="W4203" i="28"/>
  <c r="T4233" i="28"/>
  <c r="W4233" i="28"/>
  <c r="T6226" i="28"/>
  <c r="W6226" i="28"/>
  <c r="T2611" i="28"/>
  <c r="W2611" i="28"/>
  <c r="T3025" i="28"/>
  <c r="W3025" i="28"/>
  <c r="T2762" i="28"/>
  <c r="W2762" i="28"/>
  <c r="T1137" i="28"/>
  <c r="W1137" i="28"/>
  <c r="W2655" i="28"/>
  <c r="T6015" i="28"/>
  <c r="W6015" i="28"/>
  <c r="T799" i="28"/>
  <c r="W799" i="28"/>
  <c r="T2834" i="28"/>
  <c r="W2834" i="28"/>
  <c r="W2350" i="28"/>
  <c r="T4773" i="28"/>
  <c r="W4773" i="28"/>
  <c r="T5792" i="28"/>
  <c r="W5792" i="28"/>
  <c r="T4884" i="28"/>
  <c r="W4884" i="28"/>
  <c r="T5298" i="28"/>
  <c r="W5298" i="28"/>
  <c r="T1762" i="28"/>
  <c r="W1762" i="28"/>
  <c r="T656" i="28"/>
  <c r="W656" i="28"/>
  <c r="T6194" i="28"/>
  <c r="W6194" i="28"/>
  <c r="W4706" i="28"/>
  <c r="T429" i="28"/>
  <c r="W429" i="28"/>
  <c r="T4502" i="28"/>
  <c r="W4502" i="28"/>
  <c r="T6142" i="28"/>
  <c r="W6142" i="28"/>
  <c r="T4194" i="28"/>
  <c r="W4194" i="28"/>
  <c r="T5273" i="28"/>
  <c r="W5273" i="28"/>
  <c r="T1012" i="28"/>
  <c r="W1012" i="28"/>
  <c r="T741" i="28"/>
  <c r="W741" i="28"/>
  <c r="T2010" i="28"/>
  <c r="W2010" i="28"/>
  <c r="T5814" i="28"/>
  <c r="W5814" i="28"/>
  <c r="T3638" i="28"/>
  <c r="W3638" i="28"/>
  <c r="T3041" i="28"/>
  <c r="W3041" i="28"/>
  <c r="T5543" i="28"/>
  <c r="W5543" i="28"/>
  <c r="T5363" i="28"/>
  <c r="W5363" i="28"/>
  <c r="T2634" i="28"/>
  <c r="W2634" i="28"/>
  <c r="T84" i="28"/>
  <c r="W84" i="28"/>
  <c r="T364" i="28"/>
  <c r="W364" i="28"/>
  <c r="T1809" i="28"/>
  <c r="W1809" i="28"/>
  <c r="T2968" i="28"/>
  <c r="W2968" i="28"/>
  <c r="T2796" i="28"/>
  <c r="W2796" i="28"/>
  <c r="T1270" i="28"/>
  <c r="W1270" i="28"/>
  <c r="T2900" i="28"/>
  <c r="W2900" i="28"/>
  <c r="T367" i="28"/>
  <c r="W367" i="28"/>
  <c r="T3992" i="28"/>
  <c r="W3992" i="28"/>
  <c r="T2591" i="28"/>
  <c r="W2591" i="28"/>
  <c r="W2808" i="28"/>
  <c r="T310" i="28"/>
  <c r="W310" i="28"/>
  <c r="T2336" i="28"/>
  <c r="W2336" i="28"/>
  <c r="T167" i="28"/>
  <c r="W167" i="28"/>
  <c r="T236" i="28"/>
  <c r="W236" i="28"/>
  <c r="W4568" i="28"/>
  <c r="T6486" i="28"/>
  <c r="W6486" i="28"/>
  <c r="T5984" i="28"/>
  <c r="W5984" i="28"/>
  <c r="T5446" i="28"/>
  <c r="W5446" i="28"/>
  <c r="T3682" i="28"/>
  <c r="W3682" i="28"/>
  <c r="T4955" i="28"/>
  <c r="W4955" i="28"/>
  <c r="T719" i="28"/>
  <c r="W719" i="28"/>
  <c r="T3893" i="28"/>
  <c r="W3893" i="28"/>
  <c r="T1754" i="28"/>
  <c r="W1754" i="28"/>
  <c r="T5137" i="28"/>
  <c r="W5137" i="28"/>
  <c r="T1856" i="28"/>
  <c r="W1856" i="28"/>
  <c r="T1681" i="28"/>
  <c r="W1681" i="28"/>
  <c r="T2577" i="28"/>
  <c r="W2577" i="28"/>
  <c r="T4670" i="28"/>
  <c r="W4670" i="28"/>
  <c r="T503" i="28"/>
  <c r="W503" i="28"/>
  <c r="T5842" i="28"/>
  <c r="W5842" i="28"/>
  <c r="T1166" i="28"/>
  <c r="W1166" i="28"/>
  <c r="T3375" i="28"/>
  <c r="W3375" i="28"/>
  <c r="T2290" i="28"/>
  <c r="W2290" i="28"/>
  <c r="T2901" i="28"/>
  <c r="T2707" i="28"/>
  <c r="W2707" i="28"/>
  <c r="T240" i="28"/>
  <c r="W240" i="28"/>
  <c r="T1872" i="28"/>
  <c r="W1872" i="28"/>
  <c r="T675" i="28"/>
  <c r="W675" i="28"/>
  <c r="T974" i="28"/>
  <c r="W974" i="28"/>
  <c r="T5962" i="28"/>
  <c r="W5962" i="28"/>
  <c r="T3143" i="28"/>
  <c r="W3143" i="28"/>
  <c r="W6428" i="28"/>
  <c r="T1027" i="28"/>
  <c r="W1027" i="28"/>
  <c r="T3235" i="28"/>
  <c r="W3235" i="28"/>
  <c r="T4904" i="28"/>
  <c r="W4904" i="28"/>
  <c r="T6423" i="28"/>
  <c r="W6423" i="28"/>
  <c r="T978" i="28"/>
  <c r="W978" i="28"/>
  <c r="T3046" i="28"/>
  <c r="W3046" i="28"/>
  <c r="T1678" i="28"/>
  <c r="W1678" i="28"/>
  <c r="T4748" i="28"/>
  <c r="T746" i="28"/>
  <c r="W746" i="28"/>
  <c r="T2491" i="28"/>
  <c r="W2491" i="28"/>
  <c r="T6034" i="28"/>
  <c r="W6034" i="28"/>
  <c r="T4202" i="28"/>
  <c r="T1779" i="28"/>
  <c r="W1779" i="28"/>
  <c r="T1896" i="28"/>
  <c r="W1896" i="28"/>
  <c r="T5072" i="28"/>
  <c r="W5072" i="28"/>
  <c r="T2454" i="28"/>
  <c r="W2454" i="28"/>
  <c r="T181" i="28"/>
  <c r="W181" i="28"/>
  <c r="T5197" i="28"/>
  <c r="W5197" i="28"/>
  <c r="T4171" i="28"/>
  <c r="W4171" i="28"/>
  <c r="T1748" i="28"/>
  <c r="W1748" i="28"/>
  <c r="T4870" i="28"/>
  <c r="T616" i="28"/>
  <c r="W616" i="28"/>
  <c r="T1952" i="28"/>
  <c r="W1952" i="28"/>
  <c r="T1833" i="28"/>
  <c r="W1833" i="28"/>
  <c r="T5818" i="28"/>
  <c r="W5818" i="28"/>
  <c r="T969" i="28"/>
  <c r="W969" i="28"/>
  <c r="T2736" i="28"/>
  <c r="W2736" i="28"/>
  <c r="T1284" i="28"/>
  <c r="W1284" i="28"/>
  <c r="T241" i="28"/>
  <c r="T6473" i="28"/>
  <c r="T5265" i="28"/>
  <c r="W5265" i="28"/>
  <c r="T4398" i="28"/>
  <c r="W4398" i="28"/>
  <c r="T3611" i="28"/>
  <c r="W3611" i="28"/>
  <c r="T6456" i="28"/>
  <c r="W6456" i="28"/>
  <c r="T4455" i="28"/>
  <c r="W4455" i="28"/>
  <c r="T2260" i="28"/>
  <c r="W2260" i="28"/>
  <c r="T1548" i="28"/>
  <c r="T6095" i="28"/>
  <c r="W6095" i="28"/>
  <c r="T1319" i="28"/>
  <c r="W1319" i="28"/>
  <c r="T724" i="28"/>
  <c r="W724" i="28"/>
  <c r="T4344" i="28"/>
  <c r="W4344" i="28"/>
  <c r="T1661" i="28"/>
  <c r="W1661" i="28"/>
  <c r="T462" i="28"/>
  <c r="W462" i="28"/>
  <c r="T2830" i="28"/>
  <c r="W2830" i="28"/>
  <c r="T5588" i="28"/>
  <c r="W5588" i="28"/>
  <c r="T4307" i="28"/>
  <c r="W4307" i="28"/>
  <c r="T989" i="28"/>
  <c r="W989" i="28"/>
  <c r="T1350" i="28"/>
  <c r="W1350" i="28"/>
  <c r="T1866" i="28"/>
  <c r="W1866" i="28"/>
  <c r="T2549" i="28"/>
  <c r="W2549" i="28"/>
  <c r="T101" i="28"/>
  <c r="W101" i="28"/>
  <c r="T4733" i="28"/>
  <c r="W4733" i="28"/>
  <c r="T3102" i="28"/>
  <c r="W3102" i="28"/>
  <c r="T1586" i="28"/>
  <c r="W1586" i="28"/>
  <c r="T1617" i="28"/>
  <c r="W1617" i="28"/>
  <c r="T4346" i="28"/>
  <c r="W4346" i="28"/>
  <c r="W3595" i="28"/>
  <c r="T1580" i="28"/>
  <c r="W1580" i="28"/>
  <c r="T4914" i="28"/>
  <c r="W4914" i="28"/>
  <c r="T2579" i="28"/>
  <c r="T3704" i="28"/>
  <c r="W3704" i="28"/>
  <c r="T3416" i="28"/>
  <c r="W3416" i="28"/>
  <c r="T2847" i="28"/>
  <c r="W2847" i="28"/>
  <c r="T1089" i="28"/>
  <c r="W1089" i="28"/>
  <c r="T2244" i="28"/>
  <c r="W2244" i="28"/>
  <c r="T4311" i="28"/>
  <c r="W4311" i="28"/>
  <c r="T1669" i="28"/>
  <c r="W1669" i="28"/>
  <c r="T4668" i="28"/>
  <c r="W4668" i="28"/>
  <c r="T6129" i="28"/>
  <c r="W6129" i="28"/>
  <c r="T4138" i="28"/>
  <c r="T4540" i="28"/>
  <c r="W4540" i="28"/>
  <c r="T435" i="28"/>
  <c r="W435" i="28"/>
  <c r="T6259" i="28"/>
  <c r="W6259" i="28"/>
  <c r="T5504" i="28"/>
  <c r="W5504" i="28"/>
  <c r="T5291" i="28"/>
  <c r="T5447" i="28"/>
  <c r="W5447" i="28"/>
  <c r="T3605" i="28"/>
  <c r="W3605" i="28"/>
  <c r="T2221" i="28"/>
  <c r="W2221" i="28"/>
  <c r="T4339" i="28"/>
  <c r="W4339" i="28"/>
  <c r="W5476" i="28"/>
  <c r="T4262" i="28"/>
  <c r="T4655" i="28"/>
  <c r="W4655" i="28"/>
  <c r="T3965" i="28"/>
  <c r="W3965" i="28"/>
  <c r="T2033" i="28"/>
  <c r="W2033" i="28"/>
  <c r="T1714" i="28"/>
  <c r="W1714" i="28"/>
  <c r="T5801" i="28"/>
  <c r="W5801" i="28"/>
  <c r="T440" i="28"/>
  <c r="W440" i="28"/>
  <c r="T5179" i="28"/>
  <c r="W5179" i="28"/>
  <c r="T4769" i="28"/>
  <c r="W4769" i="28"/>
  <c r="T1320" i="28"/>
  <c r="W1320" i="28"/>
  <c r="T1446" i="28"/>
  <c r="T6491" i="28"/>
  <c r="W6491" i="28"/>
  <c r="T3684" i="28"/>
  <c r="W3684" i="28"/>
  <c r="T18" i="28"/>
  <c r="W18" i="28"/>
  <c r="T5868" i="28"/>
  <c r="W5868" i="28"/>
  <c r="T2016" i="28"/>
  <c r="W2016" i="28"/>
  <c r="T5612" i="28"/>
  <c r="W5612" i="28"/>
  <c r="T4776" i="28"/>
  <c r="W4776" i="28"/>
  <c r="T659" i="28"/>
  <c r="W659" i="28"/>
  <c r="T5771" i="28"/>
  <c r="W5771" i="28"/>
  <c r="T5861" i="28"/>
  <c r="W5861" i="28"/>
  <c r="T1658" i="28"/>
  <c r="W1658" i="28"/>
  <c r="T4973" i="28"/>
  <c r="W4973" i="28"/>
  <c r="T5209" i="28"/>
  <c r="W5209" i="28"/>
  <c r="T4761" i="28"/>
  <c r="W4761" i="28"/>
  <c r="T2225" i="28"/>
  <c r="W2225" i="28"/>
  <c r="T5039" i="28"/>
  <c r="T2170" i="28"/>
  <c r="W2170" i="28"/>
  <c r="T5022" i="28"/>
  <c r="W5022" i="28"/>
  <c r="T4780" i="28"/>
  <c r="W4780" i="28"/>
  <c r="T2320" i="28"/>
  <c r="W2320" i="28"/>
  <c r="T2388" i="28"/>
  <c r="W2388" i="28"/>
  <c r="T1623" i="28"/>
  <c r="W1623" i="28"/>
  <c r="T5688" i="28"/>
  <c r="W5688" i="28"/>
  <c r="T5160" i="28"/>
  <c r="T5863" i="28"/>
  <c r="W5863" i="28"/>
  <c r="T4652" i="28"/>
  <c r="W4652" i="28"/>
  <c r="T702" i="28"/>
  <c r="W702" i="28"/>
  <c r="T3306" i="28"/>
  <c r="W3306" i="28"/>
  <c r="T4621" i="28"/>
  <c r="W4621" i="28"/>
  <c r="T6173" i="28"/>
  <c r="W6173" i="28"/>
  <c r="T1288" i="28"/>
  <c r="T3232" i="28"/>
  <c r="W3232" i="28"/>
  <c r="T3376" i="28"/>
  <c r="W3376" i="28"/>
  <c r="T3297" i="28"/>
  <c r="W3297" i="28"/>
  <c r="T2735" i="28"/>
  <c r="W2735" i="28"/>
  <c r="T1826" i="28"/>
  <c r="W1826" i="28"/>
  <c r="T2658" i="28"/>
  <c r="W2658" i="28"/>
  <c r="T2570" i="28"/>
  <c r="W2570" i="28"/>
  <c r="T1353" i="28"/>
  <c r="W1353" i="28"/>
  <c r="T2383" i="28"/>
  <c r="W2383" i="28"/>
  <c r="T1730" i="28"/>
  <c r="W1730" i="28"/>
  <c r="T1751" i="28"/>
  <c r="W1751" i="28"/>
  <c r="T5988" i="28"/>
  <c r="W5988" i="28"/>
  <c r="T2005" i="28"/>
  <c r="W2005" i="28"/>
  <c r="T2935" i="28"/>
  <c r="W2935" i="28"/>
  <c r="T1469" i="28"/>
  <c r="W1469" i="28"/>
  <c r="T2600" i="28"/>
  <c r="W2600" i="28"/>
  <c r="T825" i="28"/>
  <c r="W825" i="28"/>
  <c r="T1050" i="28"/>
  <c r="W1050" i="28"/>
  <c r="T285" i="28"/>
  <c r="W285" i="28"/>
  <c r="T3727" i="28"/>
  <c r="W3727" i="28"/>
  <c r="T2999" i="28"/>
  <c r="W2999" i="28"/>
  <c r="T3333" i="28"/>
  <c r="W3333" i="28"/>
  <c r="T5744" i="28"/>
  <c r="W5744" i="28"/>
  <c r="T2067" i="28"/>
  <c r="W2067" i="28"/>
  <c r="T2402" i="28"/>
  <c r="W2402" i="28"/>
  <c r="T5851" i="28"/>
  <c r="W5851" i="28"/>
  <c r="T2338" i="28"/>
  <c r="W2338" i="28"/>
  <c r="T6451" i="28"/>
  <c r="W6451" i="28"/>
  <c r="T3070" i="28"/>
  <c r="W3070" i="28"/>
  <c r="T154" i="28"/>
  <c r="W154" i="28"/>
  <c r="T4625" i="28"/>
  <c r="W4625" i="28"/>
  <c r="T5833" i="28"/>
  <c r="W5833" i="28"/>
  <c r="T5954" i="28"/>
  <c r="W5954" i="28"/>
  <c r="T3519" i="28"/>
  <c r="W3519" i="28"/>
  <c r="T2168" i="28"/>
  <c r="W2168" i="28"/>
  <c r="T2815" i="28"/>
  <c r="W2815" i="28"/>
  <c r="T4069" i="28"/>
  <c r="W4069" i="28"/>
  <c r="W4859" i="28"/>
  <c r="T282" i="28"/>
  <c r="W282" i="28"/>
  <c r="T4424" i="28"/>
  <c r="W4424" i="28"/>
  <c r="T5677" i="28"/>
  <c r="W5677" i="28"/>
  <c r="T1550" i="28"/>
  <c r="W1550" i="28"/>
  <c r="T4910" i="28"/>
  <c r="W4910" i="28"/>
  <c r="T4556" i="28"/>
  <c r="W4556" i="28"/>
  <c r="T1584" i="28"/>
  <c r="W1584" i="28"/>
  <c r="T2925" i="28"/>
  <c r="W2925" i="28"/>
  <c r="T5037" i="28"/>
  <c r="W5037" i="28"/>
  <c r="T5997" i="28"/>
  <c r="T1439" i="28"/>
  <c r="T1267" i="28"/>
  <c r="W1267" i="28"/>
  <c r="T5333" i="28"/>
  <c r="W5333" i="28"/>
  <c r="T4542" i="28"/>
  <c r="W4542" i="28"/>
  <c r="T151" i="28"/>
  <c r="W151" i="28"/>
  <c r="T5090" i="28"/>
  <c r="W5090" i="28"/>
  <c r="T1684" i="28"/>
  <c r="W1684" i="28"/>
  <c r="T6122" i="28"/>
  <c r="W6122" i="28"/>
  <c r="T3363" i="28"/>
  <c r="W3363" i="28"/>
  <c r="T2104" i="28"/>
  <c r="W2104" i="28"/>
  <c r="T2254" i="28"/>
  <c r="W2254" i="28"/>
  <c r="T3412" i="28"/>
  <c r="T798" i="28"/>
  <c r="W798" i="28"/>
  <c r="T618" i="28"/>
  <c r="W618" i="28"/>
  <c r="T2966" i="28"/>
  <c r="W2966" i="28"/>
  <c r="T6062" i="28"/>
  <c r="W6062" i="28"/>
  <c r="T1022" i="28"/>
  <c r="W1022" i="28"/>
  <c r="T1369" i="28"/>
  <c r="W1369" i="28"/>
  <c r="T3231" i="28"/>
  <c r="W3231" i="28"/>
  <c r="T4216" i="28"/>
  <c r="W4216" i="28"/>
  <c r="T3423" i="28"/>
  <c r="W3423" i="28"/>
  <c r="T5368" i="28"/>
  <c r="W5368" i="28"/>
  <c r="T4345" i="28"/>
  <c r="W4345" i="28"/>
  <c r="T5414" i="28"/>
  <c r="W5414" i="28"/>
  <c r="T6425" i="28"/>
  <c r="W6425" i="28"/>
  <c r="T3034" i="28"/>
  <c r="W3034" i="28"/>
  <c r="T3427" i="28"/>
  <c r="T4054" i="28"/>
  <c r="T4854" i="28"/>
  <c r="W4854" i="28"/>
  <c r="T2118" i="28"/>
  <c r="W2118" i="28"/>
  <c r="T5004" i="28"/>
  <c r="W5004" i="28"/>
  <c r="T265" i="28"/>
  <c r="W265" i="28"/>
  <c r="T4116" i="28"/>
  <c r="W4116" i="28"/>
  <c r="T3747" i="28"/>
  <c r="W3747" i="28"/>
  <c r="T983" i="28"/>
  <c r="W983" i="28"/>
  <c r="T3922" i="28"/>
  <c r="W3922" i="28"/>
  <c r="W4552" i="28"/>
  <c r="T4816" i="28"/>
  <c r="W4816" i="28"/>
  <c r="T3770" i="28"/>
  <c r="W3770" i="28"/>
  <c r="T3805" i="28"/>
  <c r="W3805" i="28"/>
  <c r="T1941" i="28"/>
  <c r="W1941" i="28"/>
  <c r="T426" i="28"/>
  <c r="W426" i="28"/>
  <c r="T2493" i="28"/>
  <c r="W2493" i="28"/>
  <c r="T3397" i="28"/>
  <c r="W3397" i="28"/>
  <c r="T3565" i="28"/>
  <c r="W3565" i="28"/>
  <c r="T2782" i="28"/>
  <c r="W2782" i="28"/>
  <c r="T205" i="28"/>
  <c r="W205" i="28"/>
  <c r="T5621" i="28"/>
  <c r="W5621" i="28"/>
  <c r="T4758" i="28"/>
  <c r="W4758" i="28"/>
  <c r="T1084" i="28"/>
  <c r="W1084" i="28"/>
  <c r="T1501" i="28"/>
  <c r="W1501" i="28"/>
  <c r="T5091" i="28"/>
  <c r="W5091" i="28"/>
  <c r="T2620" i="28"/>
  <c r="W2620" i="28"/>
  <c r="T1899" i="28"/>
  <c r="W1899" i="28"/>
  <c r="T338" i="28"/>
  <c r="W338" i="28"/>
  <c r="T4682" i="28"/>
  <c r="W4682" i="28"/>
  <c r="T6394" i="28"/>
  <c r="W6394" i="28"/>
  <c r="T1699" i="28"/>
  <c r="T4159" i="28"/>
  <c r="W4159" i="28"/>
  <c r="T5572" i="28"/>
  <c r="W5572" i="28"/>
  <c r="T1878" i="28"/>
  <c r="W1878" i="28"/>
  <c r="T510" i="28"/>
  <c r="W510" i="28"/>
  <c r="T1914" i="28"/>
  <c r="T2280" i="28"/>
  <c r="W2280" i="28"/>
  <c r="T4441" i="28"/>
  <c r="W4441" i="28"/>
  <c r="T2097" i="28"/>
  <c r="W2097" i="28"/>
  <c r="T4" i="28"/>
  <c r="W4" i="28"/>
  <c r="T4406" i="28"/>
  <c r="W4406" i="28"/>
  <c r="T2680" i="28"/>
  <c r="W2680" i="28"/>
  <c r="T5250" i="28"/>
  <c r="T5387" i="28"/>
  <c r="W5387" i="28"/>
  <c r="T4193" i="28"/>
  <c r="W4193" i="28"/>
  <c r="T1783" i="28"/>
  <c r="W1783" i="28"/>
  <c r="T2495" i="28"/>
  <c r="W2495" i="28"/>
  <c r="T6315" i="28"/>
  <c r="W6315" i="28"/>
  <c r="T4351" i="28"/>
  <c r="W4351" i="28"/>
  <c r="T6405" i="28"/>
  <c r="W6405" i="28"/>
  <c r="T199" i="28"/>
  <c r="W199" i="28"/>
  <c r="T623" i="28"/>
  <c r="W623" i="28"/>
  <c r="T1744" i="28"/>
  <c r="W3946" i="28"/>
  <c r="T5760" i="28"/>
  <c r="W5760" i="28"/>
  <c r="T3092" i="28"/>
  <c r="W3092" i="28"/>
  <c r="T3035" i="28"/>
  <c r="W3035" i="28"/>
  <c r="T5182" i="28"/>
  <c r="W5182" i="28"/>
  <c r="T113" i="28"/>
  <c r="W113" i="28"/>
  <c r="T6377" i="28"/>
  <c r="W6377" i="28"/>
  <c r="T6239" i="28"/>
  <c r="W6239" i="28"/>
  <c r="T5308" i="28"/>
  <c r="T4070" i="28"/>
  <c r="W4070" i="28"/>
  <c r="T3118" i="28"/>
  <c r="W3118" i="28"/>
  <c r="T1640" i="28"/>
  <c r="W1640" i="28"/>
  <c r="T662" i="28"/>
  <c r="W662" i="28"/>
  <c r="T1418" i="28"/>
  <c r="W1418" i="28"/>
  <c r="T5584" i="28"/>
  <c r="W5584" i="28"/>
  <c r="T2156" i="28"/>
  <c r="W2156" i="28"/>
  <c r="T1103" i="28"/>
  <c r="W1103" i="28"/>
  <c r="T6198" i="28"/>
  <c r="T1053" i="28"/>
  <c r="W1053" i="28"/>
  <c r="T5561" i="28"/>
  <c r="W5561" i="28"/>
  <c r="T6402" i="28"/>
  <c r="W6402" i="28"/>
  <c r="T5889" i="28"/>
  <c r="T3115" i="28"/>
  <c r="T5302" i="28"/>
  <c r="W5302" i="28"/>
  <c r="T2066" i="28"/>
  <c r="W2066" i="28"/>
  <c r="T4525" i="28"/>
  <c r="W4525" i="28"/>
  <c r="T3646" i="28"/>
  <c r="W3646" i="28"/>
  <c r="T4438" i="28"/>
  <c r="W4438" i="28"/>
  <c r="T1472" i="28"/>
  <c r="W1472" i="28"/>
  <c r="W1862" i="28"/>
  <c r="T4188" i="28"/>
  <c r="W4188" i="28"/>
  <c r="T4081" i="28"/>
  <c r="W4081" i="28"/>
  <c r="T1536" i="28"/>
  <c r="W1536" i="28"/>
  <c r="T6389" i="28"/>
  <c r="W6389" i="28"/>
  <c r="W4460" i="28"/>
  <c r="T3141" i="28"/>
  <c r="W3141" i="28"/>
  <c r="T2000" i="28"/>
  <c r="T2432" i="28"/>
  <c r="W2432" i="28"/>
  <c r="T3449" i="28"/>
  <c r="T3593" i="28"/>
  <c r="W3593" i="28"/>
  <c r="T4791" i="28"/>
  <c r="W4791" i="28"/>
  <c r="T6495" i="28"/>
  <c r="W6495" i="28"/>
  <c r="T5490" i="28"/>
  <c r="W5490" i="28"/>
  <c r="T4931" i="28"/>
  <c r="T4417" i="28"/>
  <c r="W4417" i="28"/>
  <c r="T3024" i="28"/>
  <c r="W3024" i="28"/>
  <c r="T6190" i="28"/>
  <c r="W6190" i="28"/>
  <c r="T4098" i="28"/>
  <c r="W4849" i="28"/>
  <c r="T222" i="28"/>
  <c r="W222" i="28"/>
  <c r="T4463" i="28"/>
  <c r="W4463" i="28"/>
  <c r="T4063" i="28"/>
  <c r="W4063" i="28"/>
  <c r="T3772" i="28"/>
  <c r="W3772" i="28"/>
  <c r="T2117" i="28"/>
  <c r="W2117" i="28"/>
  <c r="T4881" i="28"/>
  <c r="T3942" i="28"/>
  <c r="W3942" i="28"/>
  <c r="T3068" i="28"/>
  <c r="W3068" i="28"/>
  <c r="T4293" i="28"/>
  <c r="W4293" i="28"/>
  <c r="T5578" i="28"/>
  <c r="W5578" i="28"/>
  <c r="T2867" i="28"/>
  <c r="W2867" i="28"/>
  <c r="T4147" i="28"/>
  <c r="W4147" i="28"/>
  <c r="T5156" i="28"/>
  <c r="W5156" i="28"/>
  <c r="T2510" i="28"/>
  <c r="W2510" i="28"/>
  <c r="T4267" i="28"/>
  <c r="W4267" i="28"/>
  <c r="T3460" i="28"/>
  <c r="T4049" i="28"/>
  <c r="W4049" i="28"/>
  <c r="T1782" i="28"/>
  <c r="W1782" i="28"/>
  <c r="T5" i="28"/>
  <c r="W5" i="28"/>
  <c r="T6490" i="28"/>
  <c r="W6490" i="28"/>
  <c r="T3352" i="28"/>
  <c r="W3352" i="28"/>
  <c r="T108" i="28"/>
  <c r="W108" i="28"/>
  <c r="T5109" i="28"/>
  <c r="W5109" i="28"/>
  <c r="W4984" i="28"/>
  <c r="T6422" i="28"/>
  <c r="W6422" i="28"/>
  <c r="T4950" i="28"/>
  <c r="W4950" i="28"/>
  <c r="T2048" i="28"/>
  <c r="T5349" i="28"/>
  <c r="W5349" i="28"/>
  <c r="T3377" i="28"/>
  <c r="W3377" i="28"/>
  <c r="T5596" i="28"/>
  <c r="W5596" i="28"/>
  <c r="T5381" i="28"/>
  <c r="W5381" i="28"/>
  <c r="T5101" i="28"/>
  <c r="W5101" i="28"/>
  <c r="T3030" i="28"/>
  <c r="W3030" i="28"/>
  <c r="T399" i="28"/>
  <c r="W399" i="28"/>
  <c r="T5314" i="28"/>
  <c r="W5314" i="28"/>
  <c r="T4119" i="28"/>
  <c r="W4119" i="28"/>
  <c r="T1717" i="28"/>
  <c r="W1717" i="28"/>
  <c r="T894" i="28"/>
  <c r="W894" i="28"/>
  <c r="T5116" i="28"/>
  <c r="W5116" i="28"/>
  <c r="T1338" i="28"/>
  <c r="W1338" i="28"/>
  <c r="T2018" i="28"/>
  <c r="W2018" i="28"/>
  <c r="T3997" i="28"/>
  <c r="W3997" i="28"/>
  <c r="T4679" i="28"/>
  <c r="W4679" i="28"/>
  <c r="T2365" i="28"/>
  <c r="W2365" i="28"/>
  <c r="T4196" i="28"/>
  <c r="W4196" i="28"/>
  <c r="T1907" i="28"/>
  <c r="W1907" i="28"/>
  <c r="T2844" i="28"/>
  <c r="W2844" i="28"/>
  <c r="T2273" i="28"/>
  <c r="W2273" i="28"/>
  <c r="W5999" i="28"/>
  <c r="T4555" i="28"/>
  <c r="W4555" i="28"/>
  <c r="T484" i="28"/>
  <c r="W484" i="28"/>
  <c r="T4750" i="28"/>
  <c r="W4750" i="28"/>
  <c r="T5888" i="28"/>
  <c r="W5888" i="28"/>
  <c r="T3886" i="28"/>
  <c r="W3886" i="28"/>
  <c r="T1232" i="28"/>
  <c r="W1232" i="28"/>
  <c r="T5903" i="28"/>
  <c r="W5903" i="28"/>
  <c r="W2385" i="28"/>
  <c r="T3523" i="28"/>
  <c r="W3523" i="28"/>
  <c r="T6465" i="28"/>
  <c r="W6465" i="28"/>
  <c r="T2169" i="28"/>
  <c r="W2169" i="28"/>
  <c r="T1448" i="28"/>
  <c r="W1448" i="28"/>
  <c r="T4350" i="28"/>
  <c r="W4350" i="28"/>
  <c r="T1139" i="28"/>
  <c r="W1139" i="28"/>
  <c r="T3943" i="28"/>
  <c r="W3943" i="28"/>
  <c r="T4524" i="28"/>
  <c r="W4524" i="28"/>
  <c r="T636" i="28"/>
  <c r="W636" i="28"/>
  <c r="T6420" i="28"/>
  <c r="W6420" i="28"/>
  <c r="T1121" i="28"/>
  <c r="W1121" i="28"/>
  <c r="T4234" i="28"/>
  <c r="W4234" i="28"/>
  <c r="T3598" i="28"/>
  <c r="W3598" i="28"/>
  <c r="T172" i="28"/>
  <c r="W172" i="28"/>
  <c r="W2890" i="28"/>
  <c r="T5824" i="28"/>
  <c r="W5824" i="28"/>
  <c r="T6248" i="28"/>
  <c r="W6248" i="28"/>
  <c r="T1528" i="28"/>
  <c r="W1528" i="28"/>
  <c r="T3629" i="28"/>
  <c r="W3629" i="28"/>
  <c r="T414" i="28"/>
  <c r="W414" i="28"/>
  <c r="T2733" i="28"/>
  <c r="W2733" i="28"/>
  <c r="T412" i="28"/>
  <c r="W412" i="28"/>
  <c r="T1278" i="28"/>
  <c r="W1278" i="28"/>
  <c r="T1489" i="28"/>
  <c r="W1489" i="28"/>
  <c r="T976" i="28"/>
  <c r="W976" i="28"/>
  <c r="T5169" i="28"/>
  <c r="W5169" i="28"/>
  <c r="T4272" i="28"/>
  <c r="W4272" i="28"/>
  <c r="T1645" i="28"/>
  <c r="W1645" i="28"/>
  <c r="T5754" i="28"/>
  <c r="W5754" i="28"/>
  <c r="T4533" i="28"/>
  <c r="W4533" i="28"/>
  <c r="T2601" i="28"/>
  <c r="W2601" i="28"/>
  <c r="T280" i="28"/>
  <c r="W280" i="28"/>
  <c r="T5313" i="28"/>
  <c r="W5313" i="28"/>
  <c r="T2024" i="28"/>
  <c r="W2024" i="28"/>
  <c r="T5932" i="28"/>
  <c r="W5932" i="28"/>
  <c r="T5336" i="28"/>
  <c r="W5336" i="28"/>
  <c r="T1052" i="28"/>
  <c r="W1052" i="28"/>
  <c r="T4481" i="28"/>
  <c r="W4481" i="28"/>
  <c r="T5217" i="28"/>
  <c r="W5217" i="28"/>
  <c r="W6158" i="28"/>
  <c r="T4897" i="28"/>
  <c r="W4897" i="28"/>
  <c r="T1476" i="28"/>
  <c r="W1476" i="28"/>
  <c r="T6202" i="28"/>
  <c r="W6202" i="28"/>
  <c r="T837" i="28"/>
  <c r="W837" i="28"/>
  <c r="T5978" i="28"/>
  <c r="W5978" i="28"/>
  <c r="T2001" i="28"/>
  <c r="W2001" i="28"/>
  <c r="W892" i="28"/>
  <c r="T1565" i="28"/>
  <c r="W1565" i="28"/>
  <c r="T279" i="28"/>
  <c r="W279" i="28"/>
  <c r="T709" i="28"/>
  <c r="W709" i="28"/>
  <c r="T2482" i="28"/>
  <c r="W2482" i="28"/>
  <c r="T4035" i="28"/>
  <c r="W4035" i="28"/>
  <c r="T6218" i="28"/>
  <c r="W6218" i="28"/>
  <c r="T5266" i="28"/>
  <c r="W5266" i="28"/>
  <c r="T546" i="28"/>
  <c r="W546" i="28"/>
  <c r="T5554" i="28"/>
  <c r="W5554" i="28"/>
  <c r="T1865" i="28"/>
  <c r="W1865" i="28"/>
  <c r="T443" i="28"/>
  <c r="W443" i="28"/>
  <c r="T3289" i="28"/>
  <c r="W3289" i="28"/>
  <c r="W312" i="28"/>
  <c r="T6324" i="28"/>
  <c r="W6324" i="28"/>
  <c r="T5155" i="28"/>
  <c r="W5155" i="28"/>
  <c r="T5348" i="28"/>
  <c r="W5348" i="28"/>
  <c r="T5055" i="28"/>
  <c r="W5055" i="28"/>
  <c r="T2305" i="28"/>
  <c r="W2305" i="28"/>
  <c r="T5875" i="28"/>
  <c r="W5875" i="28"/>
  <c r="T6192" i="28"/>
  <c r="W6192" i="28"/>
  <c r="T3150" i="28"/>
  <c r="W3150" i="28"/>
  <c r="T4363" i="28"/>
  <c r="W4363" i="28"/>
  <c r="T2046" i="28"/>
  <c r="W2046" i="28"/>
  <c r="T2149" i="28"/>
  <c r="W2149" i="28"/>
  <c r="T3238" i="28"/>
  <c r="W3238" i="28"/>
  <c r="T4446" i="28"/>
  <c r="W4446" i="28"/>
  <c r="T4372" i="28"/>
  <c r="W4372" i="28"/>
  <c r="T3438" i="28"/>
  <c r="W3438" i="28"/>
  <c r="T5089" i="28"/>
  <c r="W5089" i="28"/>
  <c r="T1920" i="28"/>
  <c r="W1920" i="28"/>
  <c r="T4603" i="28"/>
  <c r="W4603" i="28"/>
  <c r="T1275" i="28"/>
  <c r="W1275" i="28"/>
  <c r="T5586" i="28"/>
  <c r="W5586" i="28"/>
  <c r="T4826" i="28"/>
  <c r="W4826" i="28"/>
  <c r="T3414" i="28"/>
  <c r="W3414" i="28"/>
  <c r="T432" i="28"/>
  <c r="W432" i="28"/>
  <c r="T2849" i="28"/>
  <c r="W2849" i="28"/>
  <c r="T5675" i="28"/>
  <c r="W5675" i="28"/>
  <c r="T671" i="28"/>
  <c r="W671" i="28"/>
  <c r="T2748" i="28"/>
  <c r="W2748" i="28"/>
  <c r="T3540" i="28"/>
  <c r="W3540" i="28"/>
  <c r="T2392" i="28"/>
  <c r="W2392" i="28"/>
  <c r="T5231" i="28"/>
  <c r="W5231" i="28"/>
  <c r="T1429" i="28"/>
  <c r="W1429" i="28"/>
  <c r="T1701" i="28"/>
  <c r="W1701" i="28"/>
  <c r="T2893" i="28"/>
  <c r="W2893" i="28"/>
  <c r="W2102" i="28"/>
  <c r="T4205" i="28"/>
  <c r="W4205" i="28"/>
  <c r="T6075" i="28"/>
  <c r="W6075" i="28"/>
  <c r="T4221" i="28"/>
  <c r="W4221" i="28"/>
  <c r="T2615" i="28"/>
  <c r="W2615" i="28"/>
  <c r="T6300" i="28"/>
  <c r="W6300" i="28"/>
  <c r="T505" i="28"/>
  <c r="W505" i="28"/>
  <c r="T5175" i="28"/>
  <c r="W5175" i="28"/>
  <c r="T2899" i="28"/>
  <c r="W2899" i="28"/>
  <c r="T6337" i="28"/>
  <c r="W6337" i="28"/>
  <c r="T4692" i="28"/>
  <c r="W4692" i="28"/>
  <c r="T1322" i="28"/>
  <c r="W1322" i="28"/>
  <c r="T3888" i="28"/>
  <c r="W3888" i="28"/>
  <c r="T610" i="28"/>
  <c r="W610" i="28"/>
  <c r="T1068" i="28"/>
  <c r="W1068" i="28"/>
  <c r="T2163" i="28"/>
  <c r="W2163" i="28"/>
  <c r="T4913" i="28"/>
  <c r="W4913" i="28"/>
  <c r="T4064" i="28"/>
  <c r="W4064" i="28"/>
  <c r="T3057" i="28"/>
  <c r="W3057" i="28"/>
  <c r="T4596" i="28"/>
  <c r="W4596" i="28"/>
  <c r="T448" i="28"/>
  <c r="W448" i="28"/>
  <c r="T1922" i="28"/>
  <c r="W1922" i="28"/>
  <c r="T1670" i="28"/>
  <c r="W1670" i="28"/>
  <c r="T5991" i="28"/>
  <c r="W5991" i="28"/>
  <c r="T3167" i="28"/>
  <c r="W3167" i="28"/>
  <c r="T220" i="28"/>
  <c r="W220" i="28"/>
  <c r="T1115" i="28"/>
  <c r="W1115" i="28"/>
  <c r="T4039" i="28"/>
  <c r="W4039" i="28"/>
  <c r="T5680" i="28"/>
  <c r="W5680" i="28"/>
  <c r="T4939" i="28"/>
  <c r="W4939" i="28"/>
  <c r="W2977" i="28"/>
  <c r="W1356" i="28"/>
  <c r="T1997" i="28"/>
  <c r="W1997" i="28"/>
  <c r="T1459" i="28"/>
  <c r="W1459" i="28"/>
  <c r="T6431" i="28"/>
  <c r="W6431" i="28"/>
  <c r="T4763" i="28"/>
  <c r="W4763" i="28"/>
  <c r="W3580" i="28"/>
  <c r="T2345" i="28"/>
  <c r="W2345" i="28"/>
  <c r="T1119" i="28"/>
  <c r="W1119" i="28"/>
  <c r="T6009" i="28"/>
  <c r="W6009" i="28"/>
  <c r="T5737" i="28"/>
  <c r="W5737" i="28"/>
  <c r="T389" i="28"/>
  <c r="W389" i="28"/>
  <c r="T4996" i="28"/>
  <c r="W4996" i="28"/>
  <c r="T5787" i="28"/>
  <c r="W5787" i="28"/>
  <c r="T2381" i="28"/>
  <c r="W2381" i="28"/>
  <c r="T2948" i="28"/>
  <c r="W2948" i="28"/>
  <c r="T1039" i="28"/>
  <c r="W1039" i="28"/>
  <c r="T492" i="28"/>
  <c r="W492" i="28"/>
  <c r="T4729" i="28"/>
  <c r="W4729" i="28"/>
  <c r="T5166" i="28"/>
  <c r="W5166" i="28"/>
  <c r="T5606" i="28"/>
  <c r="W5606" i="28"/>
  <c r="W2841" i="28"/>
  <c r="T693" i="28"/>
  <c r="W693" i="28"/>
  <c r="T3788" i="28"/>
  <c r="W3788" i="28"/>
  <c r="T751" i="28"/>
  <c r="W751" i="28"/>
  <c r="T6229" i="28"/>
  <c r="W6229" i="28"/>
  <c r="T4742" i="28"/>
  <c r="W4742" i="28"/>
  <c r="T2023" i="28"/>
  <c r="W2023" i="28"/>
  <c r="T3799" i="28"/>
  <c r="W3799" i="28"/>
  <c r="T1791" i="28"/>
  <c r="W1791" i="28"/>
  <c r="T2970" i="28"/>
  <c r="W2970" i="28"/>
  <c r="T5809" i="28"/>
  <c r="W5809" i="28"/>
  <c r="T4835" i="28"/>
  <c r="W4835" i="28"/>
  <c r="W2514" i="28"/>
  <c r="T784" i="28"/>
  <c r="W784" i="28"/>
  <c r="T2329" i="28"/>
  <c r="W2329" i="28"/>
  <c r="T191" i="28"/>
  <c r="W191" i="28"/>
  <c r="T2014" i="28"/>
  <c r="W2014" i="28"/>
  <c r="T4778" i="28"/>
  <c r="W4778" i="28"/>
  <c r="W4374" i="28"/>
  <c r="T2268" i="28"/>
  <c r="W2268" i="28"/>
  <c r="T5074" i="28"/>
  <c r="W5074" i="28"/>
  <c r="T2914" i="28"/>
  <c r="W2914" i="28"/>
  <c r="T1029" i="28"/>
  <c r="W1029" i="28"/>
  <c r="T4988" i="28"/>
  <c r="W4988" i="28"/>
  <c r="T314" i="28"/>
  <c r="W314" i="28"/>
  <c r="T2115" i="28"/>
  <c r="W2115" i="28"/>
  <c r="T660" i="28"/>
  <c r="W660" i="28"/>
  <c r="T2654" i="28"/>
  <c r="W2654" i="28"/>
  <c r="T3656" i="28"/>
  <c r="W3656" i="28"/>
  <c r="T911" i="28"/>
  <c r="W911" i="28"/>
  <c r="T1213" i="28"/>
  <c r="W1213" i="28"/>
  <c r="T622" i="28"/>
  <c r="W622" i="28"/>
  <c r="T1048" i="28"/>
  <c r="W1048" i="28"/>
  <c r="T2751" i="28"/>
  <c r="W2751" i="28"/>
  <c r="T2253" i="28"/>
  <c r="W2253" i="28"/>
  <c r="T3455" i="28"/>
  <c r="W3455" i="28"/>
  <c r="T6076" i="28"/>
  <c r="W6076" i="28"/>
  <c r="T524" i="28"/>
  <c r="W524" i="28"/>
  <c r="T2704" i="28"/>
  <c r="W2704" i="28"/>
  <c r="T4876" i="28"/>
  <c r="W4876" i="28"/>
  <c r="T4907" i="28"/>
  <c r="W4907" i="28"/>
  <c r="T4029" i="28"/>
  <c r="W4029" i="28"/>
  <c r="T1943" i="28"/>
  <c r="W1943" i="28"/>
  <c r="T796" i="28"/>
  <c r="W796" i="28"/>
  <c r="T5697" i="28"/>
  <c r="W5697" i="28"/>
  <c r="T1370" i="28"/>
  <c r="W1370" i="28"/>
  <c r="T4792" i="28"/>
  <c r="W4792" i="28"/>
  <c r="T4736" i="28"/>
  <c r="W4736" i="28"/>
  <c r="T5106" i="28"/>
  <c r="W5106" i="28"/>
  <c r="T3163" i="28"/>
  <c r="W3163" i="28"/>
  <c r="T1532" i="28"/>
  <c r="W1532" i="28"/>
  <c r="T2285" i="28"/>
  <c r="W2285" i="28"/>
  <c r="W2864" i="28"/>
  <c r="T858" i="28"/>
  <c r="W858" i="28"/>
  <c r="T5428" i="28"/>
  <c r="W5428" i="28"/>
  <c r="T2743" i="28"/>
  <c r="W2743" i="28"/>
  <c r="T4157" i="28"/>
  <c r="W4157" i="28"/>
  <c r="T5478" i="28"/>
  <c r="W5478" i="28"/>
  <c r="W2596" i="28"/>
  <c r="W3196" i="28"/>
  <c r="T686" i="28"/>
  <c r="W686" i="28"/>
  <c r="T6079" i="28"/>
  <c r="W6079" i="28"/>
  <c r="T4142" i="28"/>
  <c r="W4142" i="28"/>
  <c r="T3154" i="28"/>
  <c r="W3154" i="28"/>
  <c r="T1235" i="28"/>
  <c r="W1235" i="28"/>
  <c r="T802" i="28"/>
  <c r="W802" i="28"/>
  <c r="W1465" i="28"/>
  <c r="T5931" i="28"/>
  <c r="W5931" i="28"/>
  <c r="T1110" i="28"/>
  <c r="W1110" i="28"/>
  <c r="T1790" i="28"/>
  <c r="W1790" i="28"/>
  <c r="T3767" i="28"/>
  <c r="W3767" i="28"/>
  <c r="T4249" i="28"/>
  <c r="W4249" i="28"/>
  <c r="T2465" i="28"/>
  <c r="W2465" i="28"/>
  <c r="T1064" i="28"/>
  <c r="W1064" i="28"/>
  <c r="T1340" i="28"/>
  <c r="W1340" i="28"/>
  <c r="T229" i="28"/>
  <c r="W229" i="28"/>
  <c r="T1568" i="28"/>
  <c r="W1568" i="28"/>
  <c r="T2681" i="28"/>
  <c r="W2681" i="28"/>
  <c r="W65" i="28"/>
  <c r="W1176" i="28"/>
  <c r="T1394" i="28"/>
  <c r="W1394" i="28"/>
  <c r="T4357" i="28"/>
  <c r="W4357" i="28"/>
  <c r="T733" i="28"/>
  <c r="W733" i="28"/>
  <c r="T3360" i="28"/>
  <c r="W3360" i="28"/>
  <c r="T3255" i="28"/>
  <c r="W3255" i="28"/>
  <c r="T4851" i="28"/>
  <c r="W4851" i="28"/>
  <c r="T3972" i="28"/>
  <c r="W3972" i="28"/>
  <c r="T4745" i="28"/>
  <c r="W4745" i="28"/>
  <c r="T4404" i="28"/>
  <c r="W4404" i="28"/>
  <c r="T717" i="28"/>
  <c r="W717" i="28"/>
  <c r="T2891" i="28"/>
  <c r="W2891" i="28"/>
  <c r="T5671" i="28"/>
  <c r="W5671" i="28"/>
  <c r="T1544" i="28"/>
  <c r="W1544" i="28"/>
  <c r="T4047" i="28"/>
  <c r="W4047" i="28"/>
  <c r="T3183" i="28"/>
  <c r="W3183" i="28"/>
  <c r="T3448" i="28"/>
  <c r="W3448" i="28"/>
  <c r="T5436" i="28"/>
  <c r="W5436" i="28"/>
  <c r="T1461" i="28"/>
  <c r="W1461" i="28"/>
  <c r="T3637" i="28"/>
  <c r="T1473" i="28"/>
  <c r="W1473" i="28"/>
  <c r="T4628" i="28"/>
  <c r="W4628" i="28"/>
  <c r="T166" i="28"/>
  <c r="W166" i="28"/>
  <c r="T6302" i="28"/>
  <c r="W6302" i="28"/>
  <c r="W1106" i="28"/>
  <c r="T3830" i="28"/>
  <c r="W3830" i="28"/>
  <c r="T1494" i="28"/>
  <c r="W1494" i="28"/>
  <c r="T815" i="28"/>
  <c r="W815" i="28"/>
  <c r="T1060" i="28"/>
  <c r="W1060" i="28"/>
  <c r="W2724" i="28"/>
  <c r="W567" i="28"/>
  <c r="T1071" i="28"/>
  <c r="W1071" i="28"/>
  <c r="T5826" i="28"/>
  <c r="W5826" i="28"/>
  <c r="T2714" i="28"/>
  <c r="W2714" i="28"/>
  <c r="T3731" i="28"/>
  <c r="W3731" i="28"/>
  <c r="T5576" i="28"/>
  <c r="W5576" i="28"/>
  <c r="T5969" i="28"/>
  <c r="W5969" i="28"/>
  <c r="T876" i="28"/>
  <c r="W876" i="28"/>
  <c r="T1427" i="28"/>
  <c r="W1427" i="28"/>
  <c r="T1377" i="28"/>
  <c r="T5275" i="28"/>
  <c r="W5275" i="28"/>
  <c r="T3857" i="28"/>
  <c r="W3857" i="28"/>
  <c r="T3367" i="28"/>
  <c r="W3367" i="28"/>
  <c r="T1611" i="28"/>
  <c r="W1611" i="28"/>
  <c r="T5422" i="28"/>
  <c r="W5422" i="28"/>
  <c r="T5221" i="28"/>
  <c r="W5221" i="28"/>
  <c r="T3917" i="28"/>
  <c r="W3917" i="28"/>
  <c r="T6073" i="28"/>
  <c r="W6073" i="28"/>
  <c r="T1294" i="28"/>
  <c r="W1294" i="28"/>
  <c r="T3338" i="28"/>
  <c r="W3338" i="28"/>
  <c r="T1272" i="28"/>
  <c r="W1272" i="28"/>
  <c r="T4158" i="28"/>
  <c r="W4158" i="28"/>
  <c r="T5177" i="28"/>
  <c r="W5177" i="28"/>
  <c r="T1435" i="28"/>
  <c r="W1435" i="28"/>
  <c r="T3792" i="28"/>
  <c r="W3792" i="28"/>
  <c r="T840" i="28"/>
  <c r="W840" i="28"/>
  <c r="T1725" i="28"/>
  <c r="W1725" i="28"/>
  <c r="T5555" i="28"/>
  <c r="W5555" i="28"/>
  <c r="T4994" i="28"/>
  <c r="W4994" i="28"/>
  <c r="T3433" i="28"/>
  <c r="W3433" i="28"/>
  <c r="T2140" i="28"/>
  <c r="W2140" i="28"/>
  <c r="T2846" i="28"/>
  <c r="W2846" i="28"/>
  <c r="T3552" i="28"/>
  <c r="W3552" i="28"/>
  <c r="T3562" i="28"/>
  <c r="W3562" i="28"/>
  <c r="T6273" i="28"/>
  <c r="W6273" i="28"/>
  <c r="T4129" i="28"/>
  <c r="W4129" i="28"/>
  <c r="T376" i="28"/>
  <c r="W376" i="28"/>
  <c r="T1253" i="28"/>
  <c r="W1253" i="28"/>
  <c r="T189" i="28"/>
  <c r="W189" i="28"/>
  <c r="T150" i="28"/>
  <c r="W150" i="28"/>
  <c r="T742" i="28"/>
  <c r="W742" i="28"/>
  <c r="T3664" i="28"/>
  <c r="W3664" i="28"/>
  <c r="T4925" i="28"/>
  <c r="W4925" i="28"/>
  <c r="T284" i="28"/>
  <c r="W284" i="28"/>
  <c r="W4926" i="28"/>
  <c r="T3326" i="28"/>
  <c r="W3326" i="28"/>
  <c r="T1097" i="28"/>
  <c r="W1097" i="28"/>
  <c r="T2791" i="28"/>
  <c r="W2791" i="28"/>
  <c r="T6017" i="28"/>
  <c r="W6017" i="28"/>
  <c r="T1753" i="28"/>
  <c r="W1753" i="28"/>
  <c r="W4917" i="28"/>
  <c r="T3683" i="28"/>
  <c r="T152" i="28"/>
  <c r="W152" i="28"/>
  <c r="T5556" i="28"/>
  <c r="W5556" i="28"/>
  <c r="T2938" i="28"/>
  <c r="W2938" i="28"/>
  <c r="T5052" i="28"/>
  <c r="W5052" i="28"/>
  <c r="T3343" i="28"/>
  <c r="W3343" i="28"/>
  <c r="T1575" i="28"/>
  <c r="W1575" i="28"/>
  <c r="T3241" i="28"/>
  <c r="W3241" i="28"/>
  <c r="T5342" i="28"/>
  <c r="W5342" i="28"/>
  <c r="W3620" i="28"/>
  <c r="T1520" i="28"/>
  <c r="W1520" i="28"/>
  <c r="T6284" i="28"/>
  <c r="W6284" i="28"/>
  <c r="T3960" i="28"/>
  <c r="W3960" i="28"/>
  <c r="T3426" i="28"/>
  <c r="W3426" i="28"/>
  <c r="T1835" i="28"/>
  <c r="W1835" i="28"/>
  <c r="T1972" i="28"/>
  <c r="W1972" i="28"/>
  <c r="T5454" i="28"/>
  <c r="T3161" i="28"/>
  <c r="W3161" i="28"/>
  <c r="T3845" i="28"/>
  <c r="W3845" i="28"/>
  <c r="T2889" i="28"/>
  <c r="W2889" i="28"/>
  <c r="T2075" i="28"/>
  <c r="W2075" i="28"/>
  <c r="T116" i="28"/>
  <c r="W116" i="28"/>
  <c r="T3435" i="28"/>
  <c r="T5084" i="28"/>
  <c r="W5084" i="28"/>
  <c r="T860" i="28"/>
  <c r="W860" i="28"/>
  <c r="T4154" i="28"/>
  <c r="W4154" i="28"/>
  <c r="T6318" i="28"/>
  <c r="W6318" i="28"/>
  <c r="T5176" i="28"/>
  <c r="T2478" i="28"/>
  <c r="W2478" i="28"/>
  <c r="T3904" i="28"/>
  <c r="W3904" i="28"/>
  <c r="T1757" i="28"/>
  <c r="W1757" i="28"/>
  <c r="T3191" i="28"/>
  <c r="W3191" i="28"/>
  <c r="T1771" i="28"/>
  <c r="W1771" i="28"/>
  <c r="T529" i="28"/>
  <c r="W529" i="28"/>
  <c r="T4840" i="28"/>
  <c r="T3812" i="28"/>
  <c r="W3812" i="28"/>
  <c r="T4432" i="28"/>
  <c r="W4432" i="28"/>
  <c r="T4893" i="28"/>
  <c r="W4893" i="28"/>
  <c r="T5528" i="28"/>
  <c r="W5528" i="28"/>
  <c r="T640" i="28"/>
  <c r="W640" i="28"/>
  <c r="T4302" i="28"/>
  <c r="W4302" i="28"/>
  <c r="T4352" i="28"/>
  <c r="W4352" i="28"/>
  <c r="T3506" i="28"/>
  <c r="W3506" i="28"/>
  <c r="T6238" i="28"/>
  <c r="W221" i="28"/>
  <c r="T57" i="28"/>
  <c r="T6044" i="28"/>
  <c r="W6044" i="28"/>
  <c r="T3504" i="28"/>
  <c r="W3956" i="28"/>
  <c r="T4911" i="28"/>
  <c r="W4911" i="28"/>
  <c r="W5337" i="28"/>
  <c r="T4013" i="28"/>
  <c r="W4013" i="28"/>
  <c r="T5421" i="28"/>
  <c r="W5421" i="28"/>
  <c r="T6077" i="28"/>
  <c r="W6077" i="28"/>
  <c r="T1212" i="28"/>
  <c r="W1212" i="28"/>
  <c r="T5410" i="28"/>
  <c r="W5410" i="28"/>
  <c r="T3703" i="28"/>
  <c r="W3703" i="28"/>
  <c r="T2737" i="28"/>
  <c r="W2737" i="28"/>
  <c r="T959" i="28"/>
  <c r="T4906" i="28"/>
  <c r="W4906" i="28"/>
  <c r="T4162" i="28"/>
  <c r="T6499" i="28"/>
  <c r="W6499" i="28"/>
  <c r="W2146" i="28"/>
  <c r="T4781" i="28"/>
  <c r="T3219" i="28"/>
  <c r="W3219" i="28"/>
  <c r="T3424" i="28"/>
  <c r="W3424" i="28"/>
  <c r="T4753" i="28"/>
  <c r="W4753" i="28"/>
  <c r="T6152" i="28"/>
  <c r="W6152" i="28"/>
  <c r="T4305" i="28"/>
  <c r="W4305" i="28"/>
  <c r="T137" i="28"/>
  <c r="W137" i="28"/>
  <c r="T4330" i="28"/>
  <c r="W4330" i="28"/>
  <c r="T2471" i="28"/>
  <c r="W2471" i="28"/>
  <c r="W437" i="28"/>
  <c r="T5151" i="28"/>
  <c r="W5151" i="28"/>
  <c r="T4808" i="28"/>
  <c r="W4808" i="28"/>
  <c r="T6214" i="28"/>
  <c r="W6214" i="28"/>
  <c r="T3986" i="28"/>
  <c r="W3986" i="28"/>
  <c r="T921" i="28"/>
  <c r="W5229" i="28"/>
  <c r="T6140" i="28"/>
  <c r="W6140" i="28"/>
  <c r="T6357" i="28"/>
  <c r="W6357" i="28"/>
  <c r="T2380" i="28"/>
  <c r="W2380" i="28"/>
  <c r="T5379" i="28"/>
  <c r="W5379" i="28"/>
  <c r="T1359" i="28"/>
  <c r="W1359" i="28"/>
  <c r="T2978" i="28"/>
  <c r="W2978" i="28"/>
  <c r="T1709" i="28"/>
  <c r="T1610" i="28"/>
  <c r="W1610" i="28"/>
  <c r="T2873" i="28"/>
  <c r="W2873" i="28"/>
  <c r="T859" i="28"/>
  <c r="W859" i="28"/>
  <c r="T3285" i="28"/>
  <c r="T1891" i="28"/>
  <c r="W1891" i="28"/>
  <c r="T1271" i="28"/>
  <c r="W1271" i="28"/>
  <c r="T5492" i="28"/>
  <c r="W5492" i="28"/>
  <c r="T3912" i="28"/>
  <c r="W3912" i="28"/>
  <c r="T5947" i="28"/>
  <c r="W5947" i="28"/>
  <c r="T727" i="28"/>
  <c r="W727" i="28"/>
  <c r="T1450" i="28"/>
  <c r="W1450" i="28"/>
  <c r="W4076" i="28"/>
  <c r="T4180" i="28"/>
  <c r="W4180" i="28"/>
  <c r="T6368" i="28"/>
  <c r="W6368" i="28"/>
  <c r="T4834" i="28"/>
  <c r="W4834" i="28"/>
  <c r="T4349" i="28"/>
  <c r="W4349" i="28"/>
  <c r="T1432" i="28"/>
  <c r="W1432" i="28"/>
  <c r="T3032" i="28"/>
  <c r="T6308" i="28"/>
  <c r="W6308" i="28"/>
  <c r="T4174" i="28"/>
  <c r="W4174" i="28"/>
  <c r="T4613" i="28"/>
  <c r="W4613" i="28"/>
  <c r="T3182" i="28"/>
  <c r="W3182" i="28"/>
  <c r="T2670" i="28"/>
  <c r="W2670" i="28"/>
  <c r="T2926" i="28"/>
  <c r="W2926" i="28"/>
  <c r="T5729" i="28"/>
  <c r="W5729" i="28"/>
  <c r="T1127" i="28"/>
  <c r="W1127" i="28"/>
  <c r="T3040" i="28"/>
  <c r="W3040" i="28"/>
  <c r="T1636" i="28"/>
  <c r="W1636" i="28"/>
  <c r="T5508" i="28"/>
  <c r="W5508" i="28"/>
  <c r="T5061" i="28"/>
  <c r="W5061" i="28"/>
  <c r="T2761" i="28"/>
  <c r="W2761" i="28"/>
  <c r="T4469" i="28"/>
  <c r="W4469" i="28"/>
  <c r="T6066" i="28"/>
  <c r="W6066" i="28"/>
  <c r="T3517" i="28"/>
  <c r="W3517" i="28"/>
  <c r="T2990" i="28"/>
  <c r="W2990" i="28"/>
  <c r="T3011" i="28"/>
  <c r="W3011" i="28"/>
  <c r="T3561" i="28"/>
  <c r="W3561" i="28"/>
  <c r="T4232" i="28"/>
  <c r="W4232" i="28"/>
  <c r="T2196" i="28"/>
  <c r="W2196" i="28"/>
  <c r="T1458" i="28"/>
  <c r="W1458" i="28"/>
  <c r="T573" i="28"/>
  <c r="W573" i="28"/>
  <c r="T5157" i="28"/>
  <c r="W5157" i="28"/>
  <c r="T5204" i="28"/>
  <c r="W5204" i="28"/>
  <c r="T3145" i="28"/>
  <c r="W3145" i="28"/>
  <c r="T1066" i="28"/>
  <c r="W1066" i="28"/>
  <c r="T1263" i="28"/>
  <c r="W1263" i="28"/>
  <c r="T1682" i="28"/>
  <c r="W1682" i="28"/>
  <c r="T2734" i="28"/>
  <c r="W2734" i="28"/>
  <c r="T2011" i="28"/>
  <c r="W2011" i="28"/>
  <c r="T5642" i="28"/>
  <c r="W5642" i="28"/>
  <c r="T726" i="28"/>
  <c r="W726" i="28"/>
  <c r="T5180" i="28"/>
  <c r="W5180" i="28"/>
  <c r="T3294" i="28"/>
  <c r="W3294" i="28"/>
  <c r="T3541" i="28"/>
  <c r="W3541" i="28"/>
  <c r="T1939" i="28"/>
  <c r="W1939" i="28"/>
  <c r="T688" i="28"/>
  <c r="W688" i="28"/>
  <c r="T6449" i="28"/>
  <c r="W6449" i="28"/>
  <c r="T4090" i="28"/>
  <c r="W4090" i="28"/>
  <c r="T3212" i="28"/>
  <c r="W3212" i="28"/>
  <c r="T3499" i="28"/>
  <c r="W3499" i="28"/>
  <c r="T1207" i="28"/>
  <c r="W1207" i="28"/>
  <c r="W530" i="28"/>
  <c r="T3902" i="28"/>
  <c r="W3902" i="28"/>
  <c r="T386" i="28"/>
  <c r="W386" i="28"/>
  <c r="T2578" i="28"/>
  <c r="W2578" i="28"/>
  <c r="T630" i="28"/>
  <c r="W630" i="28"/>
  <c r="T5964" i="28"/>
  <c r="W5964" i="28"/>
  <c r="T5892" i="28"/>
  <c r="W5892" i="28"/>
  <c r="T6167" i="28"/>
  <c r="W6167" i="28"/>
  <c r="T1067" i="28"/>
  <c r="W1067" i="28"/>
  <c r="T6270" i="28"/>
  <c r="W6270" i="28"/>
  <c r="T2243" i="28"/>
  <c r="W2243" i="28"/>
  <c r="T3253" i="28"/>
  <c r="W3253" i="28"/>
  <c r="T4112" i="28"/>
  <c r="W4112" i="28"/>
  <c r="W3771" i="28"/>
  <c r="T3739" i="28"/>
  <c r="W3739" i="28"/>
  <c r="T6162" i="28"/>
  <c r="W6162" i="28"/>
  <c r="T4846" i="28"/>
  <c r="W4846" i="28"/>
  <c r="T6479" i="28"/>
  <c r="W6479" i="28"/>
  <c r="T4369" i="28"/>
  <c r="W4369" i="28"/>
  <c r="T4715" i="28"/>
  <c r="W4715" i="28"/>
  <c r="T3069" i="28"/>
  <c r="W3069" i="28"/>
  <c r="T3671" i="28"/>
  <c r="W3671" i="28"/>
  <c r="T5011" i="28"/>
  <c r="W5011" i="28"/>
  <c r="T3724" i="28"/>
  <c r="W3724" i="28"/>
  <c r="T4646" i="28"/>
  <c r="W4646" i="28"/>
  <c r="T1351" i="28"/>
  <c r="W1351" i="28"/>
  <c r="W5894" i="28"/>
  <c r="T1646" i="28"/>
  <c r="W1646" i="28"/>
  <c r="T3810" i="28"/>
  <c r="W3810" i="28"/>
  <c r="T452" i="28"/>
  <c r="W452" i="28"/>
  <c r="T4237" i="28"/>
  <c r="W4237" i="28"/>
  <c r="T5590" i="28"/>
  <c r="W5590" i="28"/>
  <c r="T4361" i="28"/>
  <c r="T2946" i="28"/>
  <c r="W2946" i="28"/>
  <c r="T5294" i="28"/>
  <c r="W5294" i="28"/>
  <c r="T2845" i="28"/>
  <c r="W2845" i="28"/>
  <c r="T4833" i="28"/>
  <c r="W4833" i="28"/>
  <c r="T1014" i="28"/>
  <c r="W1014" i="28"/>
  <c r="T5247" i="28"/>
  <c r="W5247" i="28"/>
  <c r="T4319" i="28"/>
  <c r="W4319" i="28"/>
  <c r="T5874" i="28"/>
  <c r="W5874" i="28"/>
  <c r="T3189" i="28"/>
  <c r="W3189" i="28"/>
  <c r="T171" i="28"/>
  <c r="T255" i="28"/>
  <c r="W255" i="28"/>
  <c r="T1412" i="28"/>
  <c r="W1412" i="28"/>
  <c r="T299" i="28"/>
  <c r="W299" i="28"/>
  <c r="T5636" i="28"/>
  <c r="W5636" i="28"/>
  <c r="T5945" i="28"/>
  <c r="W5945" i="28"/>
  <c r="T720" i="28"/>
  <c r="W720" i="28"/>
  <c r="T775" i="28"/>
  <c r="W775" i="28"/>
  <c r="T3836" i="28"/>
  <c r="W3836" i="28"/>
  <c r="T3050" i="28"/>
  <c r="W3050" i="28"/>
  <c r="T2120" i="28"/>
  <c r="W2120" i="28"/>
  <c r="T754" i="28"/>
  <c r="W754" i="28"/>
  <c r="T93" i="28"/>
  <c r="W93" i="28"/>
  <c r="T3013" i="28"/>
  <c r="W3013" i="28"/>
  <c r="T4532" i="28"/>
  <c r="W4532" i="28"/>
  <c r="T870" i="28"/>
  <c r="W948" i="28"/>
  <c r="T1724" i="28"/>
  <c r="W1724" i="28"/>
  <c r="T1793" i="28"/>
  <c r="W1793" i="28"/>
  <c r="T2165" i="28"/>
  <c r="T1325" i="28"/>
  <c r="W1325" i="28"/>
  <c r="T5053" i="28"/>
  <c r="W5053" i="28"/>
  <c r="T176" i="28"/>
  <c r="W176" i="28"/>
  <c r="T3417" i="28"/>
  <c r="W3478" i="28"/>
  <c r="T4428" i="28"/>
  <c r="W4428" i="28"/>
  <c r="T4426" i="28"/>
  <c r="W4426" i="28"/>
  <c r="T3211" i="28"/>
  <c r="W3211" i="28"/>
  <c r="T3437" i="28"/>
  <c r="W3437" i="28"/>
  <c r="T665" i="28"/>
  <c r="W665" i="28"/>
  <c r="T147" i="28"/>
  <c r="T4513" i="28"/>
  <c r="W4513" i="28"/>
  <c r="T3037" i="28"/>
  <c r="T3804" i="28"/>
  <c r="W3804" i="28"/>
  <c r="T2157" i="28"/>
  <c r="W2157" i="28"/>
  <c r="T4564" i="28"/>
  <c r="W4564" i="28"/>
  <c r="T2945" i="28"/>
  <c r="W2945" i="28"/>
  <c r="W1181" i="28"/>
  <c r="T685" i="28"/>
  <c r="W685" i="28"/>
  <c r="T1871" i="28"/>
  <c r="W1871" i="28"/>
  <c r="T910" i="28"/>
  <c r="W910" i="28"/>
  <c r="T203" i="28"/>
  <c r="W203" i="28"/>
  <c r="T861" i="28"/>
  <c r="W861" i="28"/>
  <c r="T6390" i="28"/>
  <c r="T933" i="28"/>
  <c r="T644" i="28"/>
  <c r="W644" i="28"/>
  <c r="T5318" i="28"/>
  <c r="W5318" i="28"/>
  <c r="T707" i="28"/>
  <c r="W707" i="28"/>
  <c r="T5699" i="28"/>
  <c r="W5699" i="28"/>
  <c r="T3864" i="28"/>
  <c r="W3864" i="28"/>
  <c r="T5951" i="28"/>
  <c r="W5951" i="28"/>
  <c r="T2726" i="28"/>
  <c r="W2726" i="28"/>
  <c r="T553" i="28"/>
  <c r="W553" i="28"/>
  <c r="T3807" i="28"/>
  <c r="W3807" i="28"/>
  <c r="T6265" i="28"/>
  <c r="W6265" i="28"/>
  <c r="T2513" i="28"/>
  <c r="W2513" i="28"/>
  <c r="T2003" i="28"/>
  <c r="W2003" i="28"/>
  <c r="T6086" i="28"/>
  <c r="W6086" i="28"/>
  <c r="T1414" i="28"/>
  <c r="W1414" i="28"/>
  <c r="T557" i="28"/>
  <c r="W557" i="28"/>
  <c r="T2937" i="28"/>
  <c r="W2937" i="28"/>
  <c r="T2426" i="28"/>
  <c r="W2426" i="28"/>
  <c r="T6344" i="28"/>
  <c r="W6344" i="28"/>
  <c r="T3652" i="28"/>
  <c r="W3652" i="28"/>
  <c r="T2529" i="28"/>
  <c r="W2529" i="28"/>
  <c r="T3516" i="28"/>
  <c r="W3516" i="28"/>
  <c r="T1384" i="28"/>
  <c r="T307" i="28"/>
  <c r="W307" i="28"/>
  <c r="T2785" i="28"/>
  <c r="W2785" i="28"/>
  <c r="T5777" i="28"/>
  <c r="W5777" i="28"/>
  <c r="T1715" i="28"/>
  <c r="W1715" i="28"/>
  <c r="T700" i="28"/>
  <c r="W700" i="28"/>
  <c r="T1357" i="28"/>
  <c r="W1357" i="28"/>
  <c r="T3797" i="28"/>
  <c r="W3797" i="28"/>
  <c r="T5906" i="28"/>
  <c r="W5906" i="28"/>
  <c r="T1395" i="28"/>
  <c r="W1395" i="28"/>
  <c r="T2092" i="28"/>
  <c r="W2092" i="28"/>
  <c r="T5405" i="28"/>
  <c r="W5405" i="28"/>
  <c r="T1795" i="28"/>
  <c r="W1795" i="28"/>
  <c r="T5992" i="28"/>
  <c r="W5992" i="28"/>
  <c r="T1184" i="28"/>
  <c r="W1184" i="28"/>
  <c r="T1289" i="28"/>
  <c r="W1289" i="28"/>
  <c r="T6045" i="28"/>
  <c r="W6045" i="28"/>
  <c r="T4395" i="28"/>
  <c r="W4395" i="28"/>
  <c r="T5949" i="28"/>
  <c r="W5949" i="28"/>
  <c r="W4389" i="28"/>
  <c r="T5565" i="28"/>
  <c r="W5565" i="28"/>
  <c r="T2180" i="28"/>
  <c r="W2180" i="28"/>
  <c r="T6072" i="28"/>
  <c r="W6072" i="28"/>
  <c r="T2906" i="28"/>
  <c r="T6395" i="28"/>
  <c r="W6395" i="28"/>
  <c r="T5068" i="28"/>
  <c r="W5068" i="28"/>
  <c r="T5278" i="28"/>
  <c r="W5278" i="28"/>
  <c r="W5648" i="28"/>
  <c r="T6025" i="28"/>
  <c r="W6025" i="28"/>
  <c r="T4923" i="28"/>
  <c r="W4923" i="28"/>
  <c r="T2015" i="28"/>
  <c r="W2015" i="28"/>
  <c r="T506" i="28"/>
  <c r="W506" i="28"/>
  <c r="T5000" i="28"/>
  <c r="W5000" i="28"/>
  <c r="T1563" i="28"/>
  <c r="W1563" i="28"/>
  <c r="T5595" i="28"/>
  <c r="W5595" i="28"/>
  <c r="T2632" i="28"/>
  <c r="W2632" i="28"/>
  <c r="T583" i="28"/>
  <c r="W583" i="28"/>
  <c r="T3898" i="28"/>
  <c r="W3898" i="28"/>
  <c r="T1321" i="28"/>
  <c r="W1321" i="28"/>
  <c r="T2661" i="28"/>
  <c r="T2121" i="28"/>
  <c r="W2121" i="28"/>
  <c r="W3980" i="28"/>
  <c r="T761" i="28"/>
  <c r="W761" i="28"/>
  <c r="T410" i="28"/>
  <c r="W410" i="28"/>
  <c r="T4619" i="28"/>
  <c r="W4619" i="28"/>
  <c r="T5149" i="28"/>
  <c r="W5149" i="28"/>
  <c r="T5850" i="28"/>
  <c r="W5850" i="28"/>
  <c r="T5509" i="28"/>
  <c r="W5509" i="28"/>
  <c r="T1906" i="28"/>
  <c r="W1906" i="28"/>
  <c r="T2641" i="28"/>
  <c r="W2641" i="28"/>
  <c r="T4872" i="28"/>
  <c r="W4872" i="28"/>
  <c r="T5816" i="28"/>
  <c r="W5816" i="28"/>
  <c r="T1436" i="28"/>
  <c r="W1436" i="28"/>
  <c r="T2131" i="28"/>
  <c r="W2131" i="28"/>
  <c r="T168" i="28"/>
  <c r="W168" i="28"/>
  <c r="T183" i="28"/>
  <c r="W3434" i="28"/>
  <c r="T674" i="28"/>
  <c r="T2039" i="28"/>
  <c r="W2039" i="28"/>
  <c r="T979" i="28"/>
  <c r="W979" i="28"/>
  <c r="T2554" i="28"/>
  <c r="T5264" i="28"/>
  <c r="W5264" i="28"/>
  <c r="T586" i="28"/>
  <c r="W586" i="28"/>
  <c r="T2020" i="28"/>
  <c r="W2020" i="28"/>
  <c r="T3393" i="28"/>
  <c r="W3393" i="28"/>
  <c r="T1988" i="28"/>
  <c r="W1988" i="28"/>
  <c r="W3319" i="28"/>
  <c r="T461" i="28"/>
  <c r="W461" i="28"/>
  <c r="T1707" i="28"/>
  <c r="W1707" i="28"/>
  <c r="T3474" i="28"/>
  <c r="W3474" i="28"/>
  <c r="W5825" i="28"/>
  <c r="T4945" i="28"/>
  <c r="W4945" i="28"/>
  <c r="T3749" i="28"/>
  <c r="W3749" i="28"/>
  <c r="T3910" i="28"/>
  <c r="W3910" i="28"/>
  <c r="T2629" i="28"/>
  <c r="W2629" i="28"/>
  <c r="T1421" i="28"/>
  <c r="W1421" i="28"/>
  <c r="T2222" i="28"/>
  <c r="W2222" i="28"/>
  <c r="T1741" i="28"/>
  <c r="W1741" i="28"/>
  <c r="T1849" i="28"/>
  <c r="W1849" i="28"/>
  <c r="T4364" i="28"/>
  <c r="W4364" i="28"/>
  <c r="T3156" i="28"/>
  <c r="W3156" i="28"/>
  <c r="T3700" i="28"/>
  <c r="W3700" i="28"/>
  <c r="T254" i="28"/>
  <c r="W254" i="28"/>
  <c r="T3557" i="28"/>
  <c r="W3557" i="28"/>
  <c r="T1078" i="28"/>
  <c r="W1078" i="28"/>
  <c r="T626" i="28"/>
  <c r="W626" i="28"/>
  <c r="T661" i="28"/>
  <c r="W661" i="28"/>
  <c r="T3691" i="28"/>
  <c r="W3691" i="28"/>
  <c r="T1155" i="28"/>
  <c r="W1155" i="28"/>
  <c r="T5347" i="28"/>
  <c r="W5347" i="28"/>
  <c r="T1134" i="28"/>
  <c r="W1134" i="28"/>
  <c r="T3555" i="28"/>
  <c r="W3555" i="28"/>
  <c r="T2932" i="28"/>
  <c r="W2932" i="28"/>
  <c r="T602" i="28"/>
  <c r="W602" i="28"/>
  <c r="T3205" i="28"/>
  <c r="W3205" i="28"/>
  <c r="T4629" i="28"/>
  <c r="W4629" i="28"/>
  <c r="T2368" i="28"/>
  <c r="W2368" i="28"/>
  <c r="T5786" i="28"/>
  <c r="W5786" i="28"/>
  <c r="T2470" i="28"/>
  <c r="T6393" i="28"/>
  <c r="W6393" i="28"/>
  <c r="T1767" i="28"/>
  <c r="W1767" i="28"/>
  <c r="T2516" i="28"/>
  <c r="W2516" i="28"/>
  <c r="T1026" i="28"/>
  <c r="W1026" i="28"/>
  <c r="T2875" i="28"/>
  <c r="W2875" i="28"/>
  <c r="T29" i="28"/>
  <c r="W29" i="28"/>
  <c r="T5943" i="28"/>
  <c r="W5943" i="28"/>
  <c r="T5118" i="28"/>
  <c r="W5118" i="28"/>
  <c r="T4036" i="28"/>
  <c r="W4036" i="28"/>
  <c r="T2883" i="28"/>
  <c r="W2883" i="28"/>
  <c r="T5926" i="28"/>
  <c r="W5926" i="28"/>
  <c r="T3366" i="28"/>
  <c r="W3366" i="28"/>
  <c r="T2696" i="28"/>
  <c r="W2696" i="28"/>
  <c r="T5909" i="28"/>
  <c r="W5909" i="28"/>
  <c r="T1557" i="28"/>
  <c r="W1557" i="28"/>
  <c r="T712" i="28"/>
  <c r="W712" i="28"/>
  <c r="T102" i="28"/>
  <c r="W102" i="28"/>
  <c r="T928" i="28"/>
  <c r="W928" i="28"/>
  <c r="T5795" i="28"/>
  <c r="W5795" i="28"/>
  <c r="T6118" i="28"/>
  <c r="W6118" i="28"/>
  <c r="T2821" i="28"/>
  <c r="W2821" i="28"/>
  <c r="T3937" i="28"/>
  <c r="W3937" i="28"/>
  <c r="T2065" i="28"/>
  <c r="W2065" i="28"/>
  <c r="T3569" i="28"/>
  <c r="W3569" i="28"/>
  <c r="T1805" i="28"/>
  <c r="W1805" i="28"/>
  <c r="W6191" i="28"/>
  <c r="T525" i="28"/>
  <c r="W525" i="28"/>
  <c r="T3316" i="28"/>
  <c r="W3316" i="28"/>
  <c r="T6426" i="28"/>
  <c r="W6426" i="28"/>
  <c r="T574" i="28"/>
  <c r="T89" i="28"/>
  <c r="W89" i="28"/>
  <c r="W4375" i="28"/>
  <c r="T2781" i="28"/>
  <c r="W2781" i="28"/>
  <c r="T5822" i="28"/>
  <c r="W5822" i="28"/>
  <c r="T4975" i="28"/>
  <c r="W4975" i="28"/>
  <c r="T4739" i="28"/>
  <c r="W4739" i="28"/>
  <c r="T4208" i="28"/>
  <c r="W4208" i="28"/>
  <c r="T895" i="28"/>
  <c r="W895" i="28"/>
  <c r="T2822" i="28"/>
  <c r="W2822" i="28"/>
  <c r="T6130" i="28"/>
  <c r="W6130" i="28"/>
  <c r="T3503" i="28"/>
  <c r="W3503" i="28"/>
  <c r="T5222" i="28"/>
  <c r="W5222" i="28"/>
  <c r="T2833" i="28"/>
  <c r="W2833" i="28"/>
  <c r="T5325" i="28"/>
  <c r="W5325" i="28"/>
  <c r="T992" i="28"/>
  <c r="W992" i="28"/>
  <c r="T918" i="28"/>
  <c r="W918" i="28"/>
  <c r="T3331" i="28"/>
  <c r="W3331" i="28"/>
  <c r="T589" i="28"/>
  <c r="W589" i="28"/>
  <c r="T4005" i="28"/>
  <c r="W4005" i="28"/>
  <c r="T3869" i="28"/>
  <c r="W3869" i="28"/>
  <c r="T5080" i="28"/>
  <c r="T2607" i="28"/>
  <c r="W2607" i="28"/>
  <c r="T6067" i="28"/>
  <c r="W6067" i="28"/>
  <c r="T2469" i="28"/>
  <c r="W2469" i="28"/>
  <c r="W4225" i="28"/>
  <c r="W3171" i="28"/>
  <c r="T2106" i="28"/>
  <c r="W2106" i="28"/>
  <c r="T5524" i="28"/>
  <c r="W5524" i="28"/>
  <c r="T1225" i="28"/>
  <c r="W1225" i="28"/>
  <c r="T1765" i="28"/>
  <c r="W1765" i="28"/>
  <c r="T545" i="28"/>
  <c r="W545" i="28"/>
  <c r="T4672" i="28"/>
  <c r="W4672" i="28"/>
  <c r="T1840" i="28"/>
  <c r="W1840" i="28"/>
  <c r="T971" i="28"/>
  <c r="W971" i="28"/>
  <c r="T4934" i="28"/>
  <c r="W4934" i="28"/>
  <c r="T6424" i="28"/>
  <c r="W6424" i="28"/>
  <c r="T1101" i="28"/>
  <c r="T2517" i="28"/>
  <c r="W2517" i="28"/>
  <c r="T585" i="28"/>
  <c r="W585" i="28"/>
  <c r="T256" i="28"/>
  <c r="W256" i="28"/>
  <c r="T2689" i="28"/>
  <c r="W2689" i="28"/>
  <c r="T739" i="28"/>
  <c r="W739" i="28"/>
  <c r="T548" i="28"/>
  <c r="W548" i="28"/>
  <c r="T395" i="28"/>
  <c r="W395" i="28"/>
  <c r="T5486" i="28"/>
  <c r="W5486" i="28"/>
  <c r="T3172" i="28"/>
  <c r="W3172" i="28"/>
  <c r="T2133" i="28"/>
  <c r="W2133" i="28"/>
  <c r="T4328" i="28"/>
  <c r="W4328" i="28"/>
  <c r="T5434" i="28"/>
  <c r="W5434" i="28"/>
  <c r="T3019" i="28"/>
  <c r="W3019" i="28"/>
  <c r="T5805" i="28"/>
  <c r="W5805" i="28"/>
  <c r="T689" i="28"/>
  <c r="W689" i="28"/>
  <c r="T182" i="28"/>
  <c r="T2245" i="28"/>
  <c r="W2245" i="28"/>
  <c r="T2456" i="28"/>
  <c r="W2456" i="28"/>
  <c r="T6070" i="28"/>
  <c r="W6070" i="28"/>
  <c r="T3286" i="28"/>
  <c r="W3286" i="28"/>
  <c r="T5105" i="28"/>
  <c r="W5105" i="28"/>
  <c r="T4891" i="28"/>
  <c r="W4891" i="28"/>
  <c r="T3757" i="28"/>
  <c r="W3757" i="28"/>
  <c r="T3951" i="28"/>
  <c r="W3951" i="28"/>
  <c r="T1731" i="28"/>
  <c r="W1731" i="28"/>
  <c r="T772" i="28"/>
  <c r="W772" i="28"/>
  <c r="T5848" i="28"/>
  <c r="W5848" i="28"/>
  <c r="T1905" i="28"/>
  <c r="W1905" i="28"/>
  <c r="W2598" i="28"/>
  <c r="T2885" i="28"/>
  <c r="W2885" i="28"/>
  <c r="T6475" i="28"/>
  <c r="W6475" i="28"/>
  <c r="T981" i="28"/>
  <c r="W981" i="28"/>
  <c r="T2595" i="28"/>
  <c r="W2595" i="28"/>
  <c r="T4204" i="28"/>
  <c r="W4204" i="28"/>
  <c r="T5304" i="28"/>
  <c r="W5304" i="28"/>
  <c r="T955" i="28"/>
  <c r="W955" i="28"/>
  <c r="T361" i="28"/>
  <c r="W361" i="28"/>
  <c r="T5597" i="28"/>
  <c r="W5597" i="28"/>
  <c r="T6121" i="28"/>
  <c r="W6121" i="28"/>
  <c r="T3124" i="28"/>
  <c r="W3124" i="28"/>
  <c r="T1396" i="28"/>
  <c r="T1311" i="28"/>
  <c r="W1311" i="28"/>
  <c r="T470" i="28"/>
  <c r="W470" i="28"/>
  <c r="T2337" i="28"/>
  <c r="W2337" i="28"/>
  <c r="T6241" i="28"/>
  <c r="W6241" i="28"/>
  <c r="T1167" i="28"/>
  <c r="W1167" i="28"/>
  <c r="T4887" i="28"/>
  <c r="W4887" i="28"/>
  <c r="T5056" i="28"/>
  <c r="W5056" i="28"/>
  <c r="T3027" i="28"/>
  <c r="W3027" i="28"/>
  <c r="T5361" i="28"/>
  <c r="W5361" i="28"/>
  <c r="T4032" i="28"/>
  <c r="W4032" i="28"/>
  <c r="T1841" i="28"/>
  <c r="W1841" i="28"/>
  <c r="T4720" i="28"/>
  <c r="W4720" i="28"/>
  <c r="T2017" i="28"/>
  <c r="W2017" i="28"/>
  <c r="T4521" i="28"/>
  <c r="W4521" i="28"/>
  <c r="T21" i="28"/>
  <c r="W21" i="28"/>
  <c r="T6340" i="28"/>
  <c r="W6340" i="28"/>
  <c r="T3498" i="28"/>
  <c r="W3498" i="28"/>
  <c r="T3088" i="28"/>
  <c r="W3088" i="28"/>
  <c r="T2269" i="28"/>
  <c r="W2269" i="28"/>
  <c r="T2218" i="28"/>
  <c r="W2218" i="28"/>
  <c r="T4512" i="28"/>
  <c r="W1152" i="28"/>
  <c r="T6396" i="28"/>
  <c r="W6396" i="28"/>
  <c r="T6361" i="28"/>
  <c r="W6361" i="28"/>
  <c r="T4958" i="28"/>
  <c r="W4958" i="28"/>
  <c r="T5198" i="28"/>
  <c r="W5198" i="28"/>
  <c r="T4567" i="28"/>
  <c r="W4567" i="28"/>
  <c r="T6119" i="28"/>
  <c r="W6119" i="28"/>
  <c r="T379" i="28"/>
  <c r="T1057" i="28"/>
  <c r="W1057" i="28"/>
  <c r="T5284" i="28"/>
  <c r="W5284" i="28"/>
  <c r="T3813" i="28"/>
  <c r="W3813" i="28"/>
  <c r="T2321" i="28"/>
  <c r="W2321" i="28"/>
  <c r="T3955" i="28"/>
  <c r="W3955" i="28"/>
  <c r="T2296" i="28"/>
  <c r="W2296" i="28"/>
  <c r="T2195" i="28"/>
  <c r="W2195" i="28"/>
  <c r="T3121" i="28"/>
  <c r="W3121" i="28"/>
  <c r="T6335" i="28"/>
  <c r="W6335" i="28"/>
  <c r="T4015" i="28"/>
  <c r="W4015" i="28"/>
  <c r="T3101" i="28"/>
  <c r="W3101" i="28"/>
  <c r="T1716" i="28"/>
  <c r="W1716" i="28"/>
  <c r="T449" i="28"/>
  <c r="W449" i="28"/>
  <c r="T5564" i="28"/>
  <c r="W5564" i="28"/>
  <c r="T5531" i="28"/>
  <c r="W5531" i="28"/>
  <c r="T2479" i="28"/>
  <c r="W2479" i="28"/>
  <c r="T1912" i="28"/>
  <c r="W1912" i="28"/>
  <c r="T6049" i="28"/>
  <c r="W6049" i="28"/>
  <c r="T2627" i="28"/>
  <c r="W2627" i="28"/>
  <c r="T2346" i="28"/>
  <c r="W2346" i="28"/>
  <c r="T5581" i="28"/>
  <c r="W5581" i="28"/>
  <c r="T1642" i="28"/>
  <c r="W1642" i="28"/>
  <c r="T2036" i="28"/>
  <c r="W2036" i="28"/>
  <c r="T6453" i="28"/>
  <c r="W6453" i="28"/>
  <c r="T1133" i="28"/>
  <c r="W1133" i="28"/>
  <c r="T1893" i="28"/>
  <c r="W1893" i="28"/>
  <c r="T3392" i="28"/>
  <c r="W3392" i="28"/>
  <c r="T3512" i="28"/>
  <c r="W3512" i="28"/>
  <c r="T2006" i="28"/>
  <c r="W2006" i="28"/>
  <c r="T1015" i="28"/>
  <c r="W1015" i="28"/>
  <c r="T1663" i="28"/>
  <c r="W1663" i="28"/>
  <c r="T2453" i="28"/>
  <c r="W2453" i="28"/>
  <c r="T3003" i="28"/>
  <c r="W3003" i="28"/>
  <c r="T6221" i="28"/>
  <c r="W6221" i="28"/>
  <c r="T2739" i="28"/>
  <c r="W2739" i="28"/>
  <c r="T3170" i="28"/>
  <c r="W3170" i="28"/>
  <c r="T903" i="28"/>
  <c r="W903" i="28"/>
  <c r="T1151" i="28"/>
  <c r="W1151" i="28"/>
  <c r="T5224" i="28"/>
  <c r="W5224" i="28"/>
  <c r="T2962" i="28"/>
  <c r="W2962" i="28"/>
  <c r="T1025" i="28"/>
  <c r="W1025" i="28"/>
  <c r="T3533" i="28"/>
  <c r="W3533" i="28"/>
  <c r="T2786" i="28"/>
  <c r="W2786" i="28"/>
  <c r="T5216" i="28"/>
  <c r="W5216" i="28"/>
  <c r="T5601" i="28"/>
  <c r="W5601" i="28"/>
  <c r="T4332" i="28"/>
  <c r="W4332" i="28"/>
  <c r="W2583" i="28"/>
  <c r="T1013" i="28"/>
  <c r="W1013" i="28"/>
  <c r="T2301" i="28"/>
  <c r="W2301" i="28"/>
  <c r="T5806" i="28"/>
  <c r="W5806" i="28"/>
  <c r="T5181" i="28"/>
  <c r="W5181" i="28"/>
  <c r="T2390" i="28"/>
  <c r="W2390" i="28"/>
  <c r="T2879" i="28"/>
  <c r="W2879" i="28"/>
  <c r="T4848" i="28"/>
  <c r="T5908" i="28"/>
  <c r="W5908" i="28"/>
  <c r="T2823" i="28"/>
  <c r="W2823" i="28"/>
  <c r="T3204" i="28"/>
  <c r="T2750" i="28"/>
  <c r="W2750" i="28"/>
  <c r="W4743" i="28"/>
  <c r="T233" i="28"/>
  <c r="W233" i="28"/>
  <c r="T3811" i="28"/>
  <c r="W3811" i="28"/>
  <c r="T4583" i="28"/>
  <c r="W4583" i="28"/>
  <c r="T3994" i="28"/>
  <c r="W3994" i="28"/>
  <c r="T4278" i="28"/>
  <c r="W4278" i="28"/>
  <c r="T3765" i="28"/>
  <c r="W3765" i="28"/>
  <c r="T4952" i="28"/>
  <c r="W4952" i="28"/>
  <c r="T407" i="28"/>
  <c r="W407" i="28"/>
  <c r="T1142" i="28"/>
  <c r="W1142" i="28"/>
  <c r="T2395" i="28"/>
  <c r="W2395" i="28"/>
  <c r="T4289" i="28"/>
  <c r="W4289" i="28"/>
  <c r="T2406" i="28"/>
  <c r="W2406" i="28"/>
  <c r="T748" i="28"/>
  <c r="W748" i="28"/>
  <c r="T6329" i="28"/>
  <c r="W6329" i="28"/>
  <c r="T4909" i="28"/>
  <c r="W4909" i="28"/>
  <c r="T580" i="28"/>
  <c r="W580" i="28"/>
  <c r="T694" i="28"/>
  <c r="W694" i="28"/>
  <c r="T2488" i="28"/>
  <c r="W2488" i="28"/>
  <c r="T3618" i="28"/>
  <c r="W3618" i="28"/>
  <c r="T3928" i="28"/>
  <c r="W3928" i="28"/>
  <c r="T4133" i="28"/>
  <c r="W4133" i="28"/>
  <c r="T5784" i="28"/>
  <c r="W5784" i="28"/>
  <c r="T6027" i="28"/>
  <c r="W6027" i="28"/>
  <c r="T3926" i="28"/>
  <c r="W3926" i="28"/>
  <c r="T478" i="28"/>
  <c r="W478" i="28"/>
  <c r="T1037" i="28"/>
  <c r="W1037" i="28"/>
  <c r="T2419" i="28"/>
  <c r="W2419" i="28"/>
  <c r="T5867" i="28"/>
  <c r="W5867" i="28"/>
  <c r="T2545" i="28"/>
  <c r="W2545" i="28"/>
  <c r="T1740" i="28"/>
  <c r="W1740" i="28"/>
  <c r="T5010" i="28"/>
  <c r="W5010" i="28"/>
  <c r="T5778" i="28"/>
  <c r="W5778" i="28"/>
  <c r="T2887" i="28"/>
  <c r="W2887" i="28"/>
  <c r="T3642" i="28"/>
  <c r="W3642" i="28"/>
  <c r="T3508" i="28"/>
  <c r="W3508" i="28"/>
  <c r="T1438" i="28"/>
  <c r="W1438" i="28"/>
  <c r="W3944" i="28"/>
  <c r="T6213" i="28"/>
  <c r="W6213" i="28"/>
  <c r="T3028" i="28"/>
  <c r="T3742" i="28"/>
  <c r="W3742" i="28"/>
  <c r="T3537" i="28"/>
  <c r="W3537" i="28"/>
  <c r="T3843" i="28"/>
  <c r="W3843" i="28"/>
  <c r="T1293" i="28"/>
  <c r="W1293" i="28"/>
  <c r="T5092" i="28"/>
  <c r="W5092" i="28"/>
  <c r="T6024" i="28"/>
  <c r="W6024" i="28"/>
  <c r="W92" i="28"/>
  <c r="T4657" i="28"/>
  <c r="W4657" i="28"/>
  <c r="T5944" i="28"/>
  <c r="W5944" i="28"/>
  <c r="T2144" i="28"/>
  <c r="W2144" i="28"/>
  <c r="T3657" i="28"/>
  <c r="W3657" i="28"/>
  <c r="T549" i="28"/>
  <c r="W549" i="28"/>
  <c r="T5189" i="28"/>
  <c r="W5189" i="28"/>
  <c r="T4453" i="28"/>
  <c r="W4453" i="28"/>
  <c r="T6139" i="28"/>
  <c r="W6139" i="28"/>
  <c r="T1122" i="28"/>
  <c r="W1122" i="28"/>
  <c r="T1852" i="28"/>
  <c r="W1852" i="28"/>
  <c r="T3111" i="28"/>
  <c r="W3111" i="28"/>
  <c r="T5741" i="28"/>
  <c r="W5741" i="28"/>
  <c r="T1542" i="28"/>
  <c r="W1542" i="28"/>
  <c r="T6313" i="28"/>
  <c r="W6313" i="28"/>
  <c r="T213" i="28"/>
  <c r="W213" i="28"/>
  <c r="T4916" i="28"/>
  <c r="W4916" i="28"/>
  <c r="T4296" i="28"/>
  <c r="W4296" i="28"/>
  <c r="T6039" i="28"/>
  <c r="W6039" i="28"/>
  <c r="T4096" i="28"/>
  <c r="W4096" i="28"/>
  <c r="T5736" i="28"/>
  <c r="W5736" i="28"/>
  <c r="T2871" i="28"/>
  <c r="W2871" i="28"/>
  <c r="T2788" i="28"/>
  <c r="W2788" i="28"/>
  <c r="T2888" i="28"/>
  <c r="W2888" i="28"/>
  <c r="T3780" i="28"/>
  <c r="W3780" i="28"/>
  <c r="T6007" i="28"/>
  <c r="W6007" i="28"/>
  <c r="T4366" i="28"/>
  <c r="W4366" i="28"/>
  <c r="T131" i="28"/>
  <c r="W131" i="28"/>
  <c r="T558" i="28"/>
  <c r="W558" i="28"/>
  <c r="T5031" i="28"/>
  <c r="W5031" i="28"/>
  <c r="T1391" i="28"/>
  <c r="W1391" i="28"/>
  <c r="T4427" i="28"/>
  <c r="W4427" i="28"/>
  <c r="T3863" i="28"/>
  <c r="W3863" i="28"/>
  <c r="T1250" i="28"/>
  <c r="W1250" i="28"/>
  <c r="T2300" i="28"/>
  <c r="T2422" i="28"/>
  <c r="W2422" i="28"/>
  <c r="T4468" i="28"/>
  <c r="T5277" i="28"/>
  <c r="W5277" i="28"/>
  <c r="T3991" i="28"/>
  <c r="W3991" i="28"/>
  <c r="T1205" i="28"/>
  <c r="W1205" i="28"/>
  <c r="T3677" i="28"/>
  <c r="W3677" i="28"/>
  <c r="T1570" i="28"/>
  <c r="W1570" i="28"/>
  <c r="T1803" i="28"/>
  <c r="W1803" i="28"/>
  <c r="T938" i="28"/>
  <c r="W938" i="28"/>
  <c r="T1937" i="28"/>
  <c r="W1937" i="28"/>
  <c r="T5322" i="28"/>
  <c r="W5322" i="28"/>
  <c r="T6470" i="28"/>
  <c r="W6470" i="28"/>
  <c r="T5602" i="28"/>
  <c r="W5602" i="28"/>
  <c r="T2775" i="28"/>
  <c r="W2775" i="28"/>
  <c r="T5280" i="28"/>
  <c r="W5280" i="28"/>
  <c r="T1977" i="28"/>
  <c r="W1977" i="28"/>
  <c r="T1222" i="28"/>
  <c r="W1222" i="28"/>
  <c r="W4011" i="28"/>
  <c r="T107" i="28"/>
  <c r="W107" i="28"/>
  <c r="T5654" i="28"/>
  <c r="W5654" i="28"/>
  <c r="T4304" i="28"/>
  <c r="W4304" i="28"/>
  <c r="T3885" i="28"/>
  <c r="T1676" i="28"/>
  <c r="W1676" i="28"/>
  <c r="T2362" i="28"/>
  <c r="W2362" i="28"/>
  <c r="T3584" i="28"/>
  <c r="W3584" i="28"/>
  <c r="T6094" i="28"/>
  <c r="W6094" i="28"/>
  <c r="T5270" i="28"/>
  <c r="W5270" i="28"/>
  <c r="T3010" i="28"/>
  <c r="W3010" i="28"/>
  <c r="T3939" i="28"/>
  <c r="W3939" i="28"/>
  <c r="T3190" i="28"/>
  <c r="W3190" i="28"/>
  <c r="T1268" i="28"/>
  <c r="W1268" i="28"/>
  <c r="T3625" i="28"/>
  <c r="W3625" i="28"/>
  <c r="T6493" i="28"/>
  <c r="W6493" i="28"/>
  <c r="T3439" i="28"/>
  <c r="W3439" i="28"/>
  <c r="T2804" i="28"/>
  <c r="T3970" i="28"/>
  <c r="W3970" i="28"/>
  <c r="T1132" i="28"/>
  <c r="W1132" i="28"/>
  <c r="T2082" i="28"/>
  <c r="W2082" i="28"/>
  <c r="T5728" i="28"/>
  <c r="W5728" i="28"/>
  <c r="T6469" i="28"/>
  <c r="T6460" i="28"/>
  <c r="W6460" i="28"/>
  <c r="T3793" i="28"/>
  <c r="W3793" i="28"/>
  <c r="T5862" i="28"/>
  <c r="W5862" i="28"/>
  <c r="T3016" i="28"/>
  <c r="W3016" i="28"/>
  <c r="T5929" i="28"/>
  <c r="W5929" i="28"/>
  <c r="T2881" i="28"/>
  <c r="W2881" i="28"/>
  <c r="T3464" i="28"/>
  <c r="W3464" i="28"/>
  <c r="T2124" i="28"/>
  <c r="W2124" i="28"/>
  <c r="T2303" i="28"/>
  <c r="W2303" i="28"/>
  <c r="T4862" i="28"/>
  <c r="W4862" i="28"/>
  <c r="T5253" i="28"/>
  <c r="W5253" i="28"/>
  <c r="T5472" i="28"/>
  <c r="W5472" i="28"/>
  <c r="T2467" i="28"/>
  <c r="W2467" i="28"/>
  <c r="T1433" i="28"/>
  <c r="W1433" i="28"/>
  <c r="T6061" i="28"/>
  <c r="W6061" i="28"/>
  <c r="T5583" i="28"/>
  <c r="W5583" i="28"/>
  <c r="T1081" i="28"/>
  <c r="W1081" i="28"/>
  <c r="T4238" i="28"/>
  <c r="W4238" i="28"/>
  <c r="T828" i="28"/>
  <c r="W828" i="28"/>
  <c r="T2266" i="28"/>
  <c r="W2266" i="28"/>
  <c r="T6291" i="28"/>
  <c r="W6291" i="28"/>
  <c r="T1107" i="28"/>
  <c r="W1107" i="28"/>
  <c r="T654" i="28"/>
  <c r="W654" i="28"/>
  <c r="T351" i="28"/>
  <c r="W351" i="28"/>
  <c r="T3106" i="28"/>
  <c r="W3106" i="28"/>
  <c r="T3784" i="28"/>
  <c r="W3784" i="28"/>
  <c r="T3546" i="28"/>
  <c r="W3546" i="28"/>
  <c r="T5733" i="28"/>
  <c r="W5733" i="28"/>
  <c r="T5491" i="28"/>
  <c r="W5491" i="28"/>
  <c r="T6311" i="28"/>
  <c r="W6311" i="28"/>
  <c r="T3490" i="28"/>
  <c r="W3490" i="28"/>
  <c r="T4590" i="28"/>
  <c r="W4590" i="28"/>
  <c r="T2141" i="28"/>
  <c r="W2141" i="28"/>
  <c r="T4048" i="28"/>
  <c r="W4048" i="28"/>
  <c r="T839" i="28"/>
  <c r="W839" i="28"/>
  <c r="T1819" i="28"/>
  <c r="W1819" i="28"/>
  <c r="T4921" i="28"/>
  <c r="W4921" i="28"/>
  <c r="T305" i="28"/>
  <c r="W305" i="28"/>
  <c r="T5952" i="28"/>
  <c r="W5952" i="28"/>
  <c r="T2204" i="28"/>
  <c r="W2204" i="28"/>
  <c r="T4033" i="28"/>
  <c r="W4033" i="28"/>
  <c r="T596" i="28"/>
  <c r="W596" i="28"/>
  <c r="T3581" i="28"/>
  <c r="W3581" i="28"/>
  <c r="T2535" i="28"/>
  <c r="W2535" i="28"/>
  <c r="T3758" i="28"/>
  <c r="W3758" i="28"/>
  <c r="T3198" i="28"/>
  <c r="W3198" i="28"/>
  <c r="T159" i="28"/>
  <c r="W159" i="28"/>
  <c r="T4549" i="28"/>
  <c r="W4549" i="28"/>
  <c r="T3874" i="28"/>
  <c r="W3874" i="28"/>
  <c r="T4494" i="28"/>
  <c r="W4494" i="28"/>
  <c r="T500" i="28"/>
  <c r="W500" i="28"/>
  <c r="T1477" i="28"/>
  <c r="W1477" i="28"/>
  <c r="T5823" i="28"/>
  <c r="W5823" i="28"/>
  <c r="T2672" i="28"/>
  <c r="W2672" i="28"/>
  <c r="T457" i="28"/>
  <c r="W457" i="28"/>
  <c r="T4956" i="28"/>
  <c r="W4956" i="28"/>
  <c r="T647" i="28"/>
  <c r="W647" i="28"/>
  <c r="T1305" i="28"/>
  <c r="W1305" i="28"/>
  <c r="W1150" i="28"/>
  <c r="T3247" i="28"/>
  <c r="W3247" i="28"/>
  <c r="T4825" i="28"/>
  <c r="W4825" i="28"/>
  <c r="T4191" i="28"/>
  <c r="W4191" i="28"/>
  <c r="T4189" i="28"/>
  <c r="W4189" i="28"/>
  <c r="T4903" i="28"/>
  <c r="W4903" i="28"/>
  <c r="T501" i="28"/>
  <c r="W501" i="28"/>
  <c r="T1750" i="28"/>
  <c r="W1750" i="28"/>
  <c r="T2439" i="28"/>
  <c r="W2439" i="28"/>
  <c r="T2942" i="28"/>
  <c r="W2942" i="28"/>
  <c r="T3828" i="28"/>
  <c r="W3828" i="28"/>
  <c r="T4985" i="28"/>
  <c r="W4985" i="28"/>
  <c r="T4485" i="28"/>
  <c r="W4485" i="28"/>
  <c r="T1093" i="28"/>
  <c r="W1093" i="28"/>
  <c r="T3705" i="28"/>
  <c r="W3705" i="28"/>
  <c r="T1375" i="28"/>
  <c r="W1375" i="28"/>
  <c r="T6169" i="28"/>
  <c r="W6169" i="28"/>
  <c r="T1838" i="28"/>
  <c r="W1838" i="28"/>
  <c r="T3142" i="28"/>
  <c r="W3142" i="28"/>
  <c r="T2324" i="28"/>
  <c r="W2324" i="28"/>
  <c r="T2802" i="28"/>
  <c r="W2802" i="28"/>
  <c r="T6196" i="28"/>
  <c r="W6196" i="28"/>
  <c r="T3348" i="28"/>
  <c r="W3348" i="28"/>
  <c r="T2784" i="28"/>
  <c r="W2784" i="28"/>
  <c r="T3269" i="28"/>
  <c r="W3269" i="28"/>
  <c r="T4065" i="28"/>
  <c r="W4065" i="28"/>
  <c r="T826" i="28"/>
  <c r="W826" i="28"/>
  <c r="T3831" i="28"/>
  <c r="W3831" i="28"/>
  <c r="T2986" i="28"/>
  <c r="W2986" i="28"/>
  <c r="T1654" i="28"/>
  <c r="W1654" i="28"/>
  <c r="T5411" i="28"/>
  <c r="W5411" i="28"/>
  <c r="T2717" i="28"/>
  <c r="W2717" i="28"/>
  <c r="T1733" i="28"/>
  <c r="W1733" i="28"/>
  <c r="T5843" i="28"/>
  <c r="W5843" i="28"/>
  <c r="T1145" i="28"/>
  <c r="W1145" i="28"/>
  <c r="T3228" i="28"/>
  <c r="W3228" i="28"/>
  <c r="T4957" i="28"/>
  <c r="W4957" i="28"/>
  <c r="T3769" i="28"/>
  <c r="W3769" i="28"/>
  <c r="T6264" i="28"/>
  <c r="W6264" i="28"/>
  <c r="T4537" i="28"/>
  <c r="W4537" i="28"/>
  <c r="T3497" i="28"/>
  <c r="W3497" i="28"/>
  <c r="T5898" i="28"/>
  <c r="W5898" i="28"/>
  <c r="T3560" i="28"/>
  <c r="W3560" i="28"/>
  <c r="T4683" i="28"/>
  <c r="W4683" i="28"/>
  <c r="T3626" i="28"/>
  <c r="W3626" i="28"/>
  <c r="T4983" i="28"/>
  <c r="W4983" i="28"/>
  <c r="T942" i="28"/>
  <c r="W942" i="28"/>
  <c r="T4239" i="28"/>
  <c r="W4239" i="28"/>
  <c r="T1722" i="28"/>
  <c r="W1722" i="28"/>
  <c r="T3402" i="28"/>
  <c r="W3402" i="28"/>
  <c r="T4821" i="28"/>
  <c r="W4821" i="28"/>
  <c r="T5763" i="28"/>
  <c r="W5763" i="28"/>
  <c r="T4810" i="28"/>
  <c r="W4810" i="28"/>
  <c r="T2474" i="28"/>
  <c r="W2474" i="28"/>
  <c r="T532" i="28"/>
  <c r="W532" i="28"/>
  <c r="T3220" i="28"/>
  <c r="W3220" i="28"/>
  <c r="T1647" i="28"/>
  <c r="W1647" i="28"/>
  <c r="T1696" i="28"/>
  <c r="W1696" i="28"/>
  <c r="T515" i="28"/>
  <c r="W515" i="28"/>
  <c r="T2161" i="28"/>
  <c r="W2161" i="28"/>
  <c r="T2311" i="28"/>
  <c r="W2311" i="28"/>
  <c r="T1230" i="28"/>
  <c r="W1230" i="28"/>
  <c r="T2272" i="28"/>
  <c r="W2272" i="28"/>
  <c r="T4093" i="28"/>
  <c r="W4093" i="28"/>
  <c r="T2797" i="28"/>
  <c r="W2797" i="28"/>
  <c r="T2522" i="28"/>
  <c r="W2522" i="28"/>
  <c r="T4164" i="28"/>
  <c r="W4164" i="28"/>
  <c r="T3209" i="28"/>
  <c r="W3209" i="28"/>
  <c r="T5087" i="28"/>
  <c r="W5087" i="28"/>
  <c r="T2778" i="28"/>
  <c r="W2778" i="28"/>
  <c r="T1723" i="28"/>
  <c r="W1723" i="28"/>
  <c r="T1182" i="28"/>
  <c r="W1182" i="28"/>
  <c r="T820" i="28"/>
  <c r="W820" i="28"/>
  <c r="T262" i="28"/>
  <c r="W262" i="28"/>
  <c r="T3899" i="28"/>
  <c r="W3899" i="28"/>
  <c r="T184" i="28"/>
  <c r="W184" i="28"/>
  <c r="T5628" i="28"/>
  <c r="W5628" i="28"/>
  <c r="T4998" i="28"/>
  <c r="W4998" i="28"/>
  <c r="T3750" i="28"/>
  <c r="W3750" i="28"/>
  <c r="T5236" i="28"/>
  <c r="W5236" i="28"/>
  <c r="T3080" i="28"/>
  <c r="W3080" i="28"/>
  <c r="T2647" i="28"/>
  <c r="W2647" i="28"/>
  <c r="T442" i="28"/>
  <c r="W442" i="28"/>
  <c r="T4690" i="28"/>
  <c r="W4690" i="28"/>
  <c r="T2725" i="28"/>
  <c r="W2725" i="28"/>
  <c r="T3175" i="28"/>
  <c r="W3175" i="28"/>
  <c r="T3374" i="28"/>
  <c r="W3374" i="28"/>
  <c r="T5097" i="28"/>
  <c r="W5097" i="28"/>
  <c r="T4444" i="28"/>
  <c r="W4444" i="28"/>
  <c r="T1529" i="28"/>
  <c r="W1529" i="28"/>
  <c r="T953" i="28"/>
  <c r="W953" i="28"/>
  <c r="T1260" i="28"/>
  <c r="W1260" i="28"/>
  <c r="T2853" i="28"/>
  <c r="W2853" i="28"/>
  <c r="T6195" i="28"/>
  <c r="W6195" i="28"/>
  <c r="T2298" i="28"/>
  <c r="W2298" i="28"/>
  <c r="T5540" i="28"/>
  <c r="W5540" i="28"/>
  <c r="T2309" i="28"/>
  <c r="W2309" i="28"/>
  <c r="T3976" i="28"/>
  <c r="W3976" i="28"/>
  <c r="T3026" i="28"/>
  <c r="W3026" i="28"/>
  <c r="T6376" i="28"/>
  <c r="W6376" i="28"/>
  <c r="T2759" i="28"/>
  <c r="W2759" i="28"/>
  <c r="T4999" i="28"/>
  <c r="W4999" i="28"/>
  <c r="T1738" i="28"/>
  <c r="W1738" i="28"/>
  <c r="T4522" i="28"/>
  <c r="W4522" i="28"/>
  <c r="T1016" i="28"/>
  <c r="W1016" i="28"/>
  <c r="T1973" i="28"/>
  <c r="W1973" i="28"/>
  <c r="T519" i="28"/>
  <c r="W519" i="28"/>
  <c r="T1974" i="28"/>
  <c r="W1974" i="28"/>
  <c r="T823" i="28"/>
  <c r="W823" i="28"/>
  <c r="T3421" i="28"/>
  <c r="W3421" i="28"/>
  <c r="T6021" i="28"/>
  <c r="W6021" i="28"/>
  <c r="T4702" i="28"/>
  <c r="W4702" i="28"/>
  <c r="T1216" i="28"/>
  <c r="W1216" i="28"/>
  <c r="T2622" i="28"/>
  <c r="W2622" i="28"/>
  <c r="T4071" i="28"/>
  <c r="W4071" i="28"/>
  <c r="T2410" i="28"/>
  <c r="W2410" i="28"/>
  <c r="T6429" i="28"/>
  <c r="W6429" i="28"/>
  <c r="T450" i="28"/>
  <c r="W450" i="28"/>
  <c r="T436" i="28"/>
  <c r="W436" i="28"/>
  <c r="T5243" i="28"/>
  <c r="W5243" i="28"/>
  <c r="T3808" i="28"/>
  <c r="W3808" i="28"/>
  <c r="T5706" i="28"/>
  <c r="W5706" i="28"/>
  <c r="T2537" i="28"/>
  <c r="W2537" i="28"/>
  <c r="T96" i="28"/>
  <c r="W96" i="28"/>
  <c r="T5443" i="28"/>
  <c r="W5443" i="28"/>
  <c r="T5915" i="28"/>
  <c r="W5915" i="28"/>
  <c r="T5752" i="28"/>
  <c r="W5752" i="28"/>
  <c r="T3476" i="28"/>
  <c r="W3476" i="28"/>
  <c r="T87" i="28"/>
  <c r="W87" i="28"/>
  <c r="T4153" i="28"/>
  <c r="W4153" i="28"/>
  <c r="T827" i="28"/>
  <c r="W827" i="28"/>
  <c r="T1442" i="28"/>
  <c r="W1442" i="28"/>
  <c r="T6101" i="28"/>
  <c r="W6101" i="28"/>
  <c r="T2145" i="28"/>
  <c r="W2145" i="28"/>
  <c r="T3248" i="28"/>
  <c r="W3248" i="28"/>
  <c r="T2557" i="28"/>
  <c r="W2557" i="28"/>
  <c r="T3405" i="28"/>
  <c r="W3405" i="28"/>
  <c r="T2606" i="28"/>
  <c r="W2606" i="28"/>
  <c r="T952" i="28"/>
  <c r="W952" i="28"/>
  <c r="T1895" i="28"/>
  <c r="W1895" i="28"/>
  <c r="T2558" i="28"/>
  <c r="W2558" i="28"/>
  <c r="T3525" i="28"/>
  <c r="W3525" i="28"/>
  <c r="T1618" i="28"/>
  <c r="W1618" i="28"/>
  <c r="T5637" i="28"/>
  <c r="W5637" i="28"/>
  <c r="T1734" i="28"/>
  <c r="W1734" i="28"/>
  <c r="T3608" i="28"/>
  <c r="W3608" i="28"/>
  <c r="T4546" i="28"/>
  <c r="W4546" i="28"/>
  <c r="T778" i="28"/>
  <c r="W778" i="28"/>
  <c r="T1971" i="28"/>
  <c r="W1971" i="28"/>
  <c r="T3919" i="28"/>
  <c r="W3919" i="28"/>
  <c r="T4343" i="28"/>
  <c r="W4343" i="28"/>
  <c r="T1202" i="28"/>
  <c r="W1202" i="28"/>
  <c r="T2722" i="28"/>
  <c r="W2722" i="28"/>
  <c r="T5627" i="28"/>
  <c r="W5627" i="28"/>
  <c r="T4687" i="28"/>
  <c r="W4687" i="28"/>
  <c r="T634" i="28"/>
  <c r="W634" i="28"/>
  <c r="T1832" i="28"/>
  <c r="W1832" i="28"/>
  <c r="T3708" i="28"/>
  <c r="W3708" i="28"/>
  <c r="T1383" i="28"/>
  <c r="W1383" i="28"/>
  <c r="T5974" i="28"/>
  <c r="W5974" i="28"/>
  <c r="T5194" i="28"/>
  <c r="W5194" i="28"/>
  <c r="T5249" i="28"/>
  <c r="W5249" i="28"/>
  <c r="T5562" i="28"/>
  <c r="W5562" i="28"/>
  <c r="T1735" i="28"/>
  <c r="W1735" i="28"/>
  <c r="T5782" i="28"/>
  <c r="W5782" i="28"/>
  <c r="T4434" i="28"/>
  <c r="W4434" i="28"/>
  <c r="T1240" i="28"/>
  <c r="W1240" i="28"/>
  <c r="T4759" i="28"/>
  <c r="W4759" i="28"/>
  <c r="T337" i="28"/>
  <c r="W337" i="28"/>
  <c r="T5649" i="28"/>
  <c r="W5649" i="28"/>
  <c r="T6115" i="28"/>
  <c r="W6115" i="28"/>
  <c r="T4022" i="28"/>
  <c r="W4022" i="28"/>
  <c r="T2374" i="28"/>
  <c r="W2374" i="28"/>
  <c r="T1664" i="28"/>
  <c r="W1664" i="28"/>
  <c r="T2816" i="28"/>
  <c r="W2816" i="28"/>
  <c r="T2863" i="28"/>
  <c r="W2863" i="28"/>
  <c r="W5290" i="28"/>
  <c r="T5693" i="28"/>
  <c r="W5693" i="28"/>
  <c r="T4717" i="28"/>
  <c r="W4717" i="28"/>
  <c r="T4118" i="28"/>
  <c r="W4118" i="28"/>
  <c r="T2753" i="28"/>
  <c r="W2753" i="28"/>
  <c r="T4751" i="28"/>
  <c r="W4751" i="28"/>
  <c r="T6" i="28"/>
  <c r="W6" i="28"/>
  <c r="T5498" i="28"/>
  <c r="W5498" i="28"/>
  <c r="T6285" i="28"/>
  <c r="W6285" i="28"/>
  <c r="T2384" i="28"/>
  <c r="W2384" i="28"/>
  <c r="T357" i="28"/>
  <c r="W357" i="28"/>
  <c r="T259" i="28"/>
  <c r="W259" i="28"/>
  <c r="T380" i="28"/>
  <c r="W380" i="28"/>
  <c r="T809" i="28"/>
  <c r="W809" i="28"/>
  <c r="T5480" i="28"/>
  <c r="W5480" i="28"/>
  <c r="W3059" i="28"/>
  <c r="T1170" i="28"/>
  <c r="W1170" i="28"/>
  <c r="T2603" i="28"/>
  <c r="W2603" i="28"/>
  <c r="T6204" i="28"/>
  <c r="W6204" i="28"/>
  <c r="T6143" i="28"/>
  <c r="W6143" i="28"/>
  <c r="T2509" i="28"/>
  <c r="W2509" i="28"/>
  <c r="T4399" i="28"/>
  <c r="W4399" i="28"/>
  <c r="T6444" i="28"/>
  <c r="W6444" i="28"/>
  <c r="T5510" i="28"/>
  <c r="W5510" i="28"/>
  <c r="T2610" i="28"/>
  <c r="W2610" i="28"/>
  <c r="T2340" i="28"/>
  <c r="W2340" i="28"/>
  <c r="T3413" i="28"/>
  <c r="W3413" i="28"/>
  <c r="T2563" i="28"/>
  <c r="W2563" i="28"/>
  <c r="T3785" i="28"/>
  <c r="W3785" i="28"/>
  <c r="T3065" i="28"/>
  <c r="W3065" i="28"/>
  <c r="Z3627" i="27"/>
  <c r="Y3627" i="27"/>
  <c r="Z6429" i="27"/>
  <c r="Y6429" i="27"/>
  <c r="AC6429" i="27" s="1"/>
  <c r="AD6429" i="27" s="1"/>
  <c r="Z5824" i="27"/>
  <c r="Y5824" i="27"/>
  <c r="Z6140" i="27"/>
  <c r="Y6140" i="27"/>
  <c r="Z1860" i="27"/>
  <c r="Y1860" i="27"/>
  <c r="AC1860" i="27" s="1"/>
  <c r="AD1860" i="27" s="1"/>
  <c r="Z3225" i="27"/>
  <c r="Y3225" i="27"/>
  <c r="Y4962" i="27"/>
  <c r="AC4962" i="27" s="1"/>
  <c r="AD4962" i="27" s="1"/>
  <c r="Z4962" i="27"/>
  <c r="Z4871" i="27"/>
  <c r="Y4871" i="27"/>
  <c r="Z6010" i="27"/>
  <c r="Y6010" i="27"/>
  <c r="Z5113" i="27"/>
  <c r="Y5113" i="27"/>
  <c r="AC5113" i="27" s="1"/>
  <c r="AD5113" i="27" s="1"/>
  <c r="Y5118" i="27"/>
  <c r="Z5118" i="27"/>
  <c r="Z4322" i="27"/>
  <c r="Y4322" i="27"/>
  <c r="AC4322" i="27" s="1"/>
  <c r="AD4322" i="27" s="1"/>
  <c r="Y5365" i="27"/>
  <c r="AC5365" i="27" s="1"/>
  <c r="AD5365" i="27" s="1"/>
  <c r="Z5365" i="27"/>
  <c r="Y6321" i="27"/>
  <c r="AC6321" i="27" s="1"/>
  <c r="AD6321" i="27" s="1"/>
  <c r="Z6321" i="27"/>
  <c r="Z3291" i="27"/>
  <c r="Y3291" i="27"/>
  <c r="AC3291" i="27" s="1"/>
  <c r="AD3291" i="27" s="1"/>
  <c r="Z4536" i="27"/>
  <c r="Y4536" i="27"/>
  <c r="Z4318" i="27"/>
  <c r="Y4318" i="27"/>
  <c r="Z4079" i="27"/>
  <c r="Y4079" i="27"/>
  <c r="Z4009" i="27"/>
  <c r="Y4009" i="27"/>
  <c r="Y4965" i="27"/>
  <c r="Z4965" i="27"/>
  <c r="Z5071" i="27"/>
  <c r="Y5071" i="27"/>
  <c r="AC5071" i="27" s="1"/>
  <c r="AD5071" i="27" s="1"/>
  <c r="Y5448" i="27"/>
  <c r="Z5448" i="27"/>
  <c r="Y5472" i="27"/>
  <c r="AC5472" i="27" s="1"/>
  <c r="AD5472" i="27" s="1"/>
  <c r="Z5472" i="27"/>
  <c r="Z6438" i="27"/>
  <c r="Y6438" i="27"/>
  <c r="Z2423" i="27"/>
  <c r="Y2423" i="27"/>
  <c r="AC2423" i="27" s="1"/>
  <c r="AD2423" i="27" s="1"/>
  <c r="Z6295" i="27"/>
  <c r="Y6295" i="27"/>
  <c r="Z4914" i="27"/>
  <c r="Y4914" i="27"/>
  <c r="Y5594" i="27"/>
  <c r="AC5594" i="27" s="1"/>
  <c r="AD5594" i="27" s="1"/>
  <c r="Z5594" i="27"/>
  <c r="Z4897" i="27"/>
  <c r="Y4897" i="27"/>
  <c r="Y5983" i="27"/>
  <c r="Z5983" i="27"/>
  <c r="Z5440" i="27"/>
  <c r="Y5440" i="27"/>
  <c r="Z6073" i="27"/>
  <c r="Y6073" i="27"/>
  <c r="AC6073" i="27" s="1"/>
  <c r="AD6073" i="27" s="1"/>
  <c r="Z4903" i="27"/>
  <c r="Y4903" i="27"/>
  <c r="Z4020" i="27"/>
  <c r="Y4020" i="27"/>
  <c r="Z3669" i="27"/>
  <c r="Y3669" i="27"/>
  <c r="AC3669" i="27" s="1"/>
  <c r="AD3669" i="27" s="1"/>
  <c r="Y4818" i="27"/>
  <c r="AC4818" i="27" s="1"/>
  <c r="AD4818" i="27" s="1"/>
  <c r="Z4818" i="27"/>
  <c r="Z5354" i="27"/>
  <c r="Y5354" i="27"/>
  <c r="Y4909" i="27"/>
  <c r="AC4909" i="27" s="1"/>
  <c r="AD4909" i="27" s="1"/>
  <c r="Z4909" i="27"/>
  <c r="Y5943" i="27"/>
  <c r="AC5943" i="27" s="1"/>
  <c r="AD5943" i="27" s="1"/>
  <c r="Z5943" i="27"/>
  <c r="Z3543" i="27"/>
  <c r="Y3543" i="27"/>
  <c r="AC3543" i="27" s="1"/>
  <c r="AD3543" i="27" s="1"/>
  <c r="Z5953" i="27"/>
  <c r="Y5953" i="27"/>
  <c r="AC5953" i="27" s="1"/>
  <c r="AD5953" i="27" s="1"/>
  <c r="Y6029" i="27"/>
  <c r="Z6029" i="27"/>
  <c r="Z6247" i="27"/>
  <c r="Y6247" i="27"/>
  <c r="Z4025" i="27"/>
  <c r="Y4025" i="27"/>
  <c r="Z4751" i="27"/>
  <c r="Y4751" i="27"/>
  <c r="AC4751" i="27" s="1"/>
  <c r="AD4751" i="27" s="1"/>
  <c r="Y4514" i="27"/>
  <c r="AC4514" i="27" s="1"/>
  <c r="AD4514" i="27" s="1"/>
  <c r="Z4514" i="27"/>
  <c r="Y4365" i="27"/>
  <c r="AC4365" i="27" s="1"/>
  <c r="AD4365" i="27" s="1"/>
  <c r="Z4365" i="27"/>
  <c r="Z1605" i="27"/>
  <c r="Y1605" i="27"/>
  <c r="Z4010" i="27"/>
  <c r="Y4010" i="27"/>
  <c r="Z6284" i="27"/>
  <c r="Y6284" i="27"/>
  <c r="AC6284" i="27" s="1"/>
  <c r="AD6284" i="27" s="1"/>
  <c r="Z1937" i="27"/>
  <c r="Y1937" i="27"/>
  <c r="Z2555" i="27"/>
  <c r="Y2555" i="27"/>
  <c r="Z3491" i="27"/>
  <c r="Y3491" i="27"/>
  <c r="AC3491" i="27" s="1"/>
  <c r="AD3491" i="27" s="1"/>
  <c r="Z3029" i="27"/>
  <c r="Y3029" i="27"/>
  <c r="Z3766" i="27"/>
  <c r="Y3766" i="27"/>
  <c r="Z2639" i="27"/>
  <c r="Y2639" i="27"/>
  <c r="Z3140" i="27"/>
  <c r="Y3140" i="27"/>
  <c r="AC3140" i="27" s="1"/>
  <c r="AD3140" i="27" s="1"/>
  <c r="Y4906" i="27"/>
  <c r="Z4906" i="27"/>
  <c r="Z4114" i="27"/>
  <c r="Y4114" i="27"/>
  <c r="AC4114" i="27" s="1"/>
  <c r="AD4114" i="27" s="1"/>
  <c r="Z5266" i="27"/>
  <c r="Y5266" i="27"/>
  <c r="AC5266" i="27" s="1"/>
  <c r="AD5266" i="27" s="1"/>
  <c r="Z4349" i="27"/>
  <c r="Y4349" i="27"/>
  <c r="Z2705" i="27"/>
  <c r="Y2705" i="27"/>
  <c r="Y2028" i="27"/>
  <c r="AC2028" i="27" s="1"/>
  <c r="AD2028" i="27" s="1"/>
  <c r="Z2028" i="27"/>
  <c r="Y5102" i="27"/>
  <c r="Z5102" i="27"/>
  <c r="Y5712" i="27"/>
  <c r="AC5712" i="27" s="1"/>
  <c r="AD5712" i="27" s="1"/>
  <c r="Z5712" i="27"/>
  <c r="Z1968" i="27"/>
  <c r="Y1968" i="27"/>
  <c r="Y2905" i="27"/>
  <c r="AC2905" i="27" s="1"/>
  <c r="AD2905" i="27" s="1"/>
  <c r="Z2905" i="27"/>
  <c r="Z5089" i="27"/>
  <c r="Y5089" i="27"/>
  <c r="Y5050" i="27"/>
  <c r="Z5050" i="27"/>
  <c r="Z2624" i="27"/>
  <c r="Y2624" i="27"/>
  <c r="AC2624" i="27" s="1"/>
  <c r="AD2624" i="27" s="1"/>
  <c r="Z2045" i="27"/>
  <c r="Y2045" i="27"/>
  <c r="AC2045" i="27" s="1"/>
  <c r="AD2045" i="27" s="1"/>
  <c r="Z5162" i="27"/>
  <c r="Y5162" i="27"/>
  <c r="Y3484" i="27"/>
  <c r="AC3484" i="27" s="1"/>
  <c r="AD3484" i="27" s="1"/>
  <c r="Z3484" i="27"/>
  <c r="Z5215" i="27"/>
  <c r="Y5215" i="27"/>
  <c r="AC5215" i="27" s="1"/>
  <c r="AD5215" i="27" s="1"/>
  <c r="Y4346" i="27"/>
  <c r="AC4346" i="27" s="1"/>
  <c r="AD4346" i="27" s="1"/>
  <c r="Z4346" i="27"/>
  <c r="Z5832" i="27"/>
  <c r="Y5832" i="27"/>
  <c r="Z5822" i="27"/>
  <c r="Y5822" i="27"/>
  <c r="Z5617" i="27"/>
  <c r="Y5617" i="27"/>
  <c r="Z5989" i="27"/>
  <c r="Y5989" i="27"/>
  <c r="AC5989" i="27" s="1"/>
  <c r="AD5989" i="27" s="1"/>
  <c r="Z6013" i="27"/>
  <c r="Y6013" i="27"/>
  <c r="AC6013" i="27" s="1"/>
  <c r="AD6013" i="27" s="1"/>
  <c r="Z5126" i="27"/>
  <c r="Y5126" i="27"/>
  <c r="AC5126" i="27" s="1"/>
  <c r="AD5126" i="27" s="1"/>
  <c r="Z3972" i="27"/>
  <c r="Y3972" i="27"/>
  <c r="Y1894" i="27"/>
  <c r="AC1894" i="27" s="1"/>
  <c r="AD1894" i="27" s="1"/>
  <c r="Z1894" i="27"/>
  <c r="Z2872" i="27"/>
  <c r="Y2872" i="27"/>
  <c r="AC2872" i="27" s="1"/>
  <c r="AD2872" i="27" s="1"/>
  <c r="Y2296" i="27"/>
  <c r="Z2296" i="27"/>
  <c r="Y3161" i="27"/>
  <c r="AC3161" i="27" s="1"/>
  <c r="AD3161" i="27" s="1"/>
  <c r="Z3161" i="27"/>
  <c r="Z5256" i="27"/>
  <c r="Y5256" i="27"/>
  <c r="Z2400" i="27"/>
  <c r="Y2400" i="27"/>
  <c r="Z50" i="27"/>
  <c r="Y50" i="27"/>
  <c r="Z925" i="27"/>
  <c r="Y925" i="27"/>
  <c r="Z1882" i="27"/>
  <c r="Y1882" i="27"/>
  <c r="AC1882" i="27" s="1"/>
  <c r="AD1882" i="27" s="1"/>
  <c r="AA1462" i="27"/>
  <c r="AB1462" i="27"/>
  <c r="Z410" i="27"/>
  <c r="Y410" i="27"/>
  <c r="Y240" i="27"/>
  <c r="Z240" i="27"/>
  <c r="Y1202" i="27"/>
  <c r="AC1202" i="27" s="1"/>
  <c r="AD1202" i="27" s="1"/>
  <c r="Z1202" i="27"/>
  <c r="AA1082" i="27"/>
  <c r="AB1082" i="27"/>
  <c r="AB669" i="27"/>
  <c r="AA669" i="27"/>
  <c r="Z2434" i="27"/>
  <c r="Y2434" i="27"/>
  <c r="Z1568" i="27"/>
  <c r="Y1568" i="27"/>
  <c r="AC1568" i="27" s="1"/>
  <c r="AD1568" i="27" s="1"/>
  <c r="Z1782" i="27"/>
  <c r="Y1782" i="27"/>
  <c r="AC1782" i="27" s="1"/>
  <c r="AD1782" i="27" s="1"/>
  <c r="Z615" i="27"/>
  <c r="Y615" i="27"/>
  <c r="Y1941" i="27"/>
  <c r="AC1941" i="27" s="1"/>
  <c r="AD1941" i="27" s="1"/>
  <c r="Z1941" i="27"/>
  <c r="Y225" i="27"/>
  <c r="Z225" i="27"/>
  <c r="Z839" i="27"/>
  <c r="Y839" i="27"/>
  <c r="Y2735" i="27"/>
  <c r="AC2735" i="27" s="1"/>
  <c r="AD2735" i="27" s="1"/>
  <c r="Z2735" i="27"/>
  <c r="Z2197" i="27"/>
  <c r="Y2197" i="27"/>
  <c r="AA353" i="27"/>
  <c r="AB353" i="27"/>
  <c r="Z3022" i="27"/>
  <c r="Y3022" i="27"/>
  <c r="AB487" i="27"/>
  <c r="AA487" i="27"/>
  <c r="Z5087" i="27"/>
  <c r="Y5087" i="27"/>
  <c r="AC5087" i="27" s="1"/>
  <c r="AD5087" i="27" s="1"/>
  <c r="Y6222" i="27"/>
  <c r="Z6222" i="27"/>
  <c r="Y5867" i="27"/>
  <c r="Z5867" i="27"/>
  <c r="Z6024" i="27"/>
  <c r="Y6024" i="27"/>
  <c r="Z1607" i="27"/>
  <c r="Y1607" i="27"/>
  <c r="AC1607" i="27" s="1"/>
  <c r="AD1607" i="27" s="1"/>
  <c r="Z1478" i="27"/>
  <c r="Y1478" i="27"/>
  <c r="AA1529" i="27"/>
  <c r="AB1529" i="27"/>
  <c r="AA538" i="27"/>
  <c r="AB538" i="27"/>
  <c r="Z3341" i="27"/>
  <c r="Y3341" i="27"/>
  <c r="AA156" i="27"/>
  <c r="AB156" i="27"/>
  <c r="Z1781" i="27"/>
  <c r="Y1781" i="27"/>
  <c r="AC1781" i="27" s="1"/>
  <c r="AD1781" i="27" s="1"/>
  <c r="Y2645" i="27"/>
  <c r="Z2645" i="27"/>
  <c r="Y4952" i="27"/>
  <c r="Z4952" i="27"/>
  <c r="Y5473" i="27"/>
  <c r="AC5473" i="27" s="1"/>
  <c r="AD5473" i="27" s="1"/>
  <c r="Z5473" i="27"/>
  <c r="AB318" i="27"/>
  <c r="AA318" i="27"/>
  <c r="AA2118" i="27"/>
  <c r="AB2118" i="27"/>
  <c r="Z1756" i="27"/>
  <c r="Y1756" i="27"/>
  <c r="Y4791" i="27"/>
  <c r="AC4791" i="27" s="1"/>
  <c r="AD4791" i="27" s="1"/>
  <c r="Z4791" i="27"/>
  <c r="Y3327" i="27"/>
  <c r="AC3327" i="27" s="1"/>
  <c r="AD3327" i="27" s="1"/>
  <c r="Z3327" i="27"/>
  <c r="Y2005" i="27"/>
  <c r="Z2005" i="27"/>
  <c r="Z4645" i="27"/>
  <c r="Y4645" i="27"/>
  <c r="AC4645" i="27" s="1"/>
  <c r="AD4645" i="27" s="1"/>
  <c r="Z3312" i="27"/>
  <c r="Y3312" i="27"/>
  <c r="Y1793" i="27"/>
  <c r="AC1793" i="27" s="1"/>
  <c r="AD1793" i="27" s="1"/>
  <c r="Z1793" i="27"/>
  <c r="AA1616" i="27"/>
  <c r="AB1616" i="27"/>
  <c r="AA2278" i="27"/>
  <c r="AB2278" i="27"/>
  <c r="AA1482" i="27"/>
  <c r="AB1482" i="27"/>
  <c r="Y1156" i="27"/>
  <c r="Z1156" i="27"/>
  <c r="Z2601" i="27"/>
  <c r="Y2601" i="27"/>
  <c r="Y244" i="27"/>
  <c r="Z244" i="27"/>
  <c r="Z161" i="27"/>
  <c r="Y161" i="27"/>
  <c r="Z2608" i="27"/>
  <c r="Y2608" i="27"/>
  <c r="AC2608" i="27" s="1"/>
  <c r="AD2608" i="27" s="1"/>
  <c r="Y46" i="27"/>
  <c r="Z46" i="27"/>
  <c r="Z910" i="27"/>
  <c r="Y910" i="27"/>
  <c r="AB415" i="27"/>
  <c r="AA415" i="27"/>
  <c r="Z3599" i="27"/>
  <c r="Y3599" i="27"/>
  <c r="AC3599" i="27" s="1"/>
  <c r="AD3599" i="27" s="1"/>
  <c r="Z1962" i="27"/>
  <c r="Y1962" i="27"/>
  <c r="Y1542" i="27"/>
  <c r="Z1542" i="27"/>
  <c r="AA79" i="27"/>
  <c r="AB79" i="27"/>
  <c r="Y1559" i="27"/>
  <c r="AC1559" i="27" s="1"/>
  <c r="AD1559" i="27" s="1"/>
  <c r="Z1559" i="27"/>
  <c r="Z3260" i="27"/>
  <c r="Y3260" i="27"/>
  <c r="AC3260" i="27" s="1"/>
  <c r="AD3260" i="27" s="1"/>
  <c r="Z4490" i="27"/>
  <c r="Y4490" i="27"/>
  <c r="AC4490" i="27" s="1"/>
  <c r="AD4490" i="27" s="1"/>
  <c r="Z2213" i="27"/>
  <c r="Y2213" i="27"/>
  <c r="AC2213" i="27" s="1"/>
  <c r="AD2213" i="27" s="1"/>
  <c r="Y1769" i="27"/>
  <c r="AC1769" i="27" s="1"/>
  <c r="AD1769" i="27" s="1"/>
  <c r="Z1769" i="27"/>
  <c r="Y2675" i="27"/>
  <c r="Z2675" i="27"/>
  <c r="Y552" i="27"/>
  <c r="Z552" i="27"/>
  <c r="Z1655" i="27"/>
  <c r="Y1655" i="27"/>
  <c r="Z6175" i="27"/>
  <c r="Y6175" i="27"/>
  <c r="Z4983" i="27"/>
  <c r="Y4983" i="27"/>
  <c r="Z757" i="27"/>
  <c r="Y757" i="27"/>
  <c r="AA262" i="27"/>
  <c r="AB262" i="27"/>
  <c r="AB1469" i="27"/>
  <c r="AA1469" i="27"/>
  <c r="Y146" i="27"/>
  <c r="Z146" i="27"/>
  <c r="Z601" i="27"/>
  <c r="Y601" i="27"/>
  <c r="Z465" i="27"/>
  <c r="Y465" i="27"/>
  <c r="Z680" i="27"/>
  <c r="Y680" i="27"/>
  <c r="Y641" i="27"/>
  <c r="Z641" i="27"/>
  <c r="AA432" i="27"/>
  <c r="AB432" i="27"/>
  <c r="Z5631" i="27"/>
  <c r="Y5631" i="27"/>
  <c r="Z3360" i="27"/>
  <c r="Y3360" i="27"/>
  <c r="Z2140" i="27"/>
  <c r="Y2140" i="27"/>
  <c r="AC2140" i="27" s="1"/>
  <c r="AD2140" i="27" s="1"/>
  <c r="Z3098" i="27"/>
  <c r="Y3098" i="27"/>
  <c r="Y6156" i="27"/>
  <c r="Z6156" i="27"/>
  <c r="Z4705" i="27"/>
  <c r="Y4705" i="27"/>
  <c r="Z4358" i="27"/>
  <c r="Y4358" i="27"/>
  <c r="Y2446" i="27"/>
  <c r="Z2446" i="27"/>
  <c r="AA575" i="27"/>
  <c r="AB575" i="27"/>
  <c r="AA1675" i="27"/>
  <c r="AB1675" i="27"/>
  <c r="Z509" i="27"/>
  <c r="Y509" i="27"/>
  <c r="AA562" i="27"/>
  <c r="AB562" i="27"/>
  <c r="AA92" i="27"/>
  <c r="AB92" i="27"/>
  <c r="Y323" i="27"/>
  <c r="Z323" i="27"/>
  <c r="AB174" i="27"/>
  <c r="AA174" i="27"/>
  <c r="Y1273" i="27"/>
  <c r="AC1273" i="27" s="1"/>
  <c r="AD1273" i="27" s="1"/>
  <c r="Z1273" i="27"/>
  <c r="AA77" i="27"/>
  <c r="AB77" i="27"/>
  <c r="AA2170" i="27"/>
  <c r="AB2170" i="27"/>
  <c r="Z403" i="27"/>
  <c r="Y403" i="27"/>
  <c r="Y1466" i="27"/>
  <c r="Z1466" i="27"/>
  <c r="Z2367" i="27"/>
  <c r="Y2367" i="27"/>
  <c r="Y948" i="27"/>
  <c r="AC948" i="27" s="1"/>
  <c r="AD948" i="27" s="1"/>
  <c r="Z948" i="27"/>
  <c r="AB1972" i="27"/>
  <c r="AA1972" i="27"/>
  <c r="Z2479" i="27"/>
  <c r="Y2479" i="27"/>
  <c r="AC2479" i="27" s="1"/>
  <c r="AD2479" i="27" s="1"/>
  <c r="Y2777" i="27"/>
  <c r="Z2777" i="27"/>
  <c r="AB1732" i="27"/>
  <c r="AA1732" i="27"/>
  <c r="AA2025" i="27"/>
  <c r="AB2025" i="27"/>
  <c r="AB1581" i="27"/>
  <c r="AA1581" i="27"/>
  <c r="Z1016" i="27"/>
  <c r="Y1016" i="27"/>
  <c r="Z1157" i="27"/>
  <c r="Y1157" i="27"/>
  <c r="AA1078" i="27"/>
  <c r="AB1078" i="27"/>
  <c r="AA386" i="27"/>
  <c r="AB386" i="27"/>
  <c r="Z392" i="27"/>
  <c r="Y392" i="27"/>
  <c r="Y4744" i="27"/>
  <c r="Z4744" i="27"/>
  <c r="Y1947" i="27"/>
  <c r="Z1947" i="27"/>
  <c r="Z1454" i="27"/>
  <c r="Y1454" i="27"/>
  <c r="Z1024" i="27"/>
  <c r="Y1024" i="27"/>
  <c r="AB71" i="27"/>
  <c r="AA71" i="27"/>
  <c r="Z2249" i="27"/>
  <c r="Y2249" i="27"/>
  <c r="AB344" i="27"/>
  <c r="AA344" i="27"/>
  <c r="AB1454" i="27"/>
  <c r="AA1454" i="27"/>
  <c r="AB95" i="27"/>
  <c r="AA95" i="27"/>
  <c r="Z6251" i="27"/>
  <c r="Y6251" i="27"/>
  <c r="AC6251" i="27" s="1"/>
  <c r="AD6251" i="27" s="1"/>
  <c r="Y6221" i="27"/>
  <c r="Z6221" i="27"/>
  <c r="Z4424" i="27"/>
  <c r="Y4424" i="27"/>
  <c r="AC4424" i="27" s="1"/>
  <c r="AD4424" i="27" s="1"/>
  <c r="Z4859" i="27"/>
  <c r="Y4859" i="27"/>
  <c r="AA2379" i="27"/>
  <c r="AB2379" i="27"/>
  <c r="AB771" i="27"/>
  <c r="AA771" i="27"/>
  <c r="AA1893" i="27"/>
  <c r="AB1893" i="27"/>
  <c r="AB572" i="27"/>
  <c r="AA572" i="27"/>
  <c r="AA3652" i="27"/>
  <c r="AB3652" i="27"/>
  <c r="AA1573" i="27"/>
  <c r="AB1573" i="27"/>
  <c r="AA1789" i="27"/>
  <c r="AB1789" i="27"/>
  <c r="AA2531" i="27"/>
  <c r="AB2531" i="27"/>
  <c r="AA2768" i="27"/>
  <c r="AB2768" i="27"/>
  <c r="AA2589" i="27"/>
  <c r="AB2589" i="27"/>
  <c r="AA2014" i="27"/>
  <c r="AB2014" i="27"/>
  <c r="AA3908" i="27"/>
  <c r="AB3908" i="27"/>
  <c r="AA3092" i="27"/>
  <c r="AB3092" i="27"/>
  <c r="AA1175" i="27"/>
  <c r="AB1175" i="27"/>
  <c r="AA2659" i="27"/>
  <c r="AB2659" i="27"/>
  <c r="Y1366" i="27"/>
  <c r="Z1366" i="27"/>
  <c r="Z2280" i="27"/>
  <c r="Y2280" i="27"/>
  <c r="AC2280" i="27" s="1"/>
  <c r="AD2280" i="27" s="1"/>
  <c r="Y4721" i="27"/>
  <c r="Z4721" i="27"/>
  <c r="Z4546" i="27"/>
  <c r="Y4546" i="27"/>
  <c r="AC4546" i="27" s="1"/>
  <c r="AD4546" i="27" s="1"/>
  <c r="Z1282" i="27"/>
  <c r="Y1282" i="27"/>
  <c r="Z2080" i="27"/>
  <c r="Y2080" i="27"/>
  <c r="AA410" i="27"/>
  <c r="AB410" i="27"/>
  <c r="AA4568" i="27"/>
  <c r="AB4568" i="27"/>
  <c r="AA3524" i="27"/>
  <c r="AB3524" i="27"/>
  <c r="AA6034" i="27"/>
  <c r="AB6034" i="27"/>
  <c r="AA5177" i="27"/>
  <c r="AB5177" i="27"/>
  <c r="AA5946" i="27"/>
  <c r="AB5946" i="27"/>
  <c r="AA4084" i="27"/>
  <c r="AB4084" i="27"/>
  <c r="AA2511" i="27"/>
  <c r="AB2511" i="27"/>
  <c r="AA5947" i="27"/>
  <c r="AB5947" i="27"/>
  <c r="AA5827" i="27"/>
  <c r="AB5827" i="27"/>
  <c r="AA4837" i="27"/>
  <c r="AB4837" i="27"/>
  <c r="AA4421" i="27"/>
  <c r="AB4421" i="27"/>
  <c r="AB3127" i="27"/>
  <c r="AA3127" i="27"/>
  <c r="AA6213" i="27"/>
  <c r="AB6213" i="27"/>
  <c r="AA5831" i="27"/>
  <c r="AB5831" i="27"/>
  <c r="AA5568" i="27"/>
  <c r="AB5568" i="27"/>
  <c r="AA5768" i="27"/>
  <c r="AB5768" i="27"/>
  <c r="AA4153" i="27"/>
  <c r="AB4153" i="27"/>
  <c r="AA2468" i="27"/>
  <c r="AB2468" i="27"/>
  <c r="AA4900" i="27"/>
  <c r="AB4900" i="27"/>
  <c r="AA2776" i="27"/>
  <c r="AB2776" i="27"/>
  <c r="AB5821" i="27"/>
  <c r="AA5821" i="27"/>
  <c r="AB902" i="27"/>
  <c r="AA902" i="27"/>
  <c r="AB2155" i="27"/>
  <c r="AA2155" i="27"/>
  <c r="AA3790" i="27"/>
  <c r="AB3790" i="27"/>
  <c r="AA6352" i="27"/>
  <c r="AB6352" i="27"/>
  <c r="AA6128" i="27"/>
  <c r="AB6128" i="27"/>
  <c r="AA2498" i="27"/>
  <c r="AB2498" i="27"/>
  <c r="AA3190" i="27"/>
  <c r="AB3190" i="27"/>
  <c r="AA3180" i="27"/>
  <c r="AB3180" i="27"/>
  <c r="AA4261" i="27"/>
  <c r="AB4261" i="27"/>
  <c r="AA5285" i="27"/>
  <c r="AB5285" i="27"/>
  <c r="AA4769" i="27"/>
  <c r="AB4769" i="27"/>
  <c r="AA6224" i="27"/>
  <c r="AC6224" i="27" s="1"/>
  <c r="AD6224" i="27" s="1"/>
  <c r="AB6224" i="27"/>
  <c r="AA4880" i="27"/>
  <c r="AB4880" i="27"/>
  <c r="AA5274" i="27"/>
  <c r="AB5274" i="27"/>
  <c r="Z193" i="27"/>
  <c r="Y193" i="27"/>
  <c r="AA4273" i="27"/>
  <c r="AB4273" i="27"/>
  <c r="AA5780" i="27"/>
  <c r="AB5780" i="27"/>
  <c r="AA5020" i="27"/>
  <c r="AB5020" i="27"/>
  <c r="AA6188" i="27"/>
  <c r="AB6188" i="27"/>
  <c r="AA5102" i="27"/>
  <c r="AB5102" i="27"/>
  <c r="AA5374" i="27"/>
  <c r="AB5374" i="27"/>
  <c r="AA5442" i="27"/>
  <c r="AB5442" i="27"/>
  <c r="AA6144" i="27"/>
  <c r="AB6144" i="27"/>
  <c r="AA3534" i="27"/>
  <c r="AB3534" i="27"/>
  <c r="AA5854" i="27"/>
  <c r="AB5854" i="27"/>
  <c r="AA4223" i="27"/>
  <c r="AB4223" i="27"/>
  <c r="AA6095" i="27"/>
  <c r="AB6095" i="27"/>
  <c r="AA5877" i="27"/>
  <c r="AB5877" i="27"/>
  <c r="AA6219" i="27"/>
  <c r="AB6219" i="27"/>
  <c r="AA5107" i="27"/>
  <c r="AB5107" i="27"/>
  <c r="AA5086" i="27"/>
  <c r="AB5086" i="27"/>
  <c r="AB6226" i="27"/>
  <c r="AA6226" i="27"/>
  <c r="AB4343" i="27"/>
  <c r="AA4343" i="27"/>
  <c r="AA5910" i="27"/>
  <c r="AB5910" i="27"/>
  <c r="AA6121" i="27"/>
  <c r="AB6121" i="27"/>
  <c r="AA6159" i="27"/>
  <c r="AB6159" i="27"/>
  <c r="AA5605" i="27"/>
  <c r="AB5605" i="27"/>
  <c r="AA4513" i="27"/>
  <c r="AB4513" i="27"/>
  <c r="AB5242" i="27"/>
  <c r="AA5242" i="27"/>
  <c r="AA5432" i="27"/>
  <c r="AB5432" i="27"/>
  <c r="AA5246" i="27"/>
  <c r="AB5246" i="27"/>
  <c r="AA5790" i="27"/>
  <c r="AB5790" i="27"/>
  <c r="AA6011" i="27"/>
  <c r="AB6011" i="27"/>
  <c r="AA6369" i="27"/>
  <c r="AB6369" i="27"/>
  <c r="AA275" i="27"/>
  <c r="AB275" i="27"/>
  <c r="AA3661" i="27"/>
  <c r="AB3661" i="27"/>
  <c r="AA5826" i="27"/>
  <c r="AB5826" i="27"/>
  <c r="AA5386" i="27"/>
  <c r="AB5386" i="27"/>
  <c r="AA5923" i="27"/>
  <c r="AB5923" i="27"/>
  <c r="AA5701" i="27"/>
  <c r="AB5701" i="27"/>
  <c r="AA5554" i="27"/>
  <c r="AB5554" i="27"/>
  <c r="AA6263" i="27"/>
  <c r="AB6263" i="27"/>
  <c r="AA5729" i="27"/>
  <c r="AB5729" i="27"/>
  <c r="AA5779" i="27"/>
  <c r="AB5779" i="27"/>
  <c r="AA5185" i="27"/>
  <c r="AB5185" i="27"/>
  <c r="AA5964" i="27"/>
  <c r="AB5964" i="27"/>
  <c r="AA1790" i="27"/>
  <c r="AB1359" i="27"/>
  <c r="AA2465" i="27"/>
  <c r="AB3176" i="27"/>
  <c r="AB2588" i="27"/>
  <c r="AA2080" i="27"/>
  <c r="AA2854" i="27"/>
  <c r="AB5421" i="27"/>
  <c r="AA4190" i="27"/>
  <c r="AA4480" i="27"/>
  <c r="AA4478" i="27"/>
  <c r="AC6144" i="27"/>
  <c r="AD6144" i="27" s="1"/>
  <c r="Y6488" i="27"/>
  <c r="AC6488" i="27" s="1"/>
  <c r="AD6488" i="27" s="1"/>
  <c r="Z6488" i="27"/>
  <c r="Y5186" i="27"/>
  <c r="Z5186" i="27"/>
  <c r="Z5980" i="27"/>
  <c r="Y5980" i="27"/>
  <c r="AC5980" i="27" s="1"/>
  <c r="AD5980" i="27" s="1"/>
  <c r="Y4613" i="27"/>
  <c r="Z4613" i="27"/>
  <c r="Y6368" i="27"/>
  <c r="AC6368" i="27" s="1"/>
  <c r="AD6368" i="27" s="1"/>
  <c r="Z6368" i="27"/>
  <c r="Z4808" i="27"/>
  <c r="Y4808" i="27"/>
  <c r="AC4808" i="27" s="1"/>
  <c r="AD4808" i="27" s="1"/>
  <c r="Z5786" i="27"/>
  <c r="Y5786" i="27"/>
  <c r="AC5786" i="27" s="1"/>
  <c r="AD5786" i="27" s="1"/>
  <c r="Y5801" i="27"/>
  <c r="Z5801" i="27"/>
  <c r="Z3807" i="27"/>
  <c r="Y3807" i="27"/>
  <c r="AC3807" i="27" s="1"/>
  <c r="AD3807" i="27" s="1"/>
  <c r="Z6455" i="27"/>
  <c r="Y6455" i="27"/>
  <c r="Z3256" i="27"/>
  <c r="Y3256" i="27"/>
  <c r="Y3637" i="27"/>
  <c r="Z3637" i="27"/>
  <c r="Z2443" i="27"/>
  <c r="Y2443" i="27"/>
  <c r="AC2443" i="27" s="1"/>
  <c r="AD2443" i="27" s="1"/>
  <c r="Z4156" i="27"/>
  <c r="Y4156" i="27"/>
  <c r="AC4156" i="27" s="1"/>
  <c r="AD4156" i="27" s="1"/>
  <c r="Z2323" i="27"/>
  <c r="Y2323" i="27"/>
  <c r="Y2642" i="27"/>
  <c r="Z2642" i="27"/>
  <c r="Y1597" i="27"/>
  <c r="Z1597" i="27"/>
  <c r="Z3810" i="27"/>
  <c r="Y3810" i="27"/>
  <c r="AC3810" i="27" s="1"/>
  <c r="AD3810" i="27" s="1"/>
  <c r="Y3227" i="27"/>
  <c r="Z3227" i="27"/>
  <c r="Z4786" i="27"/>
  <c r="Y4786" i="27"/>
  <c r="Z2678" i="27"/>
  <c r="Y2678" i="27"/>
  <c r="Y2547" i="27"/>
  <c r="Z2547" i="27"/>
  <c r="Z6080" i="27"/>
  <c r="Y6080" i="27"/>
  <c r="AC6080" i="27" s="1"/>
  <c r="AD6080" i="27" s="1"/>
  <c r="Z5635" i="27"/>
  <c r="Y5635" i="27"/>
  <c r="Y2278" i="27"/>
  <c r="AC2278" i="27" s="1"/>
  <c r="AD2278" i="27" s="1"/>
  <c r="Z2278" i="27"/>
  <c r="Z2390" i="27"/>
  <c r="Y2390" i="27"/>
  <c r="AC2390" i="27" s="1"/>
  <c r="AD2390" i="27" s="1"/>
  <c r="Z1374" i="27"/>
  <c r="Y1374" i="27"/>
  <c r="Y1728" i="27"/>
  <c r="Z1728" i="27"/>
  <c r="Z1750" i="27"/>
  <c r="Y1750" i="27"/>
  <c r="AC1750" i="27" s="1"/>
  <c r="AD1750" i="27" s="1"/>
  <c r="Z3674" i="27"/>
  <c r="Y3674" i="27"/>
  <c r="Z999" i="27"/>
  <c r="Y999" i="27"/>
  <c r="Y1538" i="27"/>
  <c r="AC1538" i="27" s="1"/>
  <c r="AD1538" i="27" s="1"/>
  <c r="Z1538" i="27"/>
  <c r="Z2700" i="27"/>
  <c r="Y2700" i="27"/>
  <c r="AC2700" i="27" s="1"/>
  <c r="AD2700" i="27" s="1"/>
  <c r="Z505" i="27"/>
  <c r="Y505" i="27"/>
  <c r="Y239" i="27"/>
  <c r="Z239" i="27"/>
  <c r="Z2304" i="27"/>
  <c r="Y2304" i="27"/>
  <c r="Z5501" i="27"/>
  <c r="Y5501" i="27"/>
  <c r="Y5861" i="27"/>
  <c r="Z5861" i="27"/>
  <c r="Y4391" i="27"/>
  <c r="Z4391" i="27"/>
  <c r="Y3949" i="27"/>
  <c r="Z3949" i="27"/>
  <c r="Z3000" i="27"/>
  <c r="Y3000" i="27"/>
  <c r="Z2155" i="27"/>
  <c r="Y2155" i="27"/>
  <c r="Z1007" i="27"/>
  <c r="Y1007" i="27"/>
  <c r="Z1616" i="27"/>
  <c r="Y1616" i="27"/>
  <c r="AC1616" i="27" s="1"/>
  <c r="AD1616" i="27" s="1"/>
  <c r="Z1918" i="27"/>
  <c r="Y1918" i="27"/>
  <c r="AA105" i="27"/>
  <c r="AB105" i="27"/>
  <c r="Z2677" i="27"/>
  <c r="Y2677" i="27"/>
  <c r="Y4635" i="27"/>
  <c r="Z4635" i="27"/>
  <c r="Y3716" i="27"/>
  <c r="Z3716" i="27"/>
  <c r="Y4608" i="27"/>
  <c r="Z4608" i="27"/>
  <c r="Z2353" i="27"/>
  <c r="Y2353" i="27"/>
  <c r="Y4353" i="27"/>
  <c r="AC4353" i="27" s="1"/>
  <c r="AD4353" i="27" s="1"/>
  <c r="Z4353" i="27"/>
  <c r="Y3465" i="27"/>
  <c r="Z3465" i="27"/>
  <c r="Z6468" i="27"/>
  <c r="Y6468" i="27"/>
  <c r="AC6468" i="27" s="1"/>
  <c r="AD6468" i="27" s="1"/>
  <c r="Z4976" i="27"/>
  <c r="Y4976" i="27"/>
  <c r="Y6180" i="27"/>
  <c r="AC6180" i="27" s="1"/>
  <c r="AD6180" i="27" s="1"/>
  <c r="Z6180" i="27"/>
  <c r="Z6303" i="27"/>
  <c r="Y6303" i="27"/>
  <c r="Y5565" i="27"/>
  <c r="Z5565" i="27"/>
  <c r="Y4609" i="27"/>
  <c r="Z4609" i="27"/>
  <c r="Y6361" i="27"/>
  <c r="Z6361" i="27"/>
  <c r="Z6292" i="27"/>
  <c r="Y6292" i="27"/>
  <c r="Z1572" i="27"/>
  <c r="Y1572" i="27"/>
  <c r="Z1287" i="27"/>
  <c r="Y1287" i="27"/>
  <c r="Y825" i="27"/>
  <c r="Z825" i="27"/>
  <c r="Y2228" i="27"/>
  <c r="AC2228" i="27" s="1"/>
  <c r="AD2228" i="27" s="1"/>
  <c r="Z2228" i="27"/>
  <c r="AA330" i="27"/>
  <c r="AB330" i="27"/>
  <c r="Z3404" i="27"/>
  <c r="Y3404" i="27"/>
  <c r="Z2498" i="27"/>
  <c r="Y2498" i="27"/>
  <c r="Z1906" i="27"/>
  <c r="Y1906" i="27"/>
  <c r="Y1222" i="27"/>
  <c r="Z1222" i="27"/>
  <c r="AA541" i="27"/>
  <c r="AB541" i="27"/>
  <c r="AA1167" i="27"/>
  <c r="AB1167" i="27"/>
  <c r="Z488" i="27"/>
  <c r="Y488" i="27"/>
  <c r="AA2088" i="27"/>
  <c r="AB2088" i="27"/>
  <c r="AA2699" i="27"/>
  <c r="AB2699" i="27"/>
  <c r="Z150" i="27"/>
  <c r="Y150" i="27"/>
  <c r="Z2182" i="27"/>
  <c r="Y2182" i="27"/>
  <c r="AB352" i="27"/>
  <c r="AA352" i="27"/>
  <c r="AB1236" i="27"/>
  <c r="AA1236" i="27"/>
  <c r="Y2070" i="27"/>
  <c r="Z2070" i="27"/>
  <c r="Z3445" i="27"/>
  <c r="Y3445" i="27"/>
  <c r="AB47" i="27"/>
  <c r="AA47" i="27"/>
  <c r="AA1017" i="27"/>
  <c r="AB1017" i="27"/>
  <c r="AA139" i="27"/>
  <c r="AB139" i="27"/>
  <c r="Z4291" i="27"/>
  <c r="Y4291" i="27"/>
  <c r="Z407" i="27"/>
  <c r="Y407" i="27"/>
  <c r="Z2532" i="27"/>
  <c r="Y2532" i="27"/>
  <c r="Y3075" i="27"/>
  <c r="Z3075" i="27"/>
  <c r="AB2029" i="27"/>
  <c r="AA2029" i="27"/>
  <c r="AA964" i="27"/>
  <c r="AB964" i="27"/>
  <c r="Y2648" i="27"/>
  <c r="AC2648" i="27" s="1"/>
  <c r="AD2648" i="27" s="1"/>
  <c r="Z2648" i="27"/>
  <c r="Z2048" i="27"/>
  <c r="Y2048" i="27"/>
  <c r="Z3126" i="27"/>
  <c r="Y3126" i="27"/>
  <c r="AC3126" i="27" s="1"/>
  <c r="AD3126" i="27" s="1"/>
  <c r="Z2241" i="27"/>
  <c r="Y2241" i="27"/>
  <c r="Z1857" i="27"/>
  <c r="Y1857" i="27"/>
  <c r="Z2251" i="27"/>
  <c r="Y2251" i="27"/>
  <c r="Z3884" i="27"/>
  <c r="Y3884" i="27"/>
  <c r="Z3145" i="27"/>
  <c r="Y3145" i="27"/>
  <c r="AC3145" i="27" s="1"/>
  <c r="AD3145" i="27" s="1"/>
  <c r="Y3509" i="27"/>
  <c r="Z3509" i="27"/>
  <c r="Z5401" i="27"/>
  <c r="Y5401" i="27"/>
  <c r="Y6158" i="27"/>
  <c r="AC6158" i="27" s="1"/>
  <c r="AD6158" i="27" s="1"/>
  <c r="Z6158" i="27"/>
  <c r="Z4634" i="27"/>
  <c r="Y4634" i="27"/>
  <c r="Z845" i="27"/>
  <c r="Y845" i="27"/>
  <c r="AC845" i="27" s="1"/>
  <c r="AD845" i="27" s="1"/>
  <c r="AB1160" i="27"/>
  <c r="AA1160" i="27"/>
  <c r="AA623" i="27"/>
  <c r="AB623" i="27"/>
  <c r="Y1766" i="27"/>
  <c r="AC1766" i="27" s="1"/>
  <c r="AD1766" i="27" s="1"/>
  <c r="Z1766" i="27"/>
  <c r="Z218" i="27"/>
  <c r="Y218" i="27"/>
  <c r="Z714" i="27"/>
  <c r="Y714" i="27"/>
  <c r="AA343" i="27"/>
  <c r="AB343" i="27"/>
  <c r="Z4444" i="27"/>
  <c r="Y4444" i="27"/>
  <c r="AC4444" i="27" s="1"/>
  <c r="AD4444" i="27" s="1"/>
  <c r="Y3425" i="27"/>
  <c r="AC3425" i="27" s="1"/>
  <c r="AD3425" i="27" s="1"/>
  <c r="Z3425" i="27"/>
  <c r="Z1319" i="27"/>
  <c r="Y1319" i="27"/>
  <c r="Z4650" i="27"/>
  <c r="Y4650" i="27"/>
  <c r="AC4650" i="27" s="1"/>
  <c r="AD4650" i="27" s="1"/>
  <c r="Z5280" i="27"/>
  <c r="Y5280" i="27"/>
  <c r="AC5280" i="27" s="1"/>
  <c r="AD5280" i="27" s="1"/>
  <c r="Z4239" i="27"/>
  <c r="Y4239" i="27"/>
  <c r="Z6282" i="27"/>
  <c r="Y6282" i="27"/>
  <c r="Z4640" i="27"/>
  <c r="Y4640" i="27"/>
  <c r="Y2920" i="27"/>
  <c r="Z2920" i="27"/>
  <c r="Z5857" i="27"/>
  <c r="Y5857" i="27"/>
  <c r="AC5857" i="27" s="1"/>
  <c r="AD5857" i="27" s="1"/>
  <c r="Z5717" i="27"/>
  <c r="Y5717" i="27"/>
  <c r="AC5717" i="27" s="1"/>
  <c r="AD5717" i="27" s="1"/>
  <c r="Z6336" i="27"/>
  <c r="Y6336" i="27"/>
  <c r="Y3939" i="27"/>
  <c r="AC3939" i="27" s="1"/>
  <c r="AD3939" i="27" s="1"/>
  <c r="Z3939" i="27"/>
  <c r="Z2797" i="27"/>
  <c r="Y2797" i="27"/>
  <c r="AC2797" i="27" s="1"/>
  <c r="AD2797" i="27" s="1"/>
  <c r="Z3355" i="27"/>
  <c r="Y3355" i="27"/>
  <c r="AC3355" i="27" s="1"/>
  <c r="AD3355" i="27" s="1"/>
  <c r="Z4406" i="27"/>
  <c r="Y4406" i="27"/>
  <c r="AB380" i="27"/>
  <c r="AA380" i="27"/>
  <c r="AA1768" i="27"/>
  <c r="AB1768" i="27"/>
  <c r="AA754" i="27"/>
  <c r="AB754" i="27"/>
  <c r="Y2341" i="27"/>
  <c r="Z2341" i="27"/>
  <c r="Z2272" i="27"/>
  <c r="Y2272" i="27"/>
  <c r="AC2272" i="27" s="1"/>
  <c r="AD2272" i="27" s="1"/>
  <c r="Y964" i="27"/>
  <c r="AC964" i="27" s="1"/>
  <c r="AD964" i="27" s="1"/>
  <c r="Z964" i="27"/>
  <c r="Z2459" i="27"/>
  <c r="Y2459" i="27"/>
  <c r="Z1005" i="27"/>
  <c r="Y1005" i="27"/>
  <c r="Z1777" i="27"/>
  <c r="Y1777" i="27"/>
  <c r="Z4675" i="27"/>
  <c r="Y4675" i="27"/>
  <c r="Z2737" i="27"/>
  <c r="Y2737" i="27"/>
  <c r="Z3117" i="27"/>
  <c r="Y3117" i="27"/>
  <c r="Z390" i="27"/>
  <c r="Y390" i="27"/>
  <c r="AA724" i="27"/>
  <c r="AB724" i="27"/>
  <c r="AA804" i="27"/>
  <c r="AB804" i="27"/>
  <c r="AA1352" i="27"/>
  <c r="AB1352" i="27"/>
  <c r="Y624" i="27"/>
  <c r="Z624" i="27"/>
  <c r="Z362" i="27"/>
  <c r="Y362" i="27"/>
  <c r="AB144" i="27"/>
  <c r="AA144" i="27"/>
  <c r="Z1241" i="27"/>
  <c r="Y1241" i="27"/>
  <c r="Y3344" i="27"/>
  <c r="AC3344" i="27" s="1"/>
  <c r="AD3344" i="27" s="1"/>
  <c r="Z3344" i="27"/>
  <c r="Z2264" i="27"/>
  <c r="Y2264" i="27"/>
  <c r="Z1525" i="27"/>
  <c r="Y1525" i="27"/>
  <c r="AB1159" i="27"/>
  <c r="AA1159" i="27"/>
  <c r="AA2108" i="27"/>
  <c r="AB2108" i="27"/>
  <c r="AB232" i="27"/>
  <c r="AA232" i="27"/>
  <c r="AA1123" i="27"/>
  <c r="AB1123" i="27"/>
  <c r="AA570" i="27"/>
  <c r="AB570" i="27"/>
  <c r="Z1411" i="27"/>
  <c r="Y1411" i="27"/>
  <c r="AC1411" i="27" s="1"/>
  <c r="AD1411" i="27" s="1"/>
  <c r="Z1575" i="27"/>
  <c r="Y1575" i="27"/>
  <c r="Z4304" i="27"/>
  <c r="Y4304" i="27"/>
  <c r="AB1367" i="27"/>
  <c r="AA1367" i="27"/>
  <c r="AA1646" i="27"/>
  <c r="AB1646" i="27"/>
  <c r="AA1904" i="27"/>
  <c r="AB1904" i="27"/>
  <c r="AA2945" i="27"/>
  <c r="AB2945" i="27"/>
  <c r="AA2822" i="27"/>
  <c r="AB2822" i="27"/>
  <c r="AA3267" i="27"/>
  <c r="AB3267" i="27"/>
  <c r="AA4742" i="27"/>
  <c r="AB4742" i="27"/>
  <c r="AA3263" i="27"/>
  <c r="AB3263" i="27"/>
  <c r="AA4133" i="27"/>
  <c r="AB4133" i="27"/>
  <c r="AA826" i="27"/>
  <c r="AB826" i="27"/>
  <c r="AA2969" i="27"/>
  <c r="AB2969" i="27"/>
  <c r="AA2978" i="27"/>
  <c r="AB2978" i="27"/>
  <c r="AA2796" i="27"/>
  <c r="AB2796" i="27"/>
  <c r="AA2391" i="27"/>
  <c r="AB2391" i="27"/>
  <c r="AA2973" i="27"/>
  <c r="AB2973" i="27"/>
  <c r="AB3312" i="27"/>
  <c r="AA3312" i="27"/>
  <c r="Y2758" i="27"/>
  <c r="Z2758" i="27"/>
  <c r="Y2569" i="27"/>
  <c r="Z2569" i="27"/>
  <c r="AA4815" i="27"/>
  <c r="AB4815" i="27"/>
  <c r="AA4011" i="27"/>
  <c r="AB4011" i="27"/>
  <c r="AB5635" i="27"/>
  <c r="AA5635" i="27"/>
  <c r="AA5565" i="27"/>
  <c r="AB5565" i="27"/>
  <c r="AA5663" i="27"/>
  <c r="AB5663" i="27"/>
  <c r="AA3662" i="27"/>
  <c r="AB3662" i="27"/>
  <c r="AB3030" i="27"/>
  <c r="AA3030" i="27"/>
  <c r="AA2319" i="27"/>
  <c r="AB2319" i="27"/>
  <c r="AA4109" i="27"/>
  <c r="AB4109" i="27"/>
  <c r="AA3694" i="27"/>
  <c r="AB3694" i="27"/>
  <c r="AA5869" i="27"/>
  <c r="AB5869" i="27"/>
  <c r="AA4197" i="27"/>
  <c r="AB4197" i="27"/>
  <c r="AA4862" i="27"/>
  <c r="AB4862" i="27"/>
  <c r="AA3283" i="27"/>
  <c r="AB3283" i="27"/>
  <c r="AB1837" i="27"/>
  <c r="AA1837" i="27"/>
  <c r="AA2812" i="27"/>
  <c r="AB2812" i="27"/>
  <c r="AA4059" i="27"/>
  <c r="AB4059" i="27"/>
  <c r="AA3910" i="27"/>
  <c r="AB3910" i="27"/>
  <c r="AA2670" i="27"/>
  <c r="AB2670" i="27"/>
  <c r="AA4420" i="27"/>
  <c r="AB4420" i="27"/>
  <c r="AA3038" i="27"/>
  <c r="AB3038" i="27"/>
  <c r="AA5537" i="27"/>
  <c r="AC5537" i="27" s="1"/>
  <c r="AD5537" i="27" s="1"/>
  <c r="AB5537" i="27"/>
  <c r="AA4535" i="27"/>
  <c r="AB4535" i="27"/>
  <c r="Y221" i="27"/>
  <c r="Z221" i="27"/>
  <c r="AB306" i="27"/>
  <c r="AA306" i="27"/>
  <c r="AA5002" i="27"/>
  <c r="AB5002" i="27"/>
  <c r="AA3529" i="27"/>
  <c r="AB3529" i="27"/>
  <c r="AA6275" i="27"/>
  <c r="AB6275" i="27"/>
  <c r="AA5576" i="27"/>
  <c r="AB5576" i="27"/>
  <c r="AA4086" i="27"/>
  <c r="AB4086" i="27"/>
  <c r="AA6407" i="27"/>
  <c r="AB6407" i="27"/>
  <c r="AA4276" i="27"/>
  <c r="AB4276" i="27"/>
  <c r="AA4316" i="27"/>
  <c r="AB4316" i="27"/>
  <c r="AA6488" i="27"/>
  <c r="AB6488" i="27"/>
  <c r="AA6440" i="27"/>
  <c r="AB6440" i="27"/>
  <c r="AA6356" i="27"/>
  <c r="AB6356" i="27"/>
  <c r="AA5960" i="27"/>
  <c r="AB5960" i="27"/>
  <c r="AA1679" i="27"/>
  <c r="AB1679" i="27"/>
  <c r="AA4642" i="27"/>
  <c r="AA5430" i="27"/>
  <c r="AC1617" i="27"/>
  <c r="AD1617" i="27" s="1"/>
  <c r="AA1971" i="27"/>
  <c r="AA2605" i="27"/>
  <c r="AB3671" i="27"/>
  <c r="AA3477" i="27"/>
  <c r="AA3140" i="27"/>
  <c r="AA4992" i="27"/>
  <c r="AC5824" i="27"/>
  <c r="AD5824" i="27" s="1"/>
  <c r="AB3880" i="27"/>
  <c r="AB3719" i="27"/>
  <c r="Z5054" i="27"/>
  <c r="Y5054" i="27"/>
  <c r="AC5054" i="27" s="1"/>
  <c r="AD5054" i="27" s="1"/>
  <c r="Z3585" i="27"/>
  <c r="Y3585" i="27"/>
  <c r="AC3585" i="27" s="1"/>
  <c r="AD3585" i="27" s="1"/>
  <c r="Z2154" i="27"/>
  <c r="Y2154" i="27"/>
  <c r="Y4610" i="27"/>
  <c r="AC4610" i="27" s="1"/>
  <c r="AD4610" i="27" s="1"/>
  <c r="Z4610" i="27"/>
  <c r="Y2043" i="27"/>
  <c r="AC2043" i="27" s="1"/>
  <c r="AD2043" i="27" s="1"/>
  <c r="Z2043" i="27"/>
  <c r="Z4736" i="27"/>
  <c r="Y4736" i="27"/>
  <c r="AC4736" i="27" s="1"/>
  <c r="AD4736" i="27" s="1"/>
  <c r="Z4425" i="27"/>
  <c r="Y4425" i="27"/>
  <c r="AC4425" i="27" s="1"/>
  <c r="AD4425" i="27" s="1"/>
  <c r="Y3041" i="27"/>
  <c r="Z3041" i="27"/>
  <c r="Z4812" i="27"/>
  <c r="Y4812" i="27"/>
  <c r="Z3555" i="27"/>
  <c r="Y3555" i="27"/>
  <c r="Z5476" i="27"/>
  <c r="Y5476" i="27"/>
  <c r="AC5476" i="27" s="1"/>
  <c r="AD5476" i="27" s="1"/>
  <c r="Z5307" i="27"/>
  <c r="Y5307" i="27"/>
  <c r="AC5307" i="27" s="1"/>
  <c r="AD5307" i="27" s="1"/>
  <c r="Z5191" i="27"/>
  <c r="Y5191" i="27"/>
  <c r="Z6102" i="27"/>
  <c r="Y6102" i="27"/>
  <c r="Z6347" i="27"/>
  <c r="Y6347" i="27"/>
  <c r="Z5718" i="27"/>
  <c r="Y5718" i="27"/>
  <c r="AC5718" i="27" s="1"/>
  <c r="AD5718" i="27" s="1"/>
  <c r="Z5766" i="27"/>
  <c r="Y5766" i="27"/>
  <c r="AC5766" i="27" s="1"/>
  <c r="AD5766" i="27" s="1"/>
  <c r="Y5691" i="27"/>
  <c r="Z5691" i="27"/>
  <c r="Z4810" i="27"/>
  <c r="Y4810" i="27"/>
  <c r="Z3577" i="27"/>
  <c r="Y3577" i="27"/>
  <c r="Z3200" i="27"/>
  <c r="Y3200" i="27"/>
  <c r="AC3200" i="27" s="1"/>
  <c r="AD3200" i="27" s="1"/>
  <c r="Z1884" i="27"/>
  <c r="Y1884" i="27"/>
  <c r="AC1884" i="27" s="1"/>
  <c r="AD1884" i="27" s="1"/>
  <c r="Z2184" i="27"/>
  <c r="Y2184" i="27"/>
  <c r="Y4773" i="27"/>
  <c r="Z4773" i="27"/>
  <c r="Y3920" i="27"/>
  <c r="AC3920" i="27" s="1"/>
  <c r="AD3920" i="27" s="1"/>
  <c r="Z3920" i="27"/>
  <c r="Z2110" i="27"/>
  <c r="Y2110" i="27"/>
  <c r="AC2110" i="27" s="1"/>
  <c r="AD2110" i="27" s="1"/>
  <c r="Y1875" i="27"/>
  <c r="Z1875" i="27"/>
  <c r="Z1851" i="27"/>
  <c r="Y1851" i="27"/>
  <c r="AC1851" i="27" s="1"/>
  <c r="AD1851" i="27" s="1"/>
  <c r="Z353" i="27"/>
  <c r="Y353" i="27"/>
  <c r="Z1519" i="27"/>
  <c r="Y1519" i="27"/>
  <c r="Y2096" i="27"/>
  <c r="Z2096" i="27"/>
  <c r="Y2019" i="27"/>
  <c r="Z2019" i="27"/>
  <c r="Y1718" i="27"/>
  <c r="Z1718" i="27"/>
  <c r="Z2016" i="27"/>
  <c r="Y2016" i="27"/>
  <c r="Z1508" i="27"/>
  <c r="Y1508" i="27"/>
  <c r="AB688" i="27"/>
  <c r="AA688" i="27"/>
  <c r="Y487" i="27"/>
  <c r="Z487" i="27"/>
  <c r="Z1169" i="27"/>
  <c r="Y1169" i="27"/>
  <c r="Y1191" i="27"/>
  <c r="Z1191" i="27"/>
  <c r="Z173" i="27"/>
  <c r="Y173" i="27"/>
  <c r="Z1961" i="27"/>
  <c r="Y1961" i="27"/>
  <c r="Y1274" i="27"/>
  <c r="Z1274" i="27"/>
  <c r="Z1506" i="27"/>
  <c r="Y1506" i="27"/>
  <c r="Z1764" i="27"/>
  <c r="Y1764" i="27"/>
  <c r="Y2265" i="27"/>
  <c r="AC2265" i="27" s="1"/>
  <c r="AD2265" i="27" s="1"/>
  <c r="Z2265" i="27"/>
  <c r="Y4293" i="27"/>
  <c r="Z4293" i="27"/>
  <c r="Y4876" i="27"/>
  <c r="Z4876" i="27"/>
  <c r="Z1555" i="27"/>
  <c r="Y1555" i="27"/>
  <c r="AC1555" i="27" s="1"/>
  <c r="AD1555" i="27" s="1"/>
  <c r="AB419" i="27"/>
  <c r="AA419" i="27"/>
  <c r="Z1314" i="27"/>
  <c r="Y1314" i="27"/>
  <c r="Z2103" i="27"/>
  <c r="Y2103" i="27"/>
  <c r="AC2103" i="27" s="1"/>
  <c r="AD2103" i="27" s="1"/>
  <c r="Y5134" i="27"/>
  <c r="Z5134" i="27"/>
  <c r="AB311" i="27"/>
  <c r="AA311" i="27"/>
  <c r="Z1899" i="27"/>
  <c r="Y1899" i="27"/>
  <c r="Z3306" i="27"/>
  <c r="Y3306" i="27"/>
  <c r="Y5539" i="27"/>
  <c r="Z5539" i="27"/>
  <c r="Y4577" i="27"/>
  <c r="Z4577" i="27"/>
  <c r="Z2921" i="27"/>
  <c r="Y2921" i="27"/>
  <c r="AC2921" i="27" s="1"/>
  <c r="AD2921" i="27" s="1"/>
  <c r="Y5345" i="27"/>
  <c r="AC5345" i="27" s="1"/>
  <c r="AD5345" i="27" s="1"/>
  <c r="Z5345" i="27"/>
  <c r="Y1129" i="27"/>
  <c r="Z1129" i="27"/>
  <c r="Z1593" i="27"/>
  <c r="Y1593" i="27"/>
  <c r="Y3002" i="27"/>
  <c r="Z3002" i="27"/>
  <c r="Y1707" i="27"/>
  <c r="Z1707" i="27"/>
  <c r="Y151" i="27"/>
  <c r="Z151" i="27"/>
  <c r="Y5701" i="27"/>
  <c r="AC5701" i="27" s="1"/>
  <c r="AD5701" i="27" s="1"/>
  <c r="Z5701" i="27"/>
  <c r="Z5620" i="27"/>
  <c r="Y5620" i="27"/>
  <c r="AC5620" i="27" s="1"/>
  <c r="AD5620" i="27" s="1"/>
  <c r="Z3670" i="27"/>
  <c r="Y3670" i="27"/>
  <c r="AC3670" i="27" s="1"/>
  <c r="AD3670" i="27" s="1"/>
  <c r="Y3396" i="27"/>
  <c r="Z3396" i="27"/>
  <c r="Z3961" i="27"/>
  <c r="Y3961" i="27"/>
  <c r="Z2603" i="27"/>
  <c r="Y2603" i="27"/>
  <c r="Y6114" i="27"/>
  <c r="Z6114" i="27"/>
  <c r="Z4991" i="27"/>
  <c r="Y4991" i="27"/>
  <c r="AC4991" i="27" s="1"/>
  <c r="AD4991" i="27" s="1"/>
  <c r="Z4377" i="27"/>
  <c r="Y4377" i="27"/>
  <c r="Y4945" i="27"/>
  <c r="AC4945" i="27" s="1"/>
  <c r="AD4945" i="27" s="1"/>
  <c r="Z4945" i="27"/>
  <c r="Y6107" i="27"/>
  <c r="AC6107" i="27" s="1"/>
  <c r="AD6107" i="27" s="1"/>
  <c r="Z6107" i="27"/>
  <c r="Z5173" i="27"/>
  <c r="Y5173" i="27"/>
  <c r="Y6428" i="27"/>
  <c r="Z6428" i="27"/>
  <c r="Z5108" i="27"/>
  <c r="Y5108" i="27"/>
  <c r="Z4276" i="27"/>
  <c r="Y4276" i="27"/>
  <c r="Y5754" i="27"/>
  <c r="AC5754" i="27" s="1"/>
  <c r="AD5754" i="27" s="1"/>
  <c r="Z5754" i="27"/>
  <c r="Z5744" i="27"/>
  <c r="Y5744" i="27"/>
  <c r="AC5744" i="27" s="1"/>
  <c r="AD5744" i="27" s="1"/>
  <c r="Y1111" i="27"/>
  <c r="Z1111" i="27"/>
  <c r="Z766" i="27"/>
  <c r="Y766" i="27"/>
  <c r="Y810" i="27"/>
  <c r="AC810" i="27" s="1"/>
  <c r="AD810" i="27" s="1"/>
  <c r="Z810" i="27"/>
  <c r="Z3077" i="27"/>
  <c r="Y3077" i="27"/>
  <c r="AB347" i="27"/>
  <c r="AA347" i="27"/>
  <c r="Z268" i="27"/>
  <c r="Y268" i="27"/>
  <c r="Y3677" i="27"/>
  <c r="Z3677" i="27"/>
  <c r="Z2117" i="27"/>
  <c r="Y2117" i="27"/>
  <c r="Z3385" i="27"/>
  <c r="Y3385" i="27"/>
  <c r="Z88" i="27"/>
  <c r="Y88" i="27"/>
  <c r="AC88" i="27" s="1"/>
  <c r="AD88" i="27" s="1"/>
  <c r="AA741" i="27"/>
  <c r="AB741" i="27"/>
  <c r="AA273" i="27"/>
  <c r="AB273" i="27"/>
  <c r="AA1171" i="27"/>
  <c r="AB1171" i="27"/>
  <c r="AB406" i="27"/>
  <c r="AA406" i="27"/>
  <c r="AA470" i="27"/>
  <c r="AB470" i="27"/>
  <c r="AB1258" i="27"/>
  <c r="AA1258" i="27"/>
  <c r="Z1064" i="27"/>
  <c r="Y1064" i="27"/>
  <c r="Z1027" i="27"/>
  <c r="Y1027" i="27"/>
  <c r="Z1687" i="27"/>
  <c r="Y1687" i="27"/>
  <c r="AB443" i="27"/>
  <c r="AA443" i="27"/>
  <c r="Y1370" i="27"/>
  <c r="Z1370" i="27"/>
  <c r="AB1460" i="27"/>
  <c r="AA1460" i="27"/>
  <c r="Y658" i="27"/>
  <c r="AC658" i="27" s="1"/>
  <c r="AD658" i="27" s="1"/>
  <c r="Z658" i="27"/>
  <c r="Z878" i="27"/>
  <c r="Y878" i="27"/>
  <c r="Z371" i="27"/>
  <c r="Y371" i="27"/>
  <c r="AB1829" i="27"/>
  <c r="AA1829" i="27"/>
  <c r="Y4674" i="27"/>
  <c r="Z4674" i="27"/>
  <c r="Y2306" i="27"/>
  <c r="AC2306" i="27" s="1"/>
  <c r="AD2306" i="27" s="1"/>
  <c r="Z2306" i="27"/>
  <c r="Y4844" i="27"/>
  <c r="AC4844" i="27" s="1"/>
  <c r="AD4844" i="27" s="1"/>
  <c r="Z4844" i="27"/>
  <c r="Z2747" i="27"/>
  <c r="Y2747" i="27"/>
  <c r="AC2747" i="27" s="1"/>
  <c r="AD2747" i="27" s="1"/>
  <c r="Y2947" i="27"/>
  <c r="Z2947" i="27"/>
  <c r="AB774" i="27"/>
  <c r="AA774" i="27"/>
  <c r="AA627" i="27"/>
  <c r="AB627" i="27"/>
  <c r="Z4780" i="27"/>
  <c r="Y4780" i="27"/>
  <c r="Z3106" i="27"/>
  <c r="Y3106" i="27"/>
  <c r="AC3106" i="27" s="1"/>
  <c r="AD3106" i="27" s="1"/>
  <c r="Z2577" i="27"/>
  <c r="Y2577" i="27"/>
  <c r="AC2577" i="27" s="1"/>
  <c r="AD2577" i="27" s="1"/>
  <c r="Z1658" i="27"/>
  <c r="Y1658" i="27"/>
  <c r="Z3968" i="27"/>
  <c r="Y3968" i="27"/>
  <c r="Y4678" i="27"/>
  <c r="AC4678" i="27" s="1"/>
  <c r="AD4678" i="27" s="1"/>
  <c r="Z4678" i="27"/>
  <c r="AA1032" i="27"/>
  <c r="AB1032" i="27"/>
  <c r="Z1802" i="27"/>
  <c r="Y1802" i="27"/>
  <c r="Z6078" i="27"/>
  <c r="Y6078" i="27"/>
  <c r="Z3548" i="27"/>
  <c r="Y3548" i="27"/>
  <c r="Z5784" i="27"/>
  <c r="Y5784" i="27"/>
  <c r="Z5607" i="27"/>
  <c r="Y5607" i="27"/>
  <c r="Z3771" i="27"/>
  <c r="Y3771" i="27"/>
  <c r="AC3771" i="27" s="1"/>
  <c r="AD3771" i="27" s="1"/>
  <c r="Z5509" i="27"/>
  <c r="Y5509" i="27"/>
  <c r="AC5509" i="27" s="1"/>
  <c r="AD5509" i="27" s="1"/>
  <c r="Z3849" i="27"/>
  <c r="Y3849" i="27"/>
  <c r="Z5019" i="27"/>
  <c r="Y5019" i="27"/>
  <c r="Z5327" i="27"/>
  <c r="Y5327" i="27"/>
  <c r="AC5327" i="27" s="1"/>
  <c r="AD5327" i="27" s="1"/>
  <c r="AA1332" i="27"/>
  <c r="AB1332" i="27"/>
  <c r="AA1029" i="27"/>
  <c r="AB1029" i="27"/>
  <c r="Z2375" i="27"/>
  <c r="Y2375" i="27"/>
  <c r="Z953" i="27"/>
  <c r="Y953" i="27"/>
  <c r="AA117" i="27"/>
  <c r="AB117" i="27"/>
  <c r="AA2091" i="27"/>
  <c r="AB2091" i="27"/>
  <c r="Z1070" i="27"/>
  <c r="Y1070" i="27"/>
  <c r="Z2326" i="27"/>
  <c r="Y2326" i="27"/>
  <c r="Y2143" i="27"/>
  <c r="AC2143" i="27" s="1"/>
  <c r="AD2143" i="27" s="1"/>
  <c r="Z2143" i="27"/>
  <c r="Z71" i="27"/>
  <c r="Y71" i="27"/>
  <c r="AC71" i="27" s="1"/>
  <c r="AD71" i="27" s="1"/>
  <c r="Z986" i="27"/>
  <c r="Y986" i="27"/>
  <c r="Z1390" i="27"/>
  <c r="Y1390" i="27"/>
  <c r="Z4060" i="27"/>
  <c r="Y4060" i="27"/>
  <c r="Z3748" i="27"/>
  <c r="Y3748" i="27"/>
  <c r="Y3631" i="27"/>
  <c r="Z3631" i="27"/>
  <c r="Y2882" i="27"/>
  <c r="Z2882" i="27"/>
  <c r="Z3572" i="27"/>
  <c r="Y3572" i="27"/>
  <c r="AC3572" i="27" s="1"/>
  <c r="AD3572" i="27" s="1"/>
  <c r="Y3547" i="27"/>
  <c r="AC3547" i="27" s="1"/>
  <c r="AD3547" i="27" s="1"/>
  <c r="Z3547" i="27"/>
  <c r="Y1084" i="27"/>
  <c r="Z1084" i="27"/>
  <c r="Z2203" i="27"/>
  <c r="Y2203" i="27"/>
  <c r="AC2203" i="27" s="1"/>
  <c r="AD2203" i="27" s="1"/>
  <c r="Y3850" i="27"/>
  <c r="Z3850" i="27"/>
  <c r="Y5984" i="27"/>
  <c r="AC5984" i="27" s="1"/>
  <c r="AD5984" i="27" s="1"/>
  <c r="Z5984" i="27"/>
  <c r="Z5315" i="27"/>
  <c r="Y5315" i="27"/>
  <c r="Y5131" i="27"/>
  <c r="AC5131" i="27" s="1"/>
  <c r="AD5131" i="27" s="1"/>
  <c r="Z5131" i="27"/>
  <c r="Z5678" i="27"/>
  <c r="Y5678" i="27"/>
  <c r="AC5678" i="27" s="1"/>
  <c r="AD5678" i="27" s="1"/>
  <c r="Z2775" i="27"/>
  <c r="Y2775" i="27"/>
  <c r="Z3229" i="27"/>
  <c r="Y3229" i="27"/>
  <c r="Z1729" i="27"/>
  <c r="Y1729" i="27"/>
  <c r="Z3090" i="27"/>
  <c r="Y3090" i="27"/>
  <c r="AB1358" i="27"/>
  <c r="AA1358" i="27"/>
  <c r="AA1314" i="27"/>
  <c r="AB1314" i="27"/>
  <c r="AA1218" i="27"/>
  <c r="AB1218" i="27"/>
  <c r="AB676" i="27"/>
  <c r="AA676" i="27"/>
  <c r="AB519" i="27"/>
  <c r="AA519" i="27"/>
  <c r="AB2037" i="27"/>
  <c r="AA2037" i="27"/>
  <c r="Z207" i="27"/>
  <c r="Y207" i="27"/>
  <c r="AA670" i="27"/>
  <c r="AB670" i="27"/>
  <c r="AA901" i="27"/>
  <c r="AB901" i="27"/>
  <c r="Y1805" i="27"/>
  <c r="AC1805" i="27" s="1"/>
  <c r="AD1805" i="27" s="1"/>
  <c r="Z1805" i="27"/>
  <c r="Y1176" i="27"/>
  <c r="Z1176" i="27"/>
  <c r="Z1754" i="27"/>
  <c r="Y1754" i="27"/>
  <c r="Y630" i="27"/>
  <c r="Z630" i="27"/>
  <c r="Y1117" i="27"/>
  <c r="Z1117" i="27"/>
  <c r="Y785" i="27"/>
  <c r="AC785" i="27" s="1"/>
  <c r="AD785" i="27" s="1"/>
  <c r="Z785" i="27"/>
  <c r="Y1451" i="27"/>
  <c r="Z1451" i="27"/>
  <c r="Z1372" i="27"/>
  <c r="Y1372" i="27"/>
  <c r="AC1372" i="27" s="1"/>
  <c r="AD1372" i="27" s="1"/>
  <c r="Z2542" i="27"/>
  <c r="Y2542" i="27"/>
  <c r="AC2542" i="27" s="1"/>
  <c r="AD2542" i="27" s="1"/>
  <c r="AB85" i="27"/>
  <c r="AA85" i="27"/>
  <c r="Z2135" i="27"/>
  <c r="Y2135" i="27"/>
  <c r="AB201" i="27"/>
  <c r="AA201" i="27"/>
  <c r="AA722" i="27"/>
  <c r="AB722" i="27"/>
  <c r="AA1575" i="27"/>
  <c r="AB1575" i="27"/>
  <c r="Y1383" i="27"/>
  <c r="AC1383" i="27" s="1"/>
  <c r="AD1383" i="27" s="1"/>
  <c r="Z1383" i="27"/>
  <c r="Y1662" i="27"/>
  <c r="AC1662" i="27" s="1"/>
  <c r="AD1662" i="27" s="1"/>
  <c r="Z1662" i="27"/>
  <c r="Z3079" i="27"/>
  <c r="Y3079" i="27"/>
  <c r="AC3079" i="27" s="1"/>
  <c r="AD3079" i="27" s="1"/>
  <c r="Y1431" i="27"/>
  <c r="Z1431" i="27"/>
  <c r="Z506" i="27"/>
  <c r="Y506" i="27"/>
  <c r="Z2734" i="27"/>
  <c r="Y2734" i="27"/>
  <c r="Y3655" i="27"/>
  <c r="AC3655" i="27" s="1"/>
  <c r="AD3655" i="27" s="1"/>
  <c r="Z3655" i="27"/>
  <c r="Z849" i="27"/>
  <c r="Y849" i="27"/>
  <c r="Y2762" i="27"/>
  <c r="Z2762" i="27"/>
  <c r="Z4547" i="27"/>
  <c r="Y4547" i="27"/>
  <c r="Z993" i="27"/>
  <c r="Y993" i="27"/>
  <c r="Z3563" i="27"/>
  <c r="Y3563" i="27"/>
  <c r="Y2625" i="27"/>
  <c r="Z2625" i="27"/>
  <c r="Z665" i="27"/>
  <c r="Y665" i="27"/>
  <c r="Z1771" i="27"/>
  <c r="Y1771" i="27"/>
  <c r="AC1771" i="27" s="1"/>
  <c r="AD1771" i="27" s="1"/>
  <c r="Z824" i="27"/>
  <c r="Y824" i="27"/>
  <c r="Z608" i="27"/>
  <c r="Y608" i="27"/>
  <c r="Z6169" i="27"/>
  <c r="Y6169" i="27"/>
  <c r="AC6169" i="27" s="1"/>
  <c r="AD6169" i="27" s="1"/>
  <c r="Z4564" i="27"/>
  <c r="Y4564" i="27"/>
  <c r="AC4564" i="27" s="1"/>
  <c r="AD4564" i="27" s="1"/>
  <c r="Y280" i="27"/>
  <c r="Z280" i="27"/>
  <c r="Z1249" i="27"/>
  <c r="Y1249" i="27"/>
  <c r="AA158" i="27"/>
  <c r="AB158" i="27"/>
  <c r="AA1884" i="27"/>
  <c r="AB1884" i="27"/>
  <c r="Y117" i="27"/>
  <c r="Z117" i="27"/>
  <c r="AA341" i="27"/>
  <c r="AB341" i="27"/>
  <c r="Z535" i="27"/>
  <c r="Y535" i="27"/>
  <c r="Y933" i="27"/>
  <c r="Z933" i="27"/>
  <c r="AA227" i="27"/>
  <c r="AB227" i="27"/>
  <c r="Y1148" i="27"/>
  <c r="Z1148" i="27"/>
  <c r="AA1281" i="27"/>
  <c r="AB1281" i="27"/>
  <c r="AA185" i="27"/>
  <c r="AB185" i="27"/>
  <c r="Z1726" i="27"/>
  <c r="Y1726" i="27"/>
  <c r="Z460" i="27"/>
  <c r="Y460" i="27"/>
  <c r="Z891" i="27"/>
  <c r="Y891" i="27"/>
  <c r="Y4528" i="27"/>
  <c r="Z4528" i="27"/>
  <c r="Y3750" i="27"/>
  <c r="Z3750" i="27"/>
  <c r="Z3646" i="27"/>
  <c r="Y3646" i="27"/>
  <c r="Z2347" i="27"/>
  <c r="Y2347" i="27"/>
  <c r="Z3217" i="27"/>
  <c r="Y3217" i="27"/>
  <c r="AC3217" i="27" s="1"/>
  <c r="AD3217" i="27" s="1"/>
  <c r="Y5650" i="27"/>
  <c r="AC5650" i="27" s="1"/>
  <c r="AD5650" i="27" s="1"/>
  <c r="Z5650" i="27"/>
  <c r="Y4390" i="27"/>
  <c r="AC4390" i="27" s="1"/>
  <c r="AD4390" i="27" s="1"/>
  <c r="Z4390" i="27"/>
  <c r="Z3064" i="27"/>
  <c r="Y3064" i="27"/>
  <c r="Z4116" i="27"/>
  <c r="Y4116" i="27"/>
  <c r="AC4116" i="27" s="1"/>
  <c r="AD4116" i="27" s="1"/>
  <c r="Z3515" i="27"/>
  <c r="Y3515" i="27"/>
  <c r="AC3515" i="27" s="1"/>
  <c r="AD3515" i="27" s="1"/>
  <c r="Z2669" i="27"/>
  <c r="Y2669" i="27"/>
  <c r="AC2669" i="27" s="1"/>
  <c r="AD2669" i="27" s="1"/>
  <c r="AB667" i="27"/>
  <c r="AA667" i="27"/>
  <c r="AB191" i="27"/>
  <c r="AA191" i="27"/>
  <c r="AA356" i="27"/>
  <c r="AB356" i="27"/>
  <c r="AB1407" i="27"/>
  <c r="AA1407" i="27"/>
  <c r="AA1203" i="27"/>
  <c r="AB1203" i="27"/>
  <c r="Y876" i="27"/>
  <c r="AC876" i="27" s="1"/>
  <c r="AD876" i="27" s="1"/>
  <c r="Z876" i="27"/>
  <c r="Z662" i="27"/>
  <c r="Y662" i="27"/>
  <c r="Z962" i="27"/>
  <c r="Y962" i="27"/>
  <c r="AC962" i="27" s="1"/>
  <c r="AD962" i="27" s="1"/>
  <c r="Y1015" i="27"/>
  <c r="Z1015" i="27"/>
  <c r="AA1238" i="27"/>
  <c r="AB1238" i="27"/>
  <c r="Z322" i="27"/>
  <c r="Y322" i="27"/>
  <c r="Z2732" i="27"/>
  <c r="Y2732" i="27"/>
  <c r="AA1633" i="27"/>
  <c r="AB1633" i="27"/>
  <c r="AB828" i="27"/>
  <c r="AA828" i="27"/>
  <c r="AA543" i="27"/>
  <c r="AB543" i="27"/>
  <c r="Z306" i="27"/>
  <c r="Y306" i="27"/>
  <c r="AB797" i="27"/>
  <c r="AA797" i="27"/>
  <c r="Y1087" i="27"/>
  <c r="Z1087" i="27"/>
  <c r="Y2102" i="27"/>
  <c r="AC2102" i="27" s="1"/>
  <c r="AD2102" i="27" s="1"/>
  <c r="Z2102" i="27"/>
  <c r="Y251" i="27"/>
  <c r="Z251" i="27"/>
  <c r="Z1485" i="27"/>
  <c r="Y1485" i="27"/>
  <c r="AB276" i="27"/>
  <c r="AA276" i="27"/>
  <c r="Z855" i="27"/>
  <c r="Y855" i="27"/>
  <c r="AC855" i="27" s="1"/>
  <c r="AD855" i="27" s="1"/>
  <c r="Z1444" i="27"/>
  <c r="Y1444" i="27"/>
  <c r="AB1157" i="27"/>
  <c r="AA1157" i="27"/>
  <c r="AA1130" i="27"/>
  <c r="AB1130" i="27"/>
  <c r="AA44" i="27"/>
  <c r="AB44" i="27"/>
  <c r="AA376" i="27"/>
  <c r="AB376" i="27"/>
  <c r="Z310" i="27"/>
  <c r="Y310" i="27"/>
  <c r="AA99" i="27"/>
  <c r="AB99" i="27"/>
  <c r="Z639" i="27"/>
  <c r="Y639" i="27"/>
  <c r="Z494" i="27"/>
  <c r="Y494" i="27"/>
  <c r="Z200" i="27"/>
  <c r="Y200" i="27"/>
  <c r="AC200" i="27" s="1"/>
  <c r="AD200" i="27" s="1"/>
  <c r="AB528" i="27"/>
  <c r="AA528" i="27"/>
  <c r="AB1066" i="27"/>
  <c r="AA1066" i="27"/>
  <c r="AA1777" i="27"/>
  <c r="AB1777" i="27"/>
  <c r="Y3942" i="27"/>
  <c r="AC3942" i="27" s="1"/>
  <c r="AD3942" i="27" s="1"/>
  <c r="Z3942" i="27"/>
  <c r="Y5036" i="27"/>
  <c r="Z5036" i="27"/>
  <c r="Z455" i="27"/>
  <c r="Y455" i="27"/>
  <c r="Z99" i="27"/>
  <c r="Y99" i="27"/>
  <c r="AC99" i="27" s="1"/>
  <c r="AD99" i="27" s="1"/>
  <c r="Z3240" i="27"/>
  <c r="Y3240" i="27"/>
  <c r="Z1137" i="27"/>
  <c r="Y1137" i="27"/>
  <c r="AA383" i="27"/>
  <c r="AB383" i="27"/>
  <c r="AA1484" i="27"/>
  <c r="AB1484" i="27"/>
  <c r="AA190" i="27"/>
  <c r="AB190" i="27"/>
  <c r="AA1595" i="27"/>
  <c r="AB1595" i="27"/>
  <c r="Y5187" i="27"/>
  <c r="AC5187" i="27" s="1"/>
  <c r="AD5187" i="27" s="1"/>
  <c r="Z5187" i="27"/>
  <c r="Z4746" i="27"/>
  <c r="Y4746" i="27"/>
  <c r="AC4746" i="27" s="1"/>
  <c r="AD4746" i="27" s="1"/>
  <c r="Z3760" i="27"/>
  <c r="Y3760" i="27"/>
  <c r="Z5190" i="27"/>
  <c r="Y5190" i="27"/>
  <c r="AC5190" i="27" s="1"/>
  <c r="AD5190" i="27" s="1"/>
  <c r="AA1547" i="27"/>
  <c r="AB1547" i="27"/>
  <c r="AA1414" i="27"/>
  <c r="AB1414" i="27"/>
  <c r="AA1905" i="27"/>
  <c r="AB1905" i="27"/>
  <c r="AA2881" i="27"/>
  <c r="AB2881" i="27"/>
  <c r="AA3435" i="27"/>
  <c r="AB3435" i="27"/>
  <c r="AB1343" i="27"/>
  <c r="AA1343" i="27"/>
  <c r="AA1266" i="27"/>
  <c r="AB1266" i="27"/>
  <c r="AB1326" i="27"/>
  <c r="AA1326" i="27"/>
  <c r="AA1059" i="27"/>
  <c r="AB1059" i="27"/>
  <c r="AA1228" i="27"/>
  <c r="AB1228" i="27"/>
  <c r="AA2235" i="27"/>
  <c r="AB2235" i="27"/>
  <c r="AB1023" i="27"/>
  <c r="AA1023" i="27"/>
  <c r="AB2425" i="27"/>
  <c r="AA2425" i="27"/>
  <c r="AA1743" i="27"/>
  <c r="AB1743" i="27"/>
  <c r="AA3230" i="27"/>
  <c r="AB3230" i="27"/>
  <c r="AB1265" i="27"/>
  <c r="AA1265" i="27"/>
  <c r="AA3627" i="27"/>
  <c r="AB3627" i="27"/>
  <c r="AA3949" i="27"/>
  <c r="AB3949" i="27"/>
  <c r="AA531" i="27"/>
  <c r="AB531" i="27"/>
  <c r="AA1619" i="27"/>
  <c r="AB1619" i="27"/>
  <c r="AA2466" i="27"/>
  <c r="AB2466" i="27"/>
  <c r="AA3229" i="27"/>
  <c r="AB3229" i="27"/>
  <c r="AA2590" i="27"/>
  <c r="AB2590" i="27"/>
  <c r="AB2851" i="27"/>
  <c r="AA2851" i="27"/>
  <c r="AA1350" i="27"/>
  <c r="AB1350" i="27"/>
  <c r="AA966" i="27"/>
  <c r="AB966" i="27"/>
  <c r="AA4150" i="27"/>
  <c r="AB4150" i="27"/>
  <c r="AB3952" i="27"/>
  <c r="AA3952" i="27"/>
  <c r="AA2438" i="27"/>
  <c r="AB2438" i="27"/>
  <c r="AA3194" i="27"/>
  <c r="AB3194" i="27"/>
  <c r="AA3297" i="27"/>
  <c r="AB3297" i="27"/>
  <c r="AA4878" i="27"/>
  <c r="AB4878" i="27"/>
  <c r="AA3344" i="27"/>
  <c r="AB3344" i="27"/>
  <c r="AB704" i="27"/>
  <c r="AA704" i="27"/>
  <c r="AB2883" i="27"/>
  <c r="AA2883" i="27"/>
  <c r="Z5169" i="27"/>
  <c r="Y5169" i="27"/>
  <c r="AA1690" i="27"/>
  <c r="AB1690" i="27"/>
  <c r="AB1858" i="27"/>
  <c r="AA1858" i="27"/>
  <c r="Z5150" i="27"/>
  <c r="Y5150" i="27"/>
  <c r="Z3816" i="27"/>
  <c r="Y3816" i="27"/>
  <c r="AC3816" i="27" s="1"/>
  <c r="AD3816" i="27" s="1"/>
  <c r="Z2961" i="27"/>
  <c r="Y2961" i="27"/>
  <c r="Z3399" i="27"/>
  <c r="Y3399" i="27"/>
  <c r="Y900" i="27"/>
  <c r="Z900" i="27"/>
  <c r="Y1088" i="27"/>
  <c r="Z1088" i="27"/>
  <c r="Y1038" i="27"/>
  <c r="Z1038" i="27"/>
  <c r="AB490" i="27"/>
  <c r="AA490" i="27"/>
  <c r="Z573" i="27"/>
  <c r="Y573" i="27"/>
  <c r="AA3521" i="27"/>
  <c r="AB3521" i="27"/>
  <c r="AA4318" i="27"/>
  <c r="AB4318" i="27"/>
  <c r="AA4973" i="27"/>
  <c r="AB4973" i="27"/>
  <c r="AA3684" i="27"/>
  <c r="AB3684" i="27"/>
  <c r="AA4952" i="27"/>
  <c r="AB4952" i="27"/>
  <c r="AA3059" i="27"/>
  <c r="AB3059" i="27"/>
  <c r="AA6074" i="27"/>
  <c r="AB6074" i="27"/>
  <c r="AA5738" i="27"/>
  <c r="AB5738" i="27"/>
  <c r="AB5866" i="27"/>
  <c r="AA5866" i="27"/>
  <c r="AA2941" i="27"/>
  <c r="AB2941" i="27"/>
  <c r="AA4590" i="27"/>
  <c r="AB4590" i="27"/>
  <c r="AA6494" i="27"/>
  <c r="AB6494" i="27"/>
  <c r="AA3347" i="27"/>
  <c r="AB3347" i="27"/>
  <c r="AA5213" i="27"/>
  <c r="AB5213" i="27"/>
  <c r="AA5753" i="27"/>
  <c r="AB5753" i="27"/>
  <c r="AA4861" i="27"/>
  <c r="AB4861" i="27"/>
  <c r="AA4887" i="27"/>
  <c r="AB4887" i="27"/>
  <c r="AA5867" i="27"/>
  <c r="AB5867" i="27"/>
  <c r="AA3955" i="27"/>
  <c r="AB3955" i="27"/>
  <c r="AA4056" i="27"/>
  <c r="AB4056" i="27"/>
  <c r="AA5390" i="27"/>
  <c r="AB5390" i="27"/>
  <c r="AA3293" i="27"/>
  <c r="AB3293" i="27"/>
  <c r="AA5607" i="27"/>
  <c r="AB5607" i="27"/>
  <c r="AA6096" i="27"/>
  <c r="AB6096" i="27"/>
  <c r="AB1025" i="27"/>
  <c r="AA1025" i="27"/>
  <c r="AA2918" i="27"/>
  <c r="AB2918" i="27"/>
  <c r="AA2850" i="27"/>
  <c r="AB2850" i="27"/>
  <c r="AA5423" i="27"/>
  <c r="AB5423" i="27"/>
  <c r="Z3350" i="27"/>
  <c r="Y3350" i="27"/>
  <c r="AB1856" i="27"/>
  <c r="AB4946" i="27"/>
  <c r="AB2546" i="27"/>
  <c r="AB5105" i="27"/>
  <c r="AA4549" i="27"/>
  <c r="AA5818" i="27"/>
  <c r="AC6407" i="27"/>
  <c r="AD6407" i="27" s="1"/>
  <c r="AC4164" i="27"/>
  <c r="AD4164" i="27" s="1"/>
  <c r="AB3406" i="27"/>
  <c r="Z5871" i="27"/>
  <c r="Y5871" i="27"/>
  <c r="AC5871" i="27" s="1"/>
  <c r="AD5871" i="27" s="1"/>
  <c r="Z4506" i="27"/>
  <c r="Y4506" i="27"/>
  <c r="AC4506" i="27" s="1"/>
  <c r="AD4506" i="27" s="1"/>
  <c r="Y5787" i="27"/>
  <c r="AC5787" i="27" s="1"/>
  <c r="AD5787" i="27" s="1"/>
  <c r="Z5787" i="27"/>
  <c r="Y6047" i="27"/>
  <c r="AC6047" i="27" s="1"/>
  <c r="AD6047" i="27" s="1"/>
  <c r="Z6047" i="27"/>
  <c r="Z4620" i="27"/>
  <c r="Y4620" i="27"/>
  <c r="Z2975" i="27"/>
  <c r="Y2975" i="27"/>
  <c r="AC2975" i="27" s="1"/>
  <c r="AD2975" i="27" s="1"/>
  <c r="Y5498" i="27"/>
  <c r="AC5498" i="27" s="1"/>
  <c r="AD5498" i="27" s="1"/>
  <c r="Z5498" i="27"/>
  <c r="Z6152" i="27"/>
  <c r="Y6152" i="27"/>
  <c r="AC6152" i="27" s="1"/>
  <c r="AD6152" i="27" s="1"/>
  <c r="Y5696" i="27"/>
  <c r="AC5696" i="27" s="1"/>
  <c r="AD5696" i="27" s="1"/>
  <c r="Z5696" i="27"/>
  <c r="Z5693" i="27"/>
  <c r="Y5693" i="27"/>
  <c r="Z6177" i="27"/>
  <c r="Y6177" i="27"/>
  <c r="AC6177" i="27" s="1"/>
  <c r="AD6177" i="27" s="1"/>
  <c r="Y4373" i="27"/>
  <c r="Z4373" i="27"/>
  <c r="Y3427" i="27"/>
  <c r="AC3427" i="27" s="1"/>
  <c r="AD3427" i="27" s="1"/>
  <c r="Z3427" i="27"/>
  <c r="Z5830" i="27"/>
  <c r="Y5830" i="27"/>
  <c r="Z2545" i="27"/>
  <c r="Y2545" i="27"/>
  <c r="Z6497" i="27"/>
  <c r="Y6497" i="27"/>
  <c r="AC6497" i="27" s="1"/>
  <c r="AD6497" i="27" s="1"/>
  <c r="Z5124" i="27"/>
  <c r="Y5124" i="27"/>
  <c r="Z5624" i="27"/>
  <c r="Y5624" i="27"/>
  <c r="AC5624" i="27" s="1"/>
  <c r="AD5624" i="27" s="1"/>
  <c r="Y2344" i="27"/>
  <c r="AC2344" i="27" s="1"/>
  <c r="AD2344" i="27" s="1"/>
  <c r="Z2344" i="27"/>
  <c r="Z5964" i="27"/>
  <c r="Y5964" i="27"/>
  <c r="Y4688" i="27"/>
  <c r="Z4688" i="27"/>
  <c r="Z4908" i="27"/>
  <c r="Y4908" i="27"/>
  <c r="AC4908" i="27" s="1"/>
  <c r="AD4908" i="27" s="1"/>
  <c r="Z3447" i="27"/>
  <c r="Y3447" i="27"/>
  <c r="Y5757" i="27"/>
  <c r="AC5757" i="27" s="1"/>
  <c r="AD5757" i="27" s="1"/>
  <c r="Z5757" i="27"/>
  <c r="Z5311" i="27"/>
  <c r="Y5311" i="27"/>
  <c r="Z3131" i="27"/>
  <c r="Y3131" i="27"/>
  <c r="AC3131" i="27" s="1"/>
  <c r="AD3131" i="27" s="1"/>
  <c r="Z5395" i="27"/>
  <c r="Y5395" i="27"/>
  <c r="Z5004" i="27"/>
  <c r="Y5004" i="27"/>
  <c r="Y4799" i="27"/>
  <c r="AC4799" i="27" s="1"/>
  <c r="AD4799" i="27" s="1"/>
  <c r="Z4799" i="27"/>
  <c r="Z4553" i="27"/>
  <c r="Y4553" i="27"/>
  <c r="Z5466" i="27"/>
  <c r="Y5466" i="27"/>
  <c r="AC5466" i="27" s="1"/>
  <c r="AD5466" i="27" s="1"/>
  <c r="Z6369" i="27"/>
  <c r="Y6369" i="27"/>
  <c r="Y5388" i="27"/>
  <c r="Z5388" i="27"/>
  <c r="Z5412" i="27"/>
  <c r="AC5412" i="27" s="1"/>
  <c r="AD5412" i="27" s="1"/>
  <c r="Y5412" i="27"/>
  <c r="Y4483" i="27"/>
  <c r="AC4483" i="27" s="1"/>
  <c r="AD4483" i="27" s="1"/>
  <c r="Z4483" i="27"/>
  <c r="Y6408" i="27"/>
  <c r="Z6408" i="27"/>
  <c r="Z3249" i="27"/>
  <c r="Y3249" i="27"/>
  <c r="Z3780" i="27"/>
  <c r="Y3780" i="27"/>
  <c r="AC3780" i="27" s="1"/>
  <c r="AD3780" i="27" s="1"/>
  <c r="Z6098" i="27"/>
  <c r="Y6098" i="27"/>
  <c r="Z5536" i="27"/>
  <c r="Y5536" i="27"/>
  <c r="Z2538" i="27"/>
  <c r="Y2538" i="27"/>
  <c r="AC2538" i="27" s="1"/>
  <c r="AD2538" i="27" s="1"/>
  <c r="Z6481" i="27"/>
  <c r="Y6481" i="27"/>
  <c r="AC6481" i="27" s="1"/>
  <c r="AD6481" i="27" s="1"/>
  <c r="Z6214" i="27"/>
  <c r="Y6214" i="27"/>
  <c r="Z5419" i="27"/>
  <c r="Y5419" i="27"/>
  <c r="Z5568" i="27"/>
  <c r="Y5568" i="27"/>
  <c r="Z3314" i="27"/>
  <c r="Y3314" i="27"/>
  <c r="AC3314" i="27" s="1"/>
  <c r="AD3314" i="27" s="1"/>
  <c r="Z5920" i="27"/>
  <c r="Y5920" i="27"/>
  <c r="Y4878" i="27"/>
  <c r="Z4878" i="27"/>
  <c r="Z3934" i="27"/>
  <c r="Y3934" i="27"/>
  <c r="Y6147" i="27"/>
  <c r="AC6147" i="27" s="1"/>
  <c r="AD6147" i="27" s="1"/>
  <c r="Z6147" i="27"/>
  <c r="Y3931" i="27"/>
  <c r="Z3931" i="27"/>
  <c r="Z2776" i="27"/>
  <c r="Y2776" i="27"/>
  <c r="Y4657" i="27"/>
  <c r="AC4657" i="27" s="1"/>
  <c r="AD4657" i="27" s="1"/>
  <c r="Z4657" i="27"/>
  <c r="Y3084" i="27"/>
  <c r="AC3084" i="27" s="1"/>
  <c r="AD3084" i="27" s="1"/>
  <c r="Z3084" i="27"/>
  <c r="Z3623" i="27"/>
  <c r="Y3623" i="27"/>
  <c r="Z2097" i="27"/>
  <c r="Y2097" i="27"/>
  <c r="AC2097" i="27" s="1"/>
  <c r="AD2097" i="27" s="1"/>
  <c r="Y3550" i="27"/>
  <c r="AC3550" i="27" s="1"/>
  <c r="AD3550" i="27" s="1"/>
  <c r="Z3550" i="27"/>
  <c r="Z4176" i="27"/>
  <c r="Y4176" i="27"/>
  <c r="AC4176" i="27" s="1"/>
  <c r="AD4176" i="27" s="1"/>
  <c r="Z4092" i="27"/>
  <c r="Y4092" i="27"/>
  <c r="Y2785" i="27"/>
  <c r="AC2785" i="27" s="1"/>
  <c r="AD2785" i="27" s="1"/>
  <c r="Z2785" i="27"/>
  <c r="Z1892" i="27"/>
  <c r="Y1892" i="27"/>
  <c r="Y5161" i="27"/>
  <c r="Z5161" i="27"/>
  <c r="Z1565" i="27"/>
  <c r="Y1565" i="27"/>
  <c r="Z2343" i="27"/>
  <c r="Y2343" i="27"/>
  <c r="Z1830" i="27"/>
  <c r="Y1830" i="27"/>
  <c r="Y5043" i="27"/>
  <c r="Z5043" i="27"/>
  <c r="Z2662" i="27"/>
  <c r="Y2662" i="27"/>
  <c r="Z2413" i="27"/>
  <c r="Y2413" i="27"/>
  <c r="Z4905" i="27"/>
  <c r="Y4905" i="27"/>
  <c r="Z3449" i="27"/>
  <c r="Y3449" i="27"/>
  <c r="Z4206" i="27"/>
  <c r="Y4206" i="27"/>
  <c r="AC4206" i="27" s="1"/>
  <c r="AD4206" i="27" s="1"/>
  <c r="Z4303" i="27"/>
  <c r="Y4303" i="27"/>
  <c r="AC4303" i="27" s="1"/>
  <c r="AD4303" i="27" s="1"/>
  <c r="Z4656" i="27"/>
  <c r="Y4656" i="27"/>
  <c r="Y481" i="27"/>
  <c r="Z481" i="27"/>
  <c r="Z5234" i="27"/>
  <c r="Y5234" i="27"/>
  <c r="Y6070" i="27"/>
  <c r="Z6070" i="27"/>
  <c r="AA494" i="27"/>
  <c r="AB494" i="27"/>
  <c r="Z5936" i="27"/>
  <c r="Y5936" i="27"/>
  <c r="AC5936" i="27" s="1"/>
  <c r="AD5936" i="27" s="1"/>
  <c r="Y2364" i="27"/>
  <c r="AC2364" i="27" s="1"/>
  <c r="AD2364" i="27" s="1"/>
  <c r="Z2364" i="27"/>
  <c r="AB2218" i="27"/>
  <c r="AA1848" i="27"/>
  <c r="AA2351" i="27"/>
  <c r="AB1077" i="27"/>
  <c r="AB2600" i="27"/>
  <c r="AB3520" i="27"/>
  <c r="AA3264" i="27"/>
  <c r="AA3415" i="27"/>
  <c r="AA2142" i="27"/>
  <c r="AA4139" i="27"/>
  <c r="AA3750" i="27"/>
  <c r="AB4270" i="27"/>
  <c r="AA5384" i="27"/>
  <c r="Z5059" i="27"/>
  <c r="AC5059" i="27" s="1"/>
  <c r="AD5059" i="27" s="1"/>
  <c r="Z3693" i="27"/>
  <c r="Y3693" i="27"/>
  <c r="AB3463" i="27"/>
  <c r="AB349" i="27"/>
  <c r="AA3029" i="27"/>
  <c r="AA4403" i="27"/>
  <c r="AB4305" i="27"/>
  <c r="AB4072" i="27"/>
  <c r="AB4115" i="27"/>
  <c r="AB2903" i="27"/>
  <c r="AA6247" i="27"/>
  <c r="Y3347" i="27"/>
  <c r="Z462" i="27"/>
  <c r="Y462" i="27"/>
  <c r="AB1988" i="27"/>
  <c r="AA3512" i="27"/>
  <c r="AB1929" i="27"/>
  <c r="AB2566" i="27"/>
  <c r="AA5083" i="27"/>
  <c r="AA4360" i="27"/>
  <c r="AA5114" i="27"/>
  <c r="AC5879" i="27"/>
  <c r="AD5879" i="27" s="1"/>
  <c r="AB2015" i="27"/>
  <c r="Y4704" i="27"/>
  <c r="AC4704" i="27" s="1"/>
  <c r="AD4704" i="27" s="1"/>
  <c r="AA22" i="27"/>
  <c r="AB22" i="27"/>
  <c r="AB1641" i="27"/>
  <c r="AB2338" i="27"/>
  <c r="AB2114" i="27"/>
  <c r="AB2488" i="27"/>
  <c r="AB2157" i="27"/>
  <c r="AA1898" i="27"/>
  <c r="AA2686" i="27"/>
  <c r="AB1686" i="27"/>
  <c r="AB1999" i="27"/>
  <c r="AB3407" i="27"/>
  <c r="AB2818" i="27"/>
  <c r="AB2167" i="27"/>
  <c r="AC3098" i="27"/>
  <c r="AD3098" i="27" s="1"/>
  <c r="AA4647" i="27"/>
  <c r="AB3493" i="27"/>
  <c r="AA3345" i="27"/>
  <c r="AA3129" i="27"/>
  <c r="AB4057" i="27"/>
  <c r="AC4057" i="27" s="1"/>
  <c r="AD4057" i="27" s="1"/>
  <c r="AA5359" i="27"/>
  <c r="AA4361" i="27"/>
  <c r="AA5414" i="27"/>
  <c r="AB2268" i="27"/>
  <c r="Z5933" i="27"/>
  <c r="Y5933" i="27"/>
  <c r="Z5141" i="27"/>
  <c r="Y5141" i="27"/>
  <c r="AC5141" i="27" s="1"/>
  <c r="AD5141" i="27" s="1"/>
  <c r="Y3546" i="27"/>
  <c r="Z3546" i="27"/>
  <c r="Y4540" i="27"/>
  <c r="Z4540" i="27"/>
  <c r="Y3101" i="27"/>
  <c r="Z3101" i="27"/>
  <c r="Y4048" i="27"/>
  <c r="Z4048" i="27"/>
  <c r="Z4788" i="27"/>
  <c r="Y4788" i="27"/>
  <c r="AC4788" i="27" s="1"/>
  <c r="AD4788" i="27" s="1"/>
  <c r="Z5901" i="27"/>
  <c r="Y5901" i="27"/>
  <c r="Y2159" i="27"/>
  <c r="AC2159" i="27" s="1"/>
  <c r="AD2159" i="27" s="1"/>
  <c r="Z2159" i="27"/>
  <c r="Z715" i="27"/>
  <c r="Y715" i="27"/>
  <c r="AC715" i="27" s="1"/>
  <c r="AD715" i="27" s="1"/>
  <c r="AB4097" i="27"/>
  <c r="AA1775" i="27"/>
  <c r="AB756" i="27"/>
  <c r="AB2330" i="27"/>
  <c r="AA2889" i="27"/>
  <c r="AA3676" i="27"/>
  <c r="AB3659" i="27"/>
  <c r="AB1720" i="27"/>
  <c r="AB3919" i="27"/>
  <c r="AB1536" i="27"/>
  <c r="AB4234" i="27"/>
  <c r="AB3641" i="27"/>
  <c r="AB4501" i="27"/>
  <c r="AB4937" i="27"/>
  <c r="AA4784" i="27"/>
  <c r="AA5444" i="27"/>
  <c r="AC3222" i="27"/>
  <c r="AD3222" i="27" s="1"/>
  <c r="AC1395" i="27"/>
  <c r="AD1395" i="27" s="1"/>
  <c r="Z6395" i="27"/>
  <c r="Y6395" i="27"/>
  <c r="Y5058" i="27"/>
  <c r="Z5058" i="27"/>
  <c r="Z1356" i="27"/>
  <c r="Y1356" i="27"/>
  <c r="AA1169" i="27"/>
  <c r="AB1192" i="27"/>
  <c r="AA1990" i="27"/>
  <c r="AB2672" i="27"/>
  <c r="AC2197" i="27"/>
  <c r="AD2197" i="27" s="1"/>
  <c r="AB2741" i="27"/>
  <c r="AB1097" i="27"/>
  <c r="AB3743" i="27"/>
  <c r="AA2095" i="27"/>
  <c r="AA3800" i="27"/>
  <c r="AC2431" i="27"/>
  <c r="AD2431" i="27" s="1"/>
  <c r="Z2989" i="27"/>
  <c r="AC2989" i="27" s="1"/>
  <c r="AD2989" i="27" s="1"/>
  <c r="Z6343" i="27"/>
  <c r="Y6343" i="27"/>
  <c r="AC6343" i="27" s="1"/>
  <c r="AD6343" i="27" s="1"/>
  <c r="AB748" i="27"/>
  <c r="AB2179" i="27"/>
  <c r="AA2572" i="27"/>
  <c r="AA2075" i="27"/>
  <c r="AA3956" i="27"/>
  <c r="AA4635" i="27"/>
  <c r="AA5001" i="27"/>
  <c r="AA4434" i="27"/>
  <c r="AC1943" i="27"/>
  <c r="AD1943" i="27" s="1"/>
  <c r="AC156" i="27"/>
  <c r="AD156" i="27" s="1"/>
  <c r="AA2575" i="27"/>
  <c r="AB3364" i="27"/>
  <c r="AA2247" i="27"/>
  <c r="AC4149" i="27"/>
  <c r="AD4149" i="27" s="1"/>
  <c r="Z2475" i="27"/>
  <c r="AC2475" i="27" s="1"/>
  <c r="AD2475" i="27" s="1"/>
  <c r="Y6477" i="27"/>
  <c r="AC6477" i="27" s="1"/>
  <c r="AD6477" i="27" s="1"/>
  <c r="Z6477" i="27"/>
  <c r="Y5149" i="27"/>
  <c r="AC5149" i="27" s="1"/>
  <c r="AD5149" i="27" s="1"/>
  <c r="Z5149" i="27"/>
  <c r="Y6430" i="27"/>
  <c r="AC6430" i="27" s="1"/>
  <c r="AD6430" i="27" s="1"/>
  <c r="Z6430" i="27"/>
  <c r="AB645" i="27"/>
  <c r="AA645" i="27"/>
  <c r="Z234" i="27"/>
  <c r="Y234" i="27"/>
  <c r="AB1435" i="27"/>
  <c r="AB2340" i="27"/>
  <c r="AB1275" i="27"/>
  <c r="AB2076" i="27"/>
  <c r="AB3101" i="27"/>
  <c r="AA2502" i="27"/>
  <c r="AA1778" i="27"/>
  <c r="AB4377" i="27"/>
  <c r="AB3821" i="27"/>
  <c r="AB4404" i="27"/>
  <c r="AA4681" i="27"/>
  <c r="AB6346" i="27"/>
  <c r="Y6173" i="27"/>
  <c r="AC6173" i="27" s="1"/>
  <c r="AD6173" i="27" s="1"/>
  <c r="Z6173" i="27"/>
  <c r="Y2495" i="27"/>
  <c r="AC2495" i="27" s="1"/>
  <c r="AD2495" i="27" s="1"/>
  <c r="Z2495" i="27"/>
  <c r="AB3329" i="27"/>
  <c r="AA1763" i="27"/>
  <c r="AA2885" i="27"/>
  <c r="AB4138" i="27"/>
  <c r="AA4007" i="27"/>
  <c r="AA6399" i="27"/>
  <c r="AA4607" i="27"/>
  <c r="AB1122" i="27"/>
  <c r="AC2981" i="27"/>
  <c r="AD2981" i="27" s="1"/>
  <c r="AC4987" i="27"/>
  <c r="AD4987" i="27" s="1"/>
  <c r="AC3421" i="27"/>
  <c r="AD3421" i="27" s="1"/>
  <c r="AC3224" i="27"/>
  <c r="AD3224" i="27" s="1"/>
  <c r="Y4893" i="27"/>
  <c r="Z4893" i="27"/>
  <c r="Z5427" i="27"/>
  <c r="Y5427" i="27"/>
  <c r="Z5174" i="27"/>
  <c r="Y5174" i="27"/>
  <c r="AC5174" i="27" s="1"/>
  <c r="AD5174" i="27" s="1"/>
  <c r="Y4739" i="27"/>
  <c r="AC4739" i="27" s="1"/>
  <c r="AD4739" i="27" s="1"/>
  <c r="Z4739" i="27"/>
  <c r="Z6353" i="27"/>
  <c r="Y6353" i="27"/>
  <c r="Y3459" i="27"/>
  <c r="Z3459" i="27"/>
  <c r="Y3342" i="27"/>
  <c r="Z3342" i="27"/>
  <c r="Z5668" i="27"/>
  <c r="Y5668" i="27"/>
  <c r="Z5391" i="27"/>
  <c r="Y5391" i="27"/>
  <c r="Y3960" i="27"/>
  <c r="AC3960" i="27" s="1"/>
  <c r="AD3960" i="27" s="1"/>
  <c r="Z3960" i="27"/>
  <c r="Y5065" i="27"/>
  <c r="Z5065" i="27"/>
  <c r="Z6036" i="27"/>
  <c r="Y6036" i="27"/>
  <c r="Z3590" i="27"/>
  <c r="Y3590" i="27"/>
  <c r="AC3590" i="27" s="1"/>
  <c r="AD3590" i="27" s="1"/>
  <c r="Z6128" i="27"/>
  <c r="Y6128" i="27"/>
  <c r="Z5507" i="27"/>
  <c r="Y5507" i="27"/>
  <c r="Y6460" i="27"/>
  <c r="Z6460" i="27"/>
  <c r="Y5870" i="27"/>
  <c r="Z5870" i="27"/>
  <c r="Y3842" i="27"/>
  <c r="AC3842" i="27" s="1"/>
  <c r="AD3842" i="27" s="1"/>
  <c r="Z3842" i="27"/>
  <c r="Y6005" i="27"/>
  <c r="AC6005" i="27" s="1"/>
  <c r="AD6005" i="27" s="1"/>
  <c r="Z6005" i="27"/>
  <c r="Y3698" i="27"/>
  <c r="AC3698" i="27" s="1"/>
  <c r="AD3698" i="27" s="1"/>
  <c r="Z3698" i="27"/>
  <c r="Y4653" i="27"/>
  <c r="Z4653" i="27"/>
  <c r="Y2351" i="27"/>
  <c r="AC2351" i="27" s="1"/>
  <c r="AD2351" i="27" s="1"/>
  <c r="Z2351" i="27"/>
  <c r="Y4841" i="27"/>
  <c r="Z4841" i="27"/>
  <c r="Z6293" i="27"/>
  <c r="Y6293" i="27"/>
  <c r="Z5913" i="27"/>
  <c r="Y5913" i="27"/>
  <c r="Z5512" i="27"/>
  <c r="Y5512" i="27"/>
  <c r="AC5512" i="27" s="1"/>
  <c r="AD5512" i="27" s="1"/>
  <c r="Z5799" i="27"/>
  <c r="Y5799" i="27"/>
  <c r="AC5799" i="27" s="1"/>
  <c r="AD5799" i="27" s="1"/>
  <c r="Z4901" i="27"/>
  <c r="Y4901" i="27"/>
  <c r="Z5778" i="27"/>
  <c r="Y5778" i="27"/>
  <c r="Y3579" i="27"/>
  <c r="AC3579" i="27" s="1"/>
  <c r="AD3579" i="27" s="1"/>
  <c r="Z3579" i="27"/>
  <c r="Y6325" i="27"/>
  <c r="Z6325" i="27"/>
  <c r="Y5990" i="27"/>
  <c r="AC5990" i="27" s="1"/>
  <c r="AD5990" i="27" s="1"/>
  <c r="Z5990" i="27"/>
  <c r="Z6259" i="27"/>
  <c r="Y6259" i="27"/>
  <c r="AC6259" i="27" s="1"/>
  <c r="AD6259" i="27" s="1"/>
  <c r="Z5684" i="27"/>
  <c r="Y5684" i="27"/>
  <c r="Z4917" i="27"/>
  <c r="Y4917" i="27"/>
  <c r="Z6276" i="27"/>
  <c r="Y6276" i="27"/>
  <c r="AC6276" i="27" s="1"/>
  <c r="AD6276" i="27" s="1"/>
  <c r="Z5045" i="27"/>
  <c r="Y5045" i="27"/>
  <c r="AC5045" i="27" s="1"/>
  <c r="AD5045" i="27" s="1"/>
  <c r="Y4910" i="27"/>
  <c r="AC4910" i="27" s="1"/>
  <c r="AD4910" i="27" s="1"/>
  <c r="Z4910" i="27"/>
  <c r="Z4895" i="27"/>
  <c r="Y4895" i="27"/>
  <c r="Z5725" i="27"/>
  <c r="Y5725" i="27"/>
  <c r="Z6482" i="27"/>
  <c r="Y6482" i="27"/>
  <c r="Y5238" i="27"/>
  <c r="Z5238" i="27"/>
  <c r="Z5779" i="27"/>
  <c r="Y5779" i="27"/>
  <c r="AC5779" i="27" s="1"/>
  <c r="AD5779" i="27" s="1"/>
  <c r="Y5525" i="27"/>
  <c r="AC5525" i="27" s="1"/>
  <c r="AD5525" i="27" s="1"/>
  <c r="Z5525" i="27"/>
  <c r="Z4259" i="27"/>
  <c r="Y4259" i="27"/>
  <c r="Z5271" i="27"/>
  <c r="Y5271" i="27"/>
  <c r="AC5271" i="27" s="1"/>
  <c r="AD5271" i="27" s="1"/>
  <c r="Z6031" i="27"/>
  <c r="Y6031" i="27"/>
  <c r="AC6031" i="27" s="1"/>
  <c r="AD6031" i="27" s="1"/>
  <c r="Z5637" i="27"/>
  <c r="Y5637" i="27"/>
  <c r="Z5582" i="27"/>
  <c r="Y5582" i="27"/>
  <c r="Y4215" i="27"/>
  <c r="AC4215" i="27" s="1"/>
  <c r="AD4215" i="27" s="1"/>
  <c r="Z4215" i="27"/>
  <c r="Z6274" i="27"/>
  <c r="Y6274" i="27"/>
  <c r="AC6274" i="27" s="1"/>
  <c r="AD6274" i="27" s="1"/>
  <c r="Z6046" i="27"/>
  <c r="Y6046" i="27"/>
  <c r="Z4779" i="27"/>
  <c r="Y4779" i="27"/>
  <c r="AC4779" i="27" s="1"/>
  <c r="AD4779" i="27" s="1"/>
  <c r="Y4395" i="27"/>
  <c r="AC4395" i="27" s="1"/>
  <c r="AD4395" i="27" s="1"/>
  <c r="Z4395" i="27"/>
  <c r="Y3027" i="27"/>
  <c r="AC3027" i="27" s="1"/>
  <c r="AD3027" i="27" s="1"/>
  <c r="Z3027" i="27"/>
  <c r="Z4080" i="27"/>
  <c r="Y4080" i="27"/>
  <c r="AC4080" i="27" s="1"/>
  <c r="AD4080" i="27" s="1"/>
  <c r="Z3553" i="27"/>
  <c r="Y3553" i="27"/>
  <c r="AC3553" i="27" s="1"/>
  <c r="AD3553" i="27" s="1"/>
  <c r="Z5585" i="27"/>
  <c r="Y5585" i="27"/>
  <c r="Z3212" i="27"/>
  <c r="Y3212" i="27"/>
  <c r="Y1958" i="27"/>
  <c r="Z1958" i="27"/>
  <c r="Z5112" i="27"/>
  <c r="Y5112" i="27"/>
  <c r="AC5112" i="27" s="1"/>
  <c r="AD5112" i="27" s="1"/>
  <c r="Z6401" i="27"/>
  <c r="Y6401" i="27"/>
  <c r="Y4671" i="27"/>
  <c r="Z4671" i="27"/>
  <c r="Z5384" i="27"/>
  <c r="Y5384" i="27"/>
  <c r="Y3219" i="27"/>
  <c r="AC3219" i="27" s="1"/>
  <c r="AD3219" i="27" s="1"/>
  <c r="Z3219" i="27"/>
  <c r="Y3294" i="27"/>
  <c r="Z3294" i="27"/>
  <c r="Y3048" i="27"/>
  <c r="Z3048" i="27"/>
  <c r="Y5074" i="27"/>
  <c r="AC5074" i="27" s="1"/>
  <c r="AD5074" i="27" s="1"/>
  <c r="Z5074" i="27"/>
  <c r="Z4074" i="27"/>
  <c r="Y4074" i="27"/>
  <c r="Y3692" i="27"/>
  <c r="AC3692" i="27" s="1"/>
  <c r="AD3692" i="27" s="1"/>
  <c r="Z3692" i="27"/>
  <c r="Z3133" i="27"/>
  <c r="Y3133" i="27"/>
  <c r="AC3133" i="27" s="1"/>
  <c r="AD3133" i="27" s="1"/>
  <c r="Z2420" i="27"/>
  <c r="Y2420" i="27"/>
  <c r="AA453" i="27"/>
  <c r="AB453" i="27"/>
  <c r="Z3625" i="27"/>
  <c r="Y3625" i="27"/>
  <c r="Z2693" i="27"/>
  <c r="Y2693" i="27"/>
  <c r="Y3511" i="27"/>
  <c r="Z3511" i="27"/>
  <c r="Y2671" i="27"/>
  <c r="Z2671" i="27"/>
  <c r="Z4806" i="27"/>
  <c r="Y4806" i="27"/>
  <c r="Z3104" i="27"/>
  <c r="Y3104" i="27"/>
  <c r="Y4146" i="27"/>
  <c r="AC4146" i="27" s="1"/>
  <c r="AD4146" i="27" s="1"/>
  <c r="Z4146" i="27"/>
  <c r="Z4930" i="27"/>
  <c r="Y4930" i="27"/>
  <c r="AC4930" i="27" s="1"/>
  <c r="AD4930" i="27" s="1"/>
  <c r="Z4287" i="27"/>
  <c r="Y4287" i="27"/>
  <c r="Z2731" i="27"/>
  <c r="Y2731" i="27"/>
  <c r="AC2731" i="27" s="1"/>
  <c r="AD2731" i="27" s="1"/>
  <c r="Y4616" i="27"/>
  <c r="AC4616" i="27" s="1"/>
  <c r="AD4616" i="27" s="1"/>
  <c r="Z4616" i="27"/>
  <c r="Z3848" i="27"/>
  <c r="Y3848" i="27"/>
  <c r="Z3254" i="27"/>
  <c r="Y3254" i="27"/>
  <c r="AC3254" i="27" s="1"/>
  <c r="AD3254" i="27" s="1"/>
  <c r="Z4655" i="27"/>
  <c r="Y4655" i="27"/>
  <c r="AC4655" i="27" s="1"/>
  <c r="AD4655" i="27" s="1"/>
  <c r="Z4213" i="27"/>
  <c r="Y4213" i="27"/>
  <c r="Y2965" i="27"/>
  <c r="AC2965" i="27" s="1"/>
  <c r="AD2965" i="27" s="1"/>
  <c r="Z2965" i="27"/>
  <c r="Y1301" i="27"/>
  <c r="Z1301" i="27"/>
  <c r="Z5211" i="27"/>
  <c r="Y5211" i="27"/>
  <c r="AC5211" i="27" s="1"/>
  <c r="AD5211" i="27" s="1"/>
  <c r="Y1887" i="27"/>
  <c r="AC1887" i="27" s="1"/>
  <c r="AD1887" i="27" s="1"/>
  <c r="Z1887" i="27"/>
  <c r="Y2468" i="27"/>
  <c r="Z2468" i="27"/>
  <c r="Y2844" i="27"/>
  <c r="AC2844" i="27" s="1"/>
  <c r="AD2844" i="27" s="1"/>
  <c r="Z2844" i="27"/>
  <c r="Z6020" i="27"/>
  <c r="Y6020" i="27"/>
  <c r="Y3600" i="27"/>
  <c r="Z3600" i="27"/>
  <c r="Z3985" i="27"/>
  <c r="Y3985" i="27"/>
  <c r="AC3985" i="27" s="1"/>
  <c r="AD3985" i="27" s="1"/>
  <c r="Z1701" i="27"/>
  <c r="Y1701" i="27"/>
  <c r="Z5088" i="27"/>
  <c r="Y5088" i="27"/>
  <c r="Z4935" i="27"/>
  <c r="Y4935" i="27"/>
  <c r="Z3971" i="27"/>
  <c r="Y3971" i="27"/>
  <c r="AC3971" i="27" s="1"/>
  <c r="AD3971" i="27" s="1"/>
  <c r="Y3583" i="27"/>
  <c r="AC3583" i="27" s="1"/>
  <c r="AD3583" i="27" s="1"/>
  <c r="Z3583" i="27"/>
  <c r="Z3169" i="27"/>
  <c r="Y3169" i="27"/>
  <c r="AC3169" i="27" s="1"/>
  <c r="AD3169" i="27" s="1"/>
  <c r="Y4599" i="27"/>
  <c r="AC4599" i="27" s="1"/>
  <c r="AD4599" i="27" s="1"/>
  <c r="Z4599" i="27"/>
  <c r="Y6019" i="27"/>
  <c r="AC6019" i="27" s="1"/>
  <c r="AD6019" i="27" s="1"/>
  <c r="Z6019" i="27"/>
  <c r="Z3411" i="27"/>
  <c r="Y3411" i="27"/>
  <c r="AC3411" i="27" s="1"/>
  <c r="AD3411" i="27" s="1"/>
  <c r="Y3078" i="27"/>
  <c r="Z3078" i="27"/>
  <c r="Y3609" i="27"/>
  <c r="AC3609" i="27" s="1"/>
  <c r="AD3609" i="27" s="1"/>
  <c r="Z3609" i="27"/>
  <c r="Z2656" i="27"/>
  <c r="Y2656" i="27"/>
  <c r="Z3329" i="27"/>
  <c r="Y3329" i="27"/>
  <c r="Z4093" i="27"/>
  <c r="Y4093" i="27"/>
  <c r="AC4093" i="27" s="1"/>
  <c r="AD4093" i="27" s="1"/>
  <c r="Y2572" i="27"/>
  <c r="AC2572" i="27" s="1"/>
  <c r="AD2572" i="27" s="1"/>
  <c r="Z2572" i="27"/>
  <c r="Z3338" i="27"/>
  <c r="Y3338" i="27"/>
  <c r="AC3338" i="27" s="1"/>
  <c r="AD3338" i="27" s="1"/>
  <c r="Z3283" i="27"/>
  <c r="Y3283" i="27"/>
  <c r="Z1938" i="27"/>
  <c r="Y1938" i="27"/>
  <c r="Y1365" i="27"/>
  <c r="Z1365" i="27"/>
  <c r="Z572" i="27"/>
  <c r="Y572" i="27"/>
  <c r="AC572" i="27" s="1"/>
  <c r="AD572" i="27" s="1"/>
  <c r="Z1736" i="27"/>
  <c r="Y1736" i="27"/>
  <c r="AA931" i="27"/>
  <c r="AB931" i="27"/>
  <c r="Z2259" i="27"/>
  <c r="Y2259" i="27"/>
  <c r="Z587" i="27"/>
  <c r="Y587" i="27"/>
  <c r="Z2508" i="27"/>
  <c r="Y2508" i="27"/>
  <c r="Z944" i="27"/>
  <c r="Y944" i="27"/>
  <c r="AB573" i="27"/>
  <c r="AA573" i="27"/>
  <c r="AA24" i="27"/>
  <c r="AB24" i="27"/>
  <c r="Z1732" i="27"/>
  <c r="Y1732" i="27"/>
  <c r="AC1732" i="27" s="1"/>
  <c r="AD1732" i="27" s="1"/>
  <c r="Z397" i="27"/>
  <c r="Y397" i="27"/>
  <c r="Y1717" i="27"/>
  <c r="AC1717" i="27" s="1"/>
  <c r="AD1717" i="27" s="1"/>
  <c r="Z1717" i="27"/>
  <c r="AA369" i="27"/>
  <c r="AB369" i="27"/>
  <c r="Z2953" i="27"/>
  <c r="Y2953" i="27"/>
  <c r="Y1329" i="27"/>
  <c r="Z1329" i="27"/>
  <c r="Z1119" i="27"/>
  <c r="Y1119" i="27"/>
  <c r="Z157" i="27"/>
  <c r="Y157" i="27"/>
  <c r="AB1189" i="27"/>
  <c r="AA1189" i="27"/>
  <c r="Z3038" i="27"/>
  <c r="Y3038" i="27"/>
  <c r="Y1473" i="27"/>
  <c r="Z1473" i="27"/>
  <c r="Z1534" i="27"/>
  <c r="Y1534" i="27"/>
  <c r="AC1534" i="27" s="1"/>
  <c r="AD1534" i="27" s="1"/>
  <c r="Z1228" i="27"/>
  <c r="Y1228" i="27"/>
  <c r="Z1093" i="27"/>
  <c r="Y1093" i="27"/>
  <c r="Z3662" i="27"/>
  <c r="Y3662" i="27"/>
  <c r="Y1100" i="27"/>
  <c r="Z1100" i="27"/>
  <c r="Z1079" i="27"/>
  <c r="Y1079" i="27"/>
  <c r="Z864" i="27"/>
  <c r="Y864" i="27"/>
  <c r="AC864" i="27" s="1"/>
  <c r="AD864" i="27" s="1"/>
  <c r="Z3409" i="27"/>
  <c r="Y3409" i="27"/>
  <c r="Y5606" i="27"/>
  <c r="AC5606" i="27" s="1"/>
  <c r="AD5606" i="27" s="1"/>
  <c r="Z5606" i="27"/>
  <c r="Z4408" i="27"/>
  <c r="Y4408" i="27"/>
  <c r="AC4408" i="27" s="1"/>
  <c r="AD4408" i="27" s="1"/>
  <c r="Z3526" i="27"/>
  <c r="Y3526" i="27"/>
  <c r="AC3526" i="27" s="1"/>
  <c r="AD3526" i="27" s="1"/>
  <c r="Y4331" i="27"/>
  <c r="AC4331" i="27" s="1"/>
  <c r="AD4331" i="27" s="1"/>
  <c r="Z4331" i="27"/>
  <c r="Y3280" i="27"/>
  <c r="AC3280" i="27" s="1"/>
  <c r="AD3280" i="27" s="1"/>
  <c r="Z3280" i="27"/>
  <c r="Z2659" i="27"/>
  <c r="Y2659" i="27"/>
  <c r="Z2381" i="27"/>
  <c r="Y2381" i="27"/>
  <c r="AC2381" i="27" s="1"/>
  <c r="AD2381" i="27" s="1"/>
  <c r="Z2127" i="27"/>
  <c r="Y2127" i="27"/>
  <c r="AA12" i="27"/>
  <c r="AB12" i="27"/>
  <c r="Y3557" i="27"/>
  <c r="AC3557" i="27" s="1"/>
  <c r="AD3557" i="27" s="1"/>
  <c r="Z3557" i="27"/>
  <c r="Z5375" i="27"/>
  <c r="Y5375" i="27"/>
  <c r="Y4031" i="27"/>
  <c r="Z4031" i="27"/>
  <c r="Z5803" i="27"/>
  <c r="Y5803" i="27"/>
  <c r="AC5803" i="27" s="1"/>
  <c r="AD5803" i="27" s="1"/>
  <c r="Y5039" i="27"/>
  <c r="AC5039" i="27" s="1"/>
  <c r="AD5039" i="27" s="1"/>
  <c r="Z5039" i="27"/>
  <c r="Y1604" i="27"/>
  <c r="AC1604" i="27" s="1"/>
  <c r="AD1604" i="27" s="1"/>
  <c r="Z1604" i="27"/>
  <c r="Y4298" i="27"/>
  <c r="AC4298" i="27" s="1"/>
  <c r="AD4298" i="27" s="1"/>
  <c r="Z4298" i="27"/>
  <c r="Z5690" i="27"/>
  <c r="Y5690" i="27"/>
  <c r="AC5690" i="27" s="1"/>
  <c r="AD5690" i="27" s="1"/>
  <c r="Z2976" i="27"/>
  <c r="Y2976" i="27"/>
  <c r="Y5239" i="27"/>
  <c r="Z5239" i="27"/>
  <c r="Y5516" i="27"/>
  <c r="AC5516" i="27" s="1"/>
  <c r="AD5516" i="27" s="1"/>
  <c r="Z5516" i="27"/>
  <c r="Z4457" i="27"/>
  <c r="Y4457" i="27"/>
  <c r="Y6483" i="27"/>
  <c r="Z6483" i="27"/>
  <c r="Z5404" i="27"/>
  <c r="Y5404" i="27"/>
  <c r="AC5404" i="27" s="1"/>
  <c r="AD5404" i="27" s="1"/>
  <c r="Y4886" i="27"/>
  <c r="AC4886" i="27" s="1"/>
  <c r="AD4886" i="27" s="1"/>
  <c r="Z4886" i="27"/>
  <c r="Z3871" i="27"/>
  <c r="Y3871" i="27"/>
  <c r="Z6398" i="27"/>
  <c r="Y6398" i="27"/>
  <c r="Y5644" i="27"/>
  <c r="Z5644" i="27"/>
  <c r="Z5946" i="27"/>
  <c r="Y5946" i="27"/>
  <c r="Y2817" i="27"/>
  <c r="Z2817" i="27"/>
  <c r="Y3066" i="27"/>
  <c r="Z3066" i="27"/>
  <c r="Y1060" i="27"/>
  <c r="Z1060" i="27"/>
  <c r="Z1530" i="27"/>
  <c r="Y1530" i="27"/>
  <c r="AC1530" i="27" s="1"/>
  <c r="AD1530" i="27" s="1"/>
  <c r="Y341" i="27"/>
  <c r="Z341" i="27"/>
  <c r="Z1574" i="27"/>
  <c r="Y1574" i="27"/>
  <c r="Z2632" i="27"/>
  <c r="Y2632" i="27"/>
  <c r="Z1620" i="27"/>
  <c r="Y1620" i="27"/>
  <c r="Z267" i="27"/>
  <c r="Y267" i="27"/>
  <c r="Y511" i="27"/>
  <c r="Z511" i="27"/>
  <c r="AA1158" i="27"/>
  <c r="AB1158" i="27"/>
  <c r="AA2038" i="27"/>
  <c r="AB2038" i="27"/>
  <c r="AA524" i="27"/>
  <c r="AB524" i="27"/>
  <c r="AB106" i="27"/>
  <c r="AA106" i="27"/>
  <c r="Z235" i="27"/>
  <c r="Y235" i="27"/>
  <c r="AA1230" i="27"/>
  <c r="AB1230" i="27"/>
  <c r="Z1688" i="27"/>
  <c r="Y1688" i="27"/>
  <c r="AA245" i="27"/>
  <c r="AB245" i="27"/>
  <c r="Z1668" i="27"/>
  <c r="Y1668" i="27"/>
  <c r="Z364" i="27"/>
  <c r="Y364" i="27"/>
  <c r="Y2065" i="27"/>
  <c r="Z2065" i="27"/>
  <c r="Z885" i="27"/>
  <c r="Y885" i="27"/>
  <c r="AA455" i="27"/>
  <c r="AB455" i="27"/>
  <c r="Y3913" i="27"/>
  <c r="Z3913" i="27"/>
  <c r="Z5503" i="27"/>
  <c r="Y5503" i="27"/>
  <c r="AC5503" i="27" s="1"/>
  <c r="AD5503" i="27" s="1"/>
  <c r="Y1023" i="27"/>
  <c r="Z1023" i="27"/>
  <c r="Z3691" i="27"/>
  <c r="Y3691" i="27"/>
  <c r="Z2831" i="27"/>
  <c r="Y2831" i="27"/>
  <c r="AA795" i="27"/>
  <c r="AB795" i="27"/>
  <c r="AB648" i="27"/>
  <c r="AA648" i="27"/>
  <c r="Y1421" i="27"/>
  <c r="Z1421" i="27"/>
  <c r="Z3028" i="27"/>
  <c r="Y3028" i="27"/>
  <c r="Z2913" i="27"/>
  <c r="Y2913" i="27"/>
  <c r="Y4323" i="27"/>
  <c r="Z4323" i="27"/>
  <c r="Y1208" i="27"/>
  <c r="Z1208" i="27"/>
  <c r="Z1265" i="27"/>
  <c r="Y1265" i="27"/>
  <c r="Y2160" i="27"/>
  <c r="AC2160" i="27" s="1"/>
  <c r="AD2160" i="27" s="1"/>
  <c r="Z2160" i="27"/>
  <c r="Y5877" i="27"/>
  <c r="AC5877" i="27" s="1"/>
  <c r="AD5877" i="27" s="1"/>
  <c r="Z5877" i="27"/>
  <c r="Z2450" i="27"/>
  <c r="Y2450" i="27"/>
  <c r="AC2450" i="27" s="1"/>
  <c r="AD2450" i="27" s="1"/>
  <c r="Z2010" i="27"/>
  <c r="Y2010" i="27"/>
  <c r="Y1340" i="27"/>
  <c r="Z1340" i="27"/>
  <c r="Z6355" i="27"/>
  <c r="Y6355" i="27"/>
  <c r="Z5713" i="27"/>
  <c r="Y5713" i="27"/>
  <c r="Z5874" i="27"/>
  <c r="Y5874" i="27"/>
  <c r="AC5874" i="27" s="1"/>
  <c r="AD5874" i="27" s="1"/>
  <c r="Z4819" i="27"/>
  <c r="Y4819" i="27"/>
  <c r="AC4819" i="27" s="1"/>
  <c r="AD4819" i="27" s="1"/>
  <c r="Z6014" i="27"/>
  <c r="Y6014" i="27"/>
  <c r="Z590" i="27"/>
  <c r="Y590" i="27"/>
  <c r="AA1088" i="27"/>
  <c r="AB1088" i="27"/>
  <c r="AB476" i="27"/>
  <c r="AA476" i="27"/>
  <c r="Y1623" i="27"/>
  <c r="Z1623" i="27"/>
  <c r="Z1786" i="27"/>
  <c r="Y1786" i="27"/>
  <c r="AC1786" i="27" s="1"/>
  <c r="AD1786" i="27" s="1"/>
  <c r="AB525" i="27"/>
  <c r="AA525" i="27"/>
  <c r="Y695" i="27"/>
  <c r="Z695" i="27"/>
  <c r="AB874" i="27"/>
  <c r="AA874" i="27"/>
  <c r="AA13" i="27"/>
  <c r="AB13" i="27"/>
  <c r="Z2556" i="27"/>
  <c r="Y2556" i="27"/>
  <c r="Y2297" i="27"/>
  <c r="AC2297" i="27" s="1"/>
  <c r="AD2297" i="27" s="1"/>
  <c r="Z2297" i="27"/>
  <c r="Y2419" i="27"/>
  <c r="AC2419" i="27" s="1"/>
  <c r="AD2419" i="27" s="1"/>
  <c r="Z2419" i="27"/>
  <c r="Z1031" i="27"/>
  <c r="Y1031" i="27"/>
  <c r="Z2461" i="27"/>
  <c r="Y2461" i="27"/>
  <c r="Y3747" i="27"/>
  <c r="Z3747" i="27"/>
  <c r="Y1633" i="27"/>
  <c r="AC1633" i="27" s="1"/>
  <c r="AD1633" i="27" s="1"/>
  <c r="Z1633" i="27"/>
  <c r="Z2908" i="27"/>
  <c r="Y2908" i="27"/>
  <c r="Y4637" i="27"/>
  <c r="Z4637" i="27"/>
  <c r="Z3853" i="27"/>
  <c r="Y3853" i="27"/>
  <c r="AC3853" i="27" s="1"/>
  <c r="AD3853" i="27" s="1"/>
  <c r="Z4426" i="27"/>
  <c r="Y4426" i="27"/>
  <c r="Z2726" i="27"/>
  <c r="Y2726" i="27"/>
  <c r="Z4283" i="27"/>
  <c r="Y4283" i="27"/>
  <c r="Y6405" i="27"/>
  <c r="Z6405" i="27"/>
  <c r="Z3636" i="27"/>
  <c r="Y3636" i="27"/>
  <c r="Y6319" i="27"/>
  <c r="Z6319" i="27"/>
  <c r="Z5221" i="27"/>
  <c r="Y5221" i="27"/>
  <c r="Z4525" i="27"/>
  <c r="Y4525" i="27"/>
  <c r="Y3739" i="27"/>
  <c r="Z3739" i="27"/>
  <c r="Z2884" i="27"/>
  <c r="Y2884" i="27"/>
  <c r="AC2884" i="27" s="1"/>
  <c r="AD2884" i="27" s="1"/>
  <c r="Z3901" i="27"/>
  <c r="Y3901" i="27"/>
  <c r="Z1135" i="27"/>
  <c r="Y1135" i="27"/>
  <c r="Z1263" i="27"/>
  <c r="Y1263" i="27"/>
  <c r="AB61" i="27"/>
  <c r="AA61" i="27"/>
  <c r="AB882" i="27"/>
  <c r="AA882" i="27"/>
  <c r="AA451" i="27"/>
  <c r="AB451" i="27"/>
  <c r="AA2187" i="27"/>
  <c r="AB2187" i="27"/>
  <c r="AA1007" i="27"/>
  <c r="AB1007" i="27"/>
  <c r="AB1899" i="27"/>
  <c r="AA1899" i="27"/>
  <c r="AA2961" i="27"/>
  <c r="AB2961" i="27"/>
  <c r="AB381" i="27"/>
  <c r="AA381" i="27"/>
  <c r="Y920" i="27"/>
  <c r="AC920" i="27" s="1"/>
  <c r="AD920" i="27" s="1"/>
  <c r="Z920" i="27"/>
  <c r="Y1596" i="27"/>
  <c r="Z1596" i="27"/>
  <c r="Z1900" i="27"/>
  <c r="Y1900" i="27"/>
  <c r="AC1900" i="27" s="1"/>
  <c r="AD1900" i="27" s="1"/>
  <c r="Z1393" i="27"/>
  <c r="Y1393" i="27"/>
  <c r="Y2396" i="27"/>
  <c r="Z2396" i="27"/>
  <c r="AA152" i="27"/>
  <c r="AB152" i="27"/>
  <c r="Y1667" i="27"/>
  <c r="AC1667" i="27" s="1"/>
  <c r="AD1667" i="27" s="1"/>
  <c r="Z1667" i="27"/>
  <c r="Z1465" i="27"/>
  <c r="Y1465" i="27"/>
  <c r="AA175" i="27"/>
  <c r="AB175" i="27"/>
  <c r="Y1435" i="27"/>
  <c r="Z1435" i="27"/>
  <c r="Y1101" i="27"/>
  <c r="Z1101" i="27"/>
  <c r="AA281" i="27"/>
  <c r="AB281" i="27"/>
  <c r="AA15" i="27"/>
  <c r="AB15" i="27"/>
  <c r="Z3778" i="27"/>
  <c r="Y3778" i="27"/>
  <c r="Z1510" i="27"/>
  <c r="Y1510" i="27"/>
  <c r="Z1461" i="27"/>
  <c r="Y1461" i="27"/>
  <c r="Y932" i="27"/>
  <c r="AC932" i="27" s="1"/>
  <c r="AD932" i="27" s="1"/>
  <c r="Z932" i="27"/>
  <c r="Y1967" i="27"/>
  <c r="Z1967" i="27"/>
  <c r="Y2970" i="27"/>
  <c r="Z2970" i="27"/>
  <c r="Z1477" i="27"/>
  <c r="Y1477" i="27"/>
  <c r="Y3008" i="27"/>
  <c r="AC3008" i="27" s="1"/>
  <c r="AD3008" i="27" s="1"/>
  <c r="Z3008" i="27"/>
  <c r="Y3439" i="27"/>
  <c r="AC3439" i="27" s="1"/>
  <c r="AD3439" i="27" s="1"/>
  <c r="Z3439" i="27"/>
  <c r="Z4764" i="27"/>
  <c r="Y4764" i="27"/>
  <c r="AC4764" i="27" s="1"/>
  <c r="AD4764" i="27" s="1"/>
  <c r="Z1683" i="27"/>
  <c r="Y1683" i="27"/>
  <c r="Z3034" i="27"/>
  <c r="Y3034" i="27"/>
  <c r="Z5018" i="27"/>
  <c r="Y5018" i="27"/>
  <c r="Y2380" i="27"/>
  <c r="AC2380" i="27" s="1"/>
  <c r="AD2380" i="27" s="1"/>
  <c r="Z2380" i="27"/>
  <c r="Z735" i="27"/>
  <c r="Y735" i="27"/>
  <c r="AC735" i="27" s="1"/>
  <c r="AD735" i="27" s="1"/>
  <c r="Y2564" i="27"/>
  <c r="Z2564" i="27"/>
  <c r="Z1402" i="27"/>
  <c r="Y1402" i="27"/>
  <c r="Z699" i="27"/>
  <c r="Y699" i="27"/>
  <c r="Z4563" i="27"/>
  <c r="Y4563" i="27"/>
  <c r="Y6004" i="27"/>
  <c r="Z6004" i="27"/>
  <c r="AA447" i="27"/>
  <c r="AB447" i="27"/>
  <c r="AB444" i="27"/>
  <c r="AA444" i="27"/>
  <c r="AA424" i="27"/>
  <c r="AB424" i="27"/>
  <c r="Z415" i="27"/>
  <c r="Y415" i="27"/>
  <c r="Z914" i="27"/>
  <c r="Y914" i="27"/>
  <c r="AB196" i="27"/>
  <c r="AA196" i="27"/>
  <c r="Z798" i="27"/>
  <c r="Y798" i="27"/>
  <c r="Z1602" i="27"/>
  <c r="Y1602" i="27"/>
  <c r="Z1003" i="27"/>
  <c r="Y1003" i="27"/>
  <c r="Z67" i="27"/>
  <c r="Y67" i="27"/>
  <c r="Z770" i="27"/>
  <c r="Y770" i="27"/>
  <c r="Z752" i="27"/>
  <c r="Y752" i="27"/>
  <c r="AB339" i="27"/>
  <c r="AA339" i="27"/>
  <c r="Z3719" i="27"/>
  <c r="Y3719" i="27"/>
  <c r="Y2004" i="27"/>
  <c r="Z2004" i="27"/>
  <c r="Z3851" i="27"/>
  <c r="Y3851" i="27"/>
  <c r="AC3851" i="27" s="1"/>
  <c r="AD3851" i="27" s="1"/>
  <c r="Z4937" i="27"/>
  <c r="Y4937" i="27"/>
  <c r="AB5" i="27"/>
  <c r="AA5" i="27"/>
  <c r="Z2816" i="27"/>
  <c r="Y2816" i="27"/>
  <c r="Y3678" i="27"/>
  <c r="Z3678" i="27"/>
  <c r="Z4225" i="27"/>
  <c r="Y4225" i="27"/>
  <c r="Y2962" i="27"/>
  <c r="Z2962" i="27"/>
  <c r="Z2964" i="27"/>
  <c r="Y2964" i="27"/>
  <c r="Z5665" i="27"/>
  <c r="Y5665" i="27"/>
  <c r="AA1618" i="27"/>
  <c r="AB1618" i="27"/>
  <c r="Z302" i="27"/>
  <c r="Y302" i="27"/>
  <c r="AB351" i="27"/>
  <c r="AA351" i="27"/>
  <c r="Z1056" i="27"/>
  <c r="Y1056" i="27"/>
  <c r="Z243" i="27"/>
  <c r="Y243" i="27"/>
  <c r="AA482" i="27"/>
  <c r="AB482" i="27"/>
  <c r="AB1165" i="27"/>
  <c r="AA1165" i="27"/>
  <c r="AA488" i="27"/>
  <c r="AB488" i="27"/>
  <c r="Z1179" i="27"/>
  <c r="Y1179" i="27"/>
  <c r="AB655" i="27"/>
  <c r="AA655" i="27"/>
  <c r="AA510" i="27"/>
  <c r="AB510" i="27"/>
  <c r="AA925" i="27"/>
  <c r="AB925" i="27"/>
  <c r="AB1243" i="27"/>
  <c r="AA1243" i="27"/>
  <c r="Z1800" i="27"/>
  <c r="Y1800" i="27"/>
  <c r="Z2709" i="27"/>
  <c r="Y2709" i="27"/>
  <c r="AB359" i="27"/>
  <c r="AA359" i="27"/>
  <c r="AA808" i="27"/>
  <c r="AB808" i="27"/>
  <c r="Z2044" i="27"/>
  <c r="Y2044" i="27"/>
  <c r="AC2044" i="27" s="1"/>
  <c r="AD2044" i="27" s="1"/>
  <c r="Y3554" i="27"/>
  <c r="AC3554" i="27" s="1"/>
  <c r="AD3554" i="27" s="1"/>
  <c r="Z3554" i="27"/>
  <c r="AB1388" i="27"/>
  <c r="AA1388" i="27"/>
  <c r="Z230" i="27"/>
  <c r="Y230" i="27"/>
  <c r="Y1083" i="27"/>
  <c r="Z1083" i="27"/>
  <c r="AA1216" i="27"/>
  <c r="AB1216" i="27"/>
  <c r="AA677" i="27"/>
  <c r="AB677" i="27"/>
  <c r="AB492" i="27"/>
  <c r="AA492" i="27"/>
  <c r="AA742" i="27"/>
  <c r="AB742" i="27"/>
  <c r="AA216" i="27"/>
  <c r="AB216" i="27"/>
  <c r="Z556" i="27"/>
  <c r="Y556" i="27"/>
  <c r="AA636" i="27"/>
  <c r="AB636" i="27"/>
  <c r="Y817" i="27"/>
  <c r="AC817" i="27" s="1"/>
  <c r="AD817" i="27" s="1"/>
  <c r="Z817" i="27"/>
  <c r="Y2282" i="27"/>
  <c r="Z2282" i="27"/>
  <c r="Y1036" i="27"/>
  <c r="Z1036" i="27"/>
  <c r="Z109" i="27"/>
  <c r="Y109" i="27"/>
  <c r="Z284" i="27"/>
  <c r="Y284" i="27"/>
  <c r="Z467" i="27"/>
  <c r="Y467" i="27"/>
  <c r="Z77" i="27"/>
  <c r="Y77" i="27"/>
  <c r="AC77" i="27" s="1"/>
  <c r="AD77" i="27" s="1"/>
  <c r="AB963" i="27"/>
  <c r="AA963" i="27"/>
  <c r="AB606" i="27"/>
  <c r="AA606" i="27"/>
  <c r="Z2770" i="27"/>
  <c r="Y2770" i="27"/>
  <c r="Z5053" i="27"/>
  <c r="Y5053" i="27"/>
  <c r="Y5574" i="27"/>
  <c r="Z5574" i="27"/>
  <c r="Y3180" i="27"/>
  <c r="Z3180" i="27"/>
  <c r="AA1758" i="27"/>
  <c r="AB1758" i="27"/>
  <c r="AA1354" i="27"/>
  <c r="AB1354" i="27"/>
  <c r="AA1589" i="27"/>
  <c r="AB1589" i="27"/>
  <c r="AA2158" i="27"/>
  <c r="AB2158" i="27"/>
  <c r="AA1129" i="27"/>
  <c r="AB1129" i="27"/>
  <c r="AB820" i="27"/>
  <c r="AA820" i="27"/>
  <c r="AA1692" i="27"/>
  <c r="AB1692" i="27"/>
  <c r="AA1849" i="27"/>
  <c r="AB1849" i="27"/>
  <c r="AA2056" i="27"/>
  <c r="AB2056" i="27"/>
  <c r="AB982" i="27"/>
  <c r="AA982" i="27"/>
  <c r="AB604" i="27"/>
  <c r="AA604" i="27"/>
  <c r="AA1577" i="27"/>
  <c r="AB1577" i="27"/>
  <c r="AA1859" i="27"/>
  <c r="AB1859" i="27"/>
  <c r="AA2586" i="27"/>
  <c r="AB2586" i="27"/>
  <c r="AA3280" i="27"/>
  <c r="AB3280" i="27"/>
  <c r="AB1040" i="27"/>
  <c r="AA1040" i="27"/>
  <c r="AA790" i="27"/>
  <c r="AB790" i="27"/>
  <c r="AB2742" i="27"/>
  <c r="AA2742" i="27"/>
  <c r="AA2364" i="27"/>
  <c r="AB2364" i="27"/>
  <c r="AA3258" i="27"/>
  <c r="AB3258" i="27"/>
  <c r="AA1177" i="27"/>
  <c r="AB1177" i="27"/>
  <c r="AA2837" i="27"/>
  <c r="AB2837" i="27"/>
  <c r="AB1391" i="27"/>
  <c r="AA1391" i="27"/>
  <c r="Z4441" i="27"/>
  <c r="Y4441" i="27"/>
  <c r="AC4441" i="27" s="1"/>
  <c r="AD4441" i="27" s="1"/>
  <c r="Y1141" i="27"/>
  <c r="AC1141" i="27" s="1"/>
  <c r="AD1141" i="27" s="1"/>
  <c r="Z1141" i="27"/>
  <c r="Z4767" i="27"/>
  <c r="Y4767" i="27"/>
  <c r="AC4767" i="27" s="1"/>
  <c r="AD4767" i="27" s="1"/>
  <c r="Z2870" i="27"/>
  <c r="Y2870" i="27"/>
  <c r="Y3159" i="27"/>
  <c r="AC3159" i="27" s="1"/>
  <c r="AD3159" i="27" s="1"/>
  <c r="Z3159" i="27"/>
  <c r="Z1660" i="27"/>
  <c r="Y1660" i="27"/>
  <c r="AC1660" i="27" s="1"/>
  <c r="AD1660" i="27" s="1"/>
  <c r="Z318" i="27"/>
  <c r="Y318" i="27"/>
  <c r="AC318" i="27" s="1"/>
  <c r="AD318" i="27" s="1"/>
  <c r="Y718" i="27"/>
  <c r="Z718" i="27"/>
  <c r="Z2696" i="27"/>
  <c r="Y2696" i="27"/>
  <c r="AA4064" i="27"/>
  <c r="AB4064" i="27"/>
  <c r="AA2958" i="27"/>
  <c r="AB2958" i="27"/>
  <c r="AA4919" i="27"/>
  <c r="AB4919" i="27"/>
  <c r="AA6387" i="27"/>
  <c r="AB6387" i="27"/>
  <c r="AA5671" i="27"/>
  <c r="AB5671" i="27"/>
  <c r="AA1511" i="27"/>
  <c r="AB1511" i="27"/>
  <c r="AA3476" i="27"/>
  <c r="AB3476" i="27"/>
  <c r="AA3051" i="27"/>
  <c r="AB3051" i="27"/>
  <c r="AA4141" i="27"/>
  <c r="AB4141" i="27"/>
  <c r="AA3980" i="27"/>
  <c r="AB3980" i="27"/>
  <c r="AA4523" i="27"/>
  <c r="AB4523" i="27"/>
  <c r="AB1107" i="27"/>
  <c r="AA1107" i="27"/>
  <c r="AA5915" i="27"/>
  <c r="AB5915" i="27"/>
  <c r="AA5253" i="27"/>
  <c r="AB5253" i="27"/>
  <c r="AA5553" i="27"/>
  <c r="AB5553" i="27"/>
  <c r="AA2716" i="27"/>
  <c r="AB2716" i="27"/>
  <c r="AA4484" i="27"/>
  <c r="AB4484" i="27"/>
  <c r="AA4225" i="27"/>
  <c r="AB4225" i="27"/>
  <c r="AA3565" i="27"/>
  <c r="AC3565" i="27" s="1"/>
  <c r="AD3565" i="27" s="1"/>
  <c r="AB3565" i="27"/>
  <c r="AA5583" i="27"/>
  <c r="AB5583" i="27"/>
  <c r="AA4956" i="27"/>
  <c r="AB4956" i="27"/>
  <c r="AA5595" i="27"/>
  <c r="AB5595" i="27"/>
  <c r="Z93" i="27"/>
  <c r="Y93" i="27"/>
  <c r="Y1247" i="27"/>
  <c r="Z1247" i="27"/>
  <c r="AB998" i="27"/>
  <c r="AA998" i="27"/>
  <c r="AA4497" i="27"/>
  <c r="AB4497" i="27"/>
  <c r="AA6265" i="27"/>
  <c r="AB6265" i="27"/>
  <c r="AA5833" i="27"/>
  <c r="AB5833" i="27"/>
  <c r="AA2225" i="27"/>
  <c r="AB2225" i="27"/>
  <c r="AA3961" i="27"/>
  <c r="AB3961" i="27"/>
  <c r="AA4237" i="27"/>
  <c r="AB4237" i="27"/>
  <c r="AA6181" i="27"/>
  <c r="AB6181" i="27"/>
  <c r="AA5401" i="27"/>
  <c r="AB5401" i="27"/>
  <c r="AA1497" i="27"/>
  <c r="AB1497" i="27"/>
  <c r="AA5108" i="27"/>
  <c r="AB5108" i="27"/>
  <c r="AA5245" i="27"/>
  <c r="AB5245" i="27"/>
  <c r="AA6493" i="27"/>
  <c r="AB6493" i="27"/>
  <c r="AA5851" i="27"/>
  <c r="AB5851" i="27"/>
  <c r="AA5548" i="27"/>
  <c r="AB5548" i="27"/>
  <c r="AA6183" i="27"/>
  <c r="AB6183" i="27"/>
  <c r="AA5825" i="27"/>
  <c r="AB5825" i="27"/>
  <c r="AA5555" i="27"/>
  <c r="AB5555" i="27"/>
  <c r="AA876" i="27"/>
  <c r="AB876" i="27"/>
  <c r="AA5492" i="27"/>
  <c r="AB5492" i="27"/>
  <c r="AA5777" i="27"/>
  <c r="AB5777" i="27"/>
  <c r="AA5669" i="27"/>
  <c r="AB5669" i="27"/>
  <c r="AA5888" i="27"/>
  <c r="AB5888" i="27"/>
  <c r="AA5921" i="27"/>
  <c r="AB5921" i="27"/>
  <c r="AA2249" i="27"/>
  <c r="AC2249" i="27" s="1"/>
  <c r="AD2249" i="27" s="1"/>
  <c r="AB2249" i="27"/>
  <c r="AA5714" i="27"/>
  <c r="AB5714" i="27"/>
  <c r="AC4836" i="27"/>
  <c r="AD4836" i="27" s="1"/>
  <c r="AC5268" i="27"/>
  <c r="AD5268" i="27" s="1"/>
  <c r="AC4668" i="27"/>
  <c r="AD4668" i="27" s="1"/>
  <c r="AC3223" i="27"/>
  <c r="AD3223" i="27" s="1"/>
  <c r="AC3191" i="27"/>
  <c r="AD3191" i="27" s="1"/>
  <c r="AC3114" i="27"/>
  <c r="AD3114" i="27" s="1"/>
  <c r="AC2226" i="27"/>
  <c r="AD2226" i="27" s="1"/>
  <c r="Z4017" i="27"/>
  <c r="Y4017" i="27"/>
  <c r="AC4017" i="27" s="1"/>
  <c r="AD4017" i="27" s="1"/>
  <c r="Z4643" i="27"/>
  <c r="Y4643" i="27"/>
  <c r="Y4278" i="27"/>
  <c r="AC4278" i="27" s="1"/>
  <c r="AD4278" i="27" s="1"/>
  <c r="Z4278" i="27"/>
  <c r="Z5682" i="27"/>
  <c r="Y5682" i="27"/>
  <c r="AC5682" i="27" s="1"/>
  <c r="AD5682" i="27" s="1"/>
  <c r="Y4494" i="27"/>
  <c r="Z4494" i="27"/>
  <c r="Z2382" i="27"/>
  <c r="Y2382" i="27"/>
  <c r="AC2382" i="27" s="1"/>
  <c r="AD2382" i="27" s="1"/>
  <c r="Z5614" i="27"/>
  <c r="Y5614" i="27"/>
  <c r="Z5431" i="27"/>
  <c r="Y5431" i="27"/>
  <c r="AC5431" i="27" s="1"/>
  <c r="AD5431" i="27" s="1"/>
  <c r="Y5482" i="27"/>
  <c r="AC5482" i="27" s="1"/>
  <c r="AD5482" i="27" s="1"/>
  <c r="Z5482" i="27"/>
  <c r="Y5896" i="27"/>
  <c r="Z5896" i="27"/>
  <c r="Z5497" i="27"/>
  <c r="Y5497" i="27"/>
  <c r="AC5497" i="27" s="1"/>
  <c r="AD5497" i="27" s="1"/>
  <c r="Z5459" i="27"/>
  <c r="Y5459" i="27"/>
  <c r="Z6233" i="27"/>
  <c r="Y6233" i="27"/>
  <c r="Y6458" i="27"/>
  <c r="Z6458" i="27"/>
  <c r="Z3086" i="27"/>
  <c r="Y3086" i="27"/>
  <c r="AC3086" i="27" s="1"/>
  <c r="AD3086" i="27" s="1"/>
  <c r="Z4273" i="27"/>
  <c r="Y4273" i="27"/>
  <c r="AC4273" i="27" s="1"/>
  <c r="AD4273" i="27" s="1"/>
  <c r="Y5689" i="27"/>
  <c r="AC5689" i="27" s="1"/>
  <c r="AD5689" i="27" s="1"/>
  <c r="Z5689" i="27"/>
  <c r="Z5111" i="27"/>
  <c r="Y5111" i="27"/>
  <c r="AC5111" i="27" s="1"/>
  <c r="AD5111" i="27" s="1"/>
  <c r="Z6399" i="27"/>
  <c r="Y6399" i="27"/>
  <c r="Y4789" i="27"/>
  <c r="Z4789" i="27"/>
  <c r="Z4474" i="27"/>
  <c r="Y4474" i="27"/>
  <c r="AC4474" i="27" s="1"/>
  <c r="AD4474" i="27" s="1"/>
  <c r="Y6431" i="27"/>
  <c r="AC6431" i="27" s="1"/>
  <c r="AD6431" i="27" s="1"/>
  <c r="Z6431" i="27"/>
  <c r="Y4995" i="27"/>
  <c r="AC4995" i="27" s="1"/>
  <c r="AD4995" i="27" s="1"/>
  <c r="Z4995" i="27"/>
  <c r="Y6286" i="27"/>
  <c r="Z6286" i="27"/>
  <c r="Z6007" i="27"/>
  <c r="Y6007" i="27"/>
  <c r="AC6007" i="27" s="1"/>
  <c r="AD6007" i="27" s="1"/>
  <c r="Z5523" i="27"/>
  <c r="Y5523" i="27"/>
  <c r="AC5523" i="27" s="1"/>
  <c r="AD5523" i="27" s="1"/>
  <c r="Z5534" i="27"/>
  <c r="Y5534" i="27"/>
  <c r="Y4820" i="27"/>
  <c r="Z4820" i="27"/>
  <c r="Y5420" i="27"/>
  <c r="Z5420" i="27"/>
  <c r="Z6187" i="27"/>
  <c r="Y6187" i="27"/>
  <c r="AC6187" i="27" s="1"/>
  <c r="AD6187" i="27" s="1"/>
  <c r="Z6277" i="27"/>
  <c r="Y6277" i="27"/>
  <c r="AC6277" i="27" s="1"/>
  <c r="AD6277" i="27" s="1"/>
  <c r="Z6376" i="27"/>
  <c r="Y6376" i="27"/>
  <c r="Y5890" i="27"/>
  <c r="AC5890" i="27" s="1"/>
  <c r="AD5890" i="27" s="1"/>
  <c r="Z5890" i="27"/>
  <c r="Z5193" i="27"/>
  <c r="Y5193" i="27"/>
  <c r="AC5193" i="27" s="1"/>
  <c r="AD5193" i="27" s="1"/>
  <c r="Z5277" i="27"/>
  <c r="Y5277" i="27"/>
  <c r="AC5277" i="27" s="1"/>
  <c r="AD5277" i="27" s="1"/>
  <c r="Z5051" i="27"/>
  <c r="Y5051" i="27"/>
  <c r="AC5051" i="27" s="1"/>
  <c r="AD5051" i="27" s="1"/>
  <c r="Y6307" i="27"/>
  <c r="AC6307" i="27" s="1"/>
  <c r="AD6307" i="27" s="1"/>
  <c r="Z6307" i="27"/>
  <c r="Y5016" i="27"/>
  <c r="Z5016" i="27"/>
  <c r="Z5328" i="27"/>
  <c r="Y5328" i="27"/>
  <c r="Z5252" i="27"/>
  <c r="Y5252" i="27"/>
  <c r="AC5252" i="27" s="1"/>
  <c r="AD5252" i="27" s="1"/>
  <c r="Z3866" i="27"/>
  <c r="Y3866" i="27"/>
  <c r="AC3866" i="27" s="1"/>
  <c r="AD3866" i="27" s="1"/>
  <c r="Z4795" i="27"/>
  <c r="Y4795" i="27"/>
  <c r="Z6403" i="27"/>
  <c r="Y6403" i="27"/>
  <c r="Y6289" i="27"/>
  <c r="Z6289" i="27"/>
  <c r="Z5366" i="27"/>
  <c r="Y5366" i="27"/>
  <c r="Z5449" i="27"/>
  <c r="Y5449" i="27"/>
  <c r="AC5449" i="27" s="1"/>
  <c r="AD5449" i="27" s="1"/>
  <c r="Z4981" i="27"/>
  <c r="Y4981" i="27"/>
  <c r="Z4940" i="27"/>
  <c r="Y4940" i="27"/>
  <c r="AC4940" i="27" s="1"/>
  <c r="AD4940" i="27" s="1"/>
  <c r="Z6311" i="27"/>
  <c r="Y6311" i="27"/>
  <c r="Z5762" i="27"/>
  <c r="Y5762" i="27"/>
  <c r="AC5762" i="27" s="1"/>
  <c r="AD5762" i="27" s="1"/>
  <c r="Z6279" i="27"/>
  <c r="Y6279" i="27"/>
  <c r="AC6279" i="27" s="1"/>
  <c r="AD6279" i="27" s="1"/>
  <c r="Z5504" i="27"/>
  <c r="Y5504" i="27"/>
  <c r="Z5728" i="27"/>
  <c r="Y5728" i="27"/>
  <c r="Y5795" i="27"/>
  <c r="Z5795" i="27"/>
  <c r="Y3935" i="27"/>
  <c r="Z3935" i="27"/>
  <c r="Z3476" i="27"/>
  <c r="Y3476" i="27"/>
  <c r="Z3433" i="27"/>
  <c r="Y3433" i="27"/>
  <c r="Y2640" i="27"/>
  <c r="Z2640" i="27"/>
  <c r="Y3513" i="27"/>
  <c r="Z3513" i="27"/>
  <c r="Y3296" i="27"/>
  <c r="Z3296" i="27"/>
  <c r="Z5811" i="27"/>
  <c r="Y5811" i="27"/>
  <c r="AC5811" i="27" s="1"/>
  <c r="AD5811" i="27" s="1"/>
  <c r="Z4829" i="27"/>
  <c r="Y4829" i="27"/>
  <c r="Y4326" i="27"/>
  <c r="AC4326" i="27" s="1"/>
  <c r="AD4326" i="27" s="1"/>
  <c r="Z4326" i="27"/>
  <c r="Y4872" i="27"/>
  <c r="Z4872" i="27"/>
  <c r="Z2910" i="27"/>
  <c r="Y2910" i="27"/>
  <c r="AC2910" i="27" s="1"/>
  <c r="AD2910" i="27" s="1"/>
  <c r="Z2811" i="27"/>
  <c r="Y2811" i="27"/>
  <c r="AC2811" i="27" s="1"/>
  <c r="AD2811" i="27" s="1"/>
  <c r="Z3665" i="27"/>
  <c r="Y3665" i="27"/>
  <c r="Z5243" i="27"/>
  <c r="Y5243" i="27"/>
  <c r="AC5243" i="27" s="1"/>
  <c r="AD5243" i="27" s="1"/>
  <c r="Z4221" i="27"/>
  <c r="Y4221" i="27"/>
  <c r="Z2522" i="27"/>
  <c r="Y2522" i="27"/>
  <c r="AC2522" i="27" s="1"/>
  <c r="AD2522" i="27" s="1"/>
  <c r="Y4037" i="27"/>
  <c r="Z4037" i="27"/>
  <c r="Z3218" i="27"/>
  <c r="Y3218" i="27"/>
  <c r="Z3226" i="27"/>
  <c r="Y3226" i="27"/>
  <c r="Z3467" i="27"/>
  <c r="Y3467" i="27"/>
  <c r="AC3467" i="27" s="1"/>
  <c r="AD3467" i="27" s="1"/>
  <c r="Z329" i="27"/>
  <c r="Y329" i="27"/>
  <c r="AC329" i="27" s="1"/>
  <c r="AD329" i="27" s="1"/>
  <c r="Z1888" i="27"/>
  <c r="Y1888" i="27"/>
  <c r="AC1888" i="27" s="1"/>
  <c r="AD1888" i="27" s="1"/>
  <c r="Z2864" i="27"/>
  <c r="Y2864" i="27"/>
  <c r="Y4832" i="27"/>
  <c r="Z4832" i="27"/>
  <c r="Y3349" i="27"/>
  <c r="AC3349" i="27" s="1"/>
  <c r="AD3349" i="27" s="1"/>
  <c r="Z3349" i="27"/>
  <c r="Z4022" i="27"/>
  <c r="Y4022" i="27"/>
  <c r="AC4022" i="27" s="1"/>
  <c r="AD4022" i="27" s="1"/>
  <c r="Y4360" i="27"/>
  <c r="Z4360" i="27"/>
  <c r="Z4038" i="27"/>
  <c r="Y4038" i="27"/>
  <c r="Z3130" i="27"/>
  <c r="Y3130" i="27"/>
  <c r="Z5021" i="27"/>
  <c r="Y5021" i="27"/>
  <c r="AC5021" i="27" s="1"/>
  <c r="AD5021" i="27" s="1"/>
  <c r="Z2821" i="27"/>
  <c r="Y2821" i="27"/>
  <c r="AC2821" i="27" s="1"/>
  <c r="AD2821" i="27" s="1"/>
  <c r="Z6457" i="27"/>
  <c r="Y6457" i="27"/>
  <c r="AC6457" i="27" s="1"/>
  <c r="AD6457" i="27" s="1"/>
  <c r="Z4980" i="27"/>
  <c r="Y4980" i="27"/>
  <c r="Z4539" i="27"/>
  <c r="Y4539" i="27"/>
  <c r="AC4539" i="27" s="1"/>
  <c r="AD4539" i="27" s="1"/>
  <c r="Y3521" i="27"/>
  <c r="AC3521" i="27" s="1"/>
  <c r="AD3521" i="27" s="1"/>
  <c r="Z3521" i="27"/>
  <c r="Z5789" i="27"/>
  <c r="Y5789" i="27"/>
  <c r="AC5789" i="27" s="1"/>
  <c r="AD5789" i="27" s="1"/>
  <c r="Y3773" i="27"/>
  <c r="Z3773" i="27"/>
  <c r="AC3773" i="27" s="1"/>
  <c r="AD3773" i="27" s="1"/>
  <c r="Z3988" i="27"/>
  <c r="Y3988" i="27"/>
  <c r="Z3697" i="27"/>
  <c r="Y3697" i="27"/>
  <c r="Z5526" i="27"/>
  <c r="Y5526" i="27"/>
  <c r="AC5526" i="27" s="1"/>
  <c r="AD5526" i="27" s="1"/>
  <c r="Y5864" i="27"/>
  <c r="Z5864" i="27"/>
  <c r="Z5601" i="27"/>
  <c r="Y5601" i="27"/>
  <c r="AC5601" i="27" s="1"/>
  <c r="AD5601" i="27" s="1"/>
  <c r="Y5115" i="27"/>
  <c r="AC5115" i="27" s="1"/>
  <c r="AD5115" i="27" s="1"/>
  <c r="Z5115" i="27"/>
  <c r="Z3455" i="27"/>
  <c r="Y3455" i="27"/>
  <c r="AC3455" i="27" s="1"/>
  <c r="AD3455" i="27" s="1"/>
  <c r="Z6111" i="27"/>
  <c r="Y6111" i="27"/>
  <c r="AC6111" i="27" s="1"/>
  <c r="AD6111" i="27" s="1"/>
  <c r="Z4963" i="27"/>
  <c r="Y4963" i="27"/>
  <c r="AC4963" i="27" s="1"/>
  <c r="AD4963" i="27" s="1"/>
  <c r="Z4891" i="27"/>
  <c r="Y4891" i="27"/>
  <c r="AC4891" i="27" s="1"/>
  <c r="AD4891" i="27" s="1"/>
  <c r="Z5950" i="27"/>
  <c r="Y5950" i="27"/>
  <c r="Z6249" i="27"/>
  <c r="Y6249" i="27"/>
  <c r="Z6447" i="27"/>
  <c r="Y6447" i="27"/>
  <c r="AC6447" i="27" s="1"/>
  <c r="AD6447" i="27" s="1"/>
  <c r="Z4082" i="27"/>
  <c r="Y4082" i="27"/>
  <c r="AC4082" i="27" s="1"/>
  <c r="AD4082" i="27" s="1"/>
  <c r="Y4430" i="27"/>
  <c r="Z4430" i="27"/>
  <c r="Z3566" i="27"/>
  <c r="Y3566" i="27"/>
  <c r="Z5286" i="27"/>
  <c r="Y5286" i="27"/>
  <c r="AC5286" i="27" s="1"/>
  <c r="AD5286" i="27" s="1"/>
  <c r="Z3974" i="27"/>
  <c r="Y3974" i="27"/>
  <c r="Z2936" i="27"/>
  <c r="Y2936" i="27"/>
  <c r="AC2936" i="27" s="1"/>
  <c r="AD2936" i="27" s="1"/>
  <c r="Z4005" i="27"/>
  <c r="Y4005" i="27"/>
  <c r="AC4005" i="27" s="1"/>
  <c r="AD4005" i="27" s="1"/>
  <c r="AC3956" i="27"/>
  <c r="AD3956" i="27" s="1"/>
  <c r="Z3322" i="27"/>
  <c r="Y3322" i="27"/>
  <c r="AC3322" i="27" s="1"/>
  <c r="AD3322" i="27" s="1"/>
  <c r="Y2122" i="27"/>
  <c r="AC2122" i="27" s="1"/>
  <c r="AD2122" i="27" s="1"/>
  <c r="Z2122" i="27"/>
  <c r="Z3508" i="27"/>
  <c r="Y3508" i="27"/>
  <c r="Z480" i="27"/>
  <c r="Y480" i="27"/>
  <c r="Z1920" i="27"/>
  <c r="Y1920" i="27"/>
  <c r="AC1920" i="27" s="1"/>
  <c r="AD1920" i="27" s="1"/>
  <c r="Z2032" i="27"/>
  <c r="Y2032" i="27"/>
  <c r="Y1955" i="27"/>
  <c r="Z1955" i="27"/>
  <c r="Z549" i="27"/>
  <c r="Y549" i="27"/>
  <c r="Z1944" i="27"/>
  <c r="Y1944" i="27"/>
  <c r="AC1944" i="27" s="1"/>
  <c r="AD1944" i="27" s="1"/>
  <c r="Z1592" i="27"/>
  <c r="Y1592" i="27"/>
  <c r="AC1592" i="27" s="1"/>
  <c r="AD1592" i="27" s="1"/>
  <c r="Z402" i="27"/>
  <c r="Y402" i="27"/>
  <c r="AC402" i="27" s="1"/>
  <c r="AD402" i="27" s="1"/>
  <c r="AA934" i="27"/>
  <c r="AB934" i="27"/>
  <c r="Y2471" i="27"/>
  <c r="AC2471" i="27" s="1"/>
  <c r="AD2471" i="27" s="1"/>
  <c r="Z2471" i="27"/>
  <c r="AB2448" i="27"/>
  <c r="AA2448" i="27"/>
  <c r="Z1557" i="27"/>
  <c r="Y1557" i="27"/>
  <c r="AC1557" i="27" s="1"/>
  <c r="AD1557" i="27" s="1"/>
  <c r="Z2046" i="27"/>
  <c r="Y2046" i="27"/>
  <c r="Y1849" i="27"/>
  <c r="Z1849" i="27"/>
  <c r="AB207" i="27"/>
  <c r="AA207" i="27"/>
  <c r="Y2568" i="27"/>
  <c r="AC2568" i="27" s="1"/>
  <c r="AD2568" i="27" s="1"/>
  <c r="Z2568" i="27"/>
  <c r="Z1865" i="27"/>
  <c r="Y1865" i="27"/>
  <c r="Z813" i="27"/>
  <c r="Y813" i="27"/>
  <c r="Y1987" i="27"/>
  <c r="AC1987" i="27" s="1"/>
  <c r="AD1987" i="27" s="1"/>
  <c r="Z1987" i="27"/>
  <c r="Y1669" i="27"/>
  <c r="Z1669" i="27"/>
  <c r="Y2622" i="27"/>
  <c r="AC2622" i="27" s="1"/>
  <c r="AD2622" i="27" s="1"/>
  <c r="Z2622" i="27"/>
  <c r="Z5703" i="27"/>
  <c r="Y5703" i="27"/>
  <c r="Z5144" i="27"/>
  <c r="Y5144" i="27"/>
  <c r="Z2100" i="27"/>
  <c r="Y2100" i="27"/>
  <c r="Z819" i="27"/>
  <c r="Y819" i="27"/>
  <c r="Z3068" i="27"/>
  <c r="Y3068" i="27"/>
  <c r="Z2876" i="27"/>
  <c r="Y2876" i="27"/>
  <c r="AC2876" i="27" s="1"/>
  <c r="AD2876" i="27" s="1"/>
  <c r="Z763" i="27"/>
  <c r="Y763" i="27"/>
  <c r="Z797" i="27"/>
  <c r="Y797" i="27"/>
  <c r="Y3783" i="27"/>
  <c r="AC3783" i="27" s="1"/>
  <c r="AD3783" i="27" s="1"/>
  <c r="Z3783" i="27"/>
  <c r="Z6066" i="27"/>
  <c r="Y6066" i="27"/>
  <c r="Z5796" i="27"/>
  <c r="Y5796" i="27"/>
  <c r="AC5796" i="27" s="1"/>
  <c r="AD5796" i="27" s="1"/>
  <c r="Z4816" i="27"/>
  <c r="Y4816" i="27"/>
  <c r="Z2388" i="27"/>
  <c r="Y2388" i="27"/>
  <c r="Z2996" i="27"/>
  <c r="Y2996" i="27"/>
  <c r="Z3091" i="27"/>
  <c r="Y3091" i="27"/>
  <c r="Z1558" i="27"/>
  <c r="Y1558" i="27"/>
  <c r="Z2325" i="27"/>
  <c r="Y2325" i="27"/>
  <c r="AC2325" i="27" s="1"/>
  <c r="AD2325" i="27" s="1"/>
  <c r="Y921" i="27"/>
  <c r="Z921" i="27"/>
  <c r="Y36" i="27"/>
  <c r="Z36" i="27"/>
  <c r="Z172" i="27"/>
  <c r="Y172" i="27"/>
  <c r="Z5079" i="27"/>
  <c r="Y5079" i="27"/>
  <c r="AC5079" i="27" s="1"/>
  <c r="AD5079" i="27" s="1"/>
  <c r="Y5441" i="27"/>
  <c r="AC5441" i="27" s="1"/>
  <c r="AD5441" i="27" s="1"/>
  <c r="Z5441" i="27"/>
  <c r="Z3461" i="27"/>
  <c r="Y3461" i="27"/>
  <c r="AC3461" i="27" s="1"/>
  <c r="AD3461" i="27" s="1"/>
  <c r="Z5481" i="27"/>
  <c r="Y5481" i="27"/>
  <c r="Z2411" i="27"/>
  <c r="Y2411" i="27"/>
  <c r="Z2275" i="27"/>
  <c r="Y2275" i="27"/>
  <c r="Z2806" i="27"/>
  <c r="Y2806" i="27"/>
  <c r="AC2806" i="27" s="1"/>
  <c r="AD2806" i="27" s="1"/>
  <c r="Z4934" i="27"/>
  <c r="Y4934" i="27"/>
  <c r="Y6190" i="27"/>
  <c r="AC6190" i="27" s="1"/>
  <c r="AD6190" i="27" s="1"/>
  <c r="Z6190" i="27"/>
  <c r="Z5064" i="27"/>
  <c r="Y5064" i="27"/>
  <c r="Y4530" i="27"/>
  <c r="Z4530" i="27"/>
  <c r="Y6184" i="27"/>
  <c r="AC6184" i="27" s="1"/>
  <c r="AD6184" i="27" s="1"/>
  <c r="Z6184" i="27"/>
  <c r="Y5770" i="27"/>
  <c r="Z5770" i="27"/>
  <c r="Y5146" i="27"/>
  <c r="AC5146" i="27" s="1"/>
  <c r="AD5146" i="27" s="1"/>
  <c r="Z5146" i="27"/>
  <c r="Z6410" i="27"/>
  <c r="Y6410" i="27"/>
  <c r="Y6150" i="27"/>
  <c r="Z6150" i="27"/>
  <c r="Y4189" i="27"/>
  <c r="Z4189" i="27"/>
  <c r="Y446" i="27"/>
  <c r="Z446" i="27"/>
  <c r="AA202" i="27"/>
  <c r="AB202" i="27"/>
  <c r="Z3704" i="27"/>
  <c r="Y3704" i="27"/>
  <c r="Y1262" i="27"/>
  <c r="Z1262" i="27"/>
  <c r="AA468" i="27"/>
  <c r="AB468" i="27"/>
  <c r="Y659" i="27"/>
  <c r="Z659" i="27"/>
  <c r="Z3712" i="27"/>
  <c r="Y3712" i="27"/>
  <c r="Y1784" i="27"/>
  <c r="AC1784" i="27" s="1"/>
  <c r="AD1784" i="27" s="1"/>
  <c r="Z1784" i="27"/>
  <c r="Z2825" i="27"/>
  <c r="Y2825" i="27"/>
  <c r="AC2825" i="27" s="1"/>
  <c r="AD2825" i="27" s="1"/>
  <c r="Y1645" i="27"/>
  <c r="Z1645" i="27"/>
  <c r="Z778" i="27"/>
  <c r="Y778" i="27"/>
  <c r="Z545" i="27"/>
  <c r="Y545" i="27"/>
  <c r="AB279" i="27"/>
  <c r="AA279" i="27"/>
  <c r="AA75" i="27"/>
  <c r="AB75" i="27"/>
  <c r="AB653" i="27"/>
  <c r="AA653" i="27"/>
  <c r="AA157" i="27"/>
  <c r="AB157" i="27"/>
  <c r="Z1685" i="27"/>
  <c r="Y1685" i="27"/>
  <c r="Z1358" i="27"/>
  <c r="Y1358" i="27"/>
  <c r="AB178" i="27"/>
  <c r="AA178" i="27"/>
  <c r="AB1459" i="27"/>
  <c r="AA1459" i="27"/>
  <c r="Z1252" i="27"/>
  <c r="Y1252" i="27"/>
  <c r="AA1231" i="27"/>
  <c r="AB1231" i="27"/>
  <c r="AC2369" i="27"/>
  <c r="AD2369" i="27" s="1"/>
  <c r="Z3345" i="27"/>
  <c r="Y3345" i="27"/>
  <c r="Z1586" i="27"/>
  <c r="Y1586" i="27"/>
  <c r="Z2233" i="27"/>
  <c r="Y2233" i="27"/>
  <c r="AC2233" i="27" s="1"/>
  <c r="AD2233" i="27" s="1"/>
  <c r="Y4921" i="27"/>
  <c r="AC4921" i="27" s="1"/>
  <c r="AD4921" i="27" s="1"/>
  <c r="Z4921" i="27"/>
  <c r="Z1516" i="27"/>
  <c r="Y1516" i="27"/>
  <c r="Y374" i="27"/>
  <c r="Z374" i="27"/>
  <c r="Z5572" i="27"/>
  <c r="Y5572" i="27"/>
  <c r="Y2740" i="27"/>
  <c r="AC2740" i="27" s="1"/>
  <c r="AD2740" i="27" s="1"/>
  <c r="Z2740" i="27"/>
  <c r="Z4132" i="27"/>
  <c r="Y4132" i="27"/>
  <c r="AC4132" i="27" s="1"/>
  <c r="AD4132" i="27" s="1"/>
  <c r="Y2676" i="27"/>
  <c r="Z2676" i="27"/>
  <c r="Z1535" i="27"/>
  <c r="Y1535" i="27"/>
  <c r="Z1185" i="27"/>
  <c r="Y1185" i="27"/>
  <c r="Z189" i="27"/>
  <c r="Y189" i="27"/>
  <c r="Z5578" i="27"/>
  <c r="Y5578" i="27"/>
  <c r="Z4670" i="27"/>
  <c r="Y4670" i="27"/>
  <c r="AC4670" i="27" s="1"/>
  <c r="AD4670" i="27" s="1"/>
  <c r="Z2077" i="27"/>
  <c r="Y2077" i="27"/>
  <c r="AC2077" i="27" s="1"/>
  <c r="AD2077" i="27" s="1"/>
  <c r="Z2444" i="27"/>
  <c r="Y2444" i="27"/>
  <c r="Z4211" i="27"/>
  <c r="Y4211" i="27"/>
  <c r="Z6287" i="27"/>
  <c r="Y6287" i="27"/>
  <c r="AC6287" i="27" s="1"/>
  <c r="AD6287" i="27" s="1"/>
  <c r="Z5085" i="27"/>
  <c r="Y5085" i="27"/>
  <c r="AC5085" i="27" s="1"/>
  <c r="AD5085" i="27" s="1"/>
  <c r="Z5915" i="27"/>
  <c r="Y5915" i="27"/>
  <c r="AA1357" i="27"/>
  <c r="AB1357" i="27"/>
  <c r="AB629" i="27"/>
  <c r="AA629" i="27"/>
  <c r="Z687" i="27"/>
  <c r="Y687" i="27"/>
  <c r="Z1284" i="27"/>
  <c r="Y1284" i="27"/>
  <c r="AC1284" i="27" s="1"/>
  <c r="AD1284" i="27" s="1"/>
  <c r="Y420" i="27"/>
  <c r="Z420" i="27"/>
  <c r="Y843" i="27"/>
  <c r="Z843" i="27"/>
  <c r="Y106" i="27"/>
  <c r="AC106" i="27" s="1"/>
  <c r="AD106" i="27" s="1"/>
  <c r="Z106" i="27"/>
  <c r="Z278" i="27"/>
  <c r="Y278" i="27"/>
  <c r="Y1498" i="27"/>
  <c r="Z1498" i="27"/>
  <c r="Z312" i="27"/>
  <c r="Y312" i="27"/>
  <c r="AC312" i="27" s="1"/>
  <c r="AD312" i="27" s="1"/>
  <c r="Z983" i="27"/>
  <c r="Y983" i="27"/>
  <c r="Y2539" i="27"/>
  <c r="Z2539" i="27"/>
  <c r="Z2893" i="27"/>
  <c r="Y2893" i="27"/>
  <c r="AC2893" i="27" s="1"/>
  <c r="AD2893" i="27" s="1"/>
  <c r="Z3340" i="27"/>
  <c r="Y3340" i="27"/>
  <c r="Z2490" i="27"/>
  <c r="Y2490" i="27"/>
  <c r="AC2490" i="27" s="1"/>
  <c r="AD2490" i="27" s="1"/>
  <c r="Z5264" i="27"/>
  <c r="Y5264" i="27"/>
  <c r="Z3825" i="27"/>
  <c r="Y3825" i="27"/>
  <c r="Y5033" i="27"/>
  <c r="Z5033" i="27"/>
  <c r="Z4396" i="27"/>
  <c r="Y4396" i="27"/>
  <c r="AC4396" i="27" s="1"/>
  <c r="AD4396" i="27" s="1"/>
  <c r="Z663" i="27"/>
  <c r="Y663" i="27"/>
  <c r="AC663" i="27" s="1"/>
  <c r="AD663" i="27" s="1"/>
  <c r="Z5753" i="27"/>
  <c r="Y5753" i="27"/>
  <c r="Z5621" i="27"/>
  <c r="Y5621" i="27"/>
  <c r="AC5621" i="27" s="1"/>
  <c r="AD5621" i="27" s="1"/>
  <c r="Z5646" i="27"/>
  <c r="Y5646" i="27"/>
  <c r="AC5646" i="27" s="1"/>
  <c r="AD5646" i="27" s="1"/>
  <c r="Y3860" i="27"/>
  <c r="Z3860" i="27"/>
  <c r="Z3893" i="27"/>
  <c r="Y3893" i="27"/>
  <c r="AC3893" i="27" s="1"/>
  <c r="AD3893" i="27" s="1"/>
  <c r="Y5147" i="27"/>
  <c r="Z5147" i="27"/>
  <c r="Z2649" i="27"/>
  <c r="Y2649" i="27"/>
  <c r="Y3781" i="27"/>
  <c r="Z3781" i="27"/>
  <c r="AA536" i="27"/>
  <c r="AB536" i="27"/>
  <c r="AA1279" i="27"/>
  <c r="AB1279" i="27"/>
  <c r="AA42" i="27"/>
  <c r="AB42" i="27"/>
  <c r="AB442" i="27"/>
  <c r="AA442" i="27"/>
  <c r="AA540" i="27"/>
  <c r="AB540" i="27"/>
  <c r="AB1041" i="27"/>
  <c r="AA1041" i="27"/>
  <c r="Y1702" i="27"/>
  <c r="Z1702" i="27"/>
  <c r="Y1326" i="27"/>
  <c r="AC1326" i="27" s="1"/>
  <c r="AD1326" i="27" s="1"/>
  <c r="Z1326" i="27"/>
  <c r="Z3286" i="27"/>
  <c r="Y3286" i="27"/>
  <c r="Z1343" i="27"/>
  <c r="Y1343" i="27"/>
  <c r="AC1343" i="27" s="1"/>
  <c r="AD1343" i="27" s="1"/>
  <c r="Z60" i="27"/>
  <c r="Y60" i="27"/>
  <c r="AA694" i="27"/>
  <c r="AB694" i="27"/>
  <c r="AC1896" i="27"/>
  <c r="AD1896" i="27" s="1"/>
  <c r="Z2376" i="27"/>
  <c r="Y2376" i="27"/>
  <c r="Z1134" i="27"/>
  <c r="Y1134" i="27"/>
  <c r="AC1134" i="27" s="1"/>
  <c r="AD1134" i="27" s="1"/>
  <c r="Z2026" i="27"/>
  <c r="Y2026" i="27"/>
  <c r="AA977" i="27"/>
  <c r="AB977" i="27"/>
  <c r="Z1194" i="27"/>
  <c r="Y1194" i="27"/>
  <c r="AC1194" i="27" s="1"/>
  <c r="AD1194" i="27" s="1"/>
  <c r="Z3235" i="27"/>
  <c r="Y3235" i="27"/>
  <c r="AC3235" i="27" s="1"/>
  <c r="AD3235" i="27" s="1"/>
  <c r="Y1391" i="27"/>
  <c r="Z1391" i="27"/>
  <c r="Z307" i="27"/>
  <c r="Y307" i="27"/>
  <c r="Y3381" i="27"/>
  <c r="AC3381" i="27" s="1"/>
  <c r="AD3381" i="27" s="1"/>
  <c r="Z3381" i="27"/>
  <c r="Z2668" i="27"/>
  <c r="Y2668" i="27"/>
  <c r="Z3047" i="27"/>
  <c r="Y3047" i="27"/>
  <c r="AC3047" i="27" s="1"/>
  <c r="AD3047" i="27" s="1"/>
  <c r="AA903" i="27"/>
  <c r="AB903" i="27"/>
  <c r="Z1291" i="27"/>
  <c r="Y1291" i="27"/>
  <c r="Z4734" i="27"/>
  <c r="Y4734" i="27"/>
  <c r="AC4734" i="27" s="1"/>
  <c r="AD4734" i="27" s="1"/>
  <c r="AA25" i="27"/>
  <c r="AB25" i="27"/>
  <c r="Z2909" i="27"/>
  <c r="Y2909" i="27"/>
  <c r="Z3099" i="27"/>
  <c r="Y3099" i="27"/>
  <c r="AC3099" i="27" s="1"/>
  <c r="AD3099" i="27" s="1"/>
  <c r="Y2128" i="27"/>
  <c r="Z2128" i="27"/>
  <c r="Y273" i="27"/>
  <c r="Z273" i="27"/>
  <c r="Z570" i="27"/>
  <c r="Y570" i="27"/>
  <c r="Z87" i="27"/>
  <c r="Y87" i="27"/>
  <c r="Z483" i="27"/>
  <c r="Y483" i="27"/>
  <c r="Z5654" i="27"/>
  <c r="Y5654" i="27"/>
  <c r="AC5654" i="27" s="1"/>
  <c r="AD5654" i="27" s="1"/>
  <c r="Z6003" i="27"/>
  <c r="Y6003" i="27"/>
  <c r="AC6003" i="27" s="1"/>
  <c r="AD6003" i="27" s="1"/>
  <c r="AA1134" i="27"/>
  <c r="AB1134" i="27"/>
  <c r="AA840" i="27"/>
  <c r="AB840" i="27"/>
  <c r="Z795" i="27"/>
  <c r="Y795" i="27"/>
  <c r="AC795" i="27" s="1"/>
  <c r="AD795" i="27" s="1"/>
  <c r="Y841" i="27"/>
  <c r="Z841" i="27"/>
  <c r="AB464" i="27"/>
  <c r="AA464" i="27"/>
  <c r="AB680" i="27"/>
  <c r="AA680" i="27"/>
  <c r="AA658" i="27"/>
  <c r="AB658" i="27"/>
  <c r="AB107" i="27"/>
  <c r="AA107" i="27"/>
  <c r="Y661" i="27"/>
  <c r="Z661" i="27"/>
  <c r="Z309" i="27"/>
  <c r="Y309" i="27"/>
  <c r="Z4628" i="27"/>
  <c r="Y4628" i="27"/>
  <c r="Z4018" i="27"/>
  <c r="Y4018" i="27"/>
  <c r="Z2706" i="27"/>
  <c r="Y2706" i="27"/>
  <c r="AC2706" i="27" s="1"/>
  <c r="AD2706" i="27" s="1"/>
  <c r="Z3094" i="27"/>
  <c r="Y3094" i="27"/>
  <c r="AC3094" i="27" s="1"/>
  <c r="AD3094" i="27" s="1"/>
  <c r="AB307" i="27"/>
  <c r="AA307" i="27"/>
  <c r="Z4845" i="27"/>
  <c r="Y4845" i="27"/>
  <c r="Z4184" i="27"/>
  <c r="Y4184" i="27"/>
  <c r="AC4184" i="27" s="1"/>
  <c r="AD4184" i="27" s="1"/>
  <c r="Z2985" i="27"/>
  <c r="Y2985" i="27"/>
  <c r="AC2985" i="27" s="1"/>
  <c r="AD2985" i="27" s="1"/>
  <c r="Z5740" i="27"/>
  <c r="Y5740" i="27"/>
  <c r="AC5740" i="27" s="1"/>
  <c r="AD5740" i="27" s="1"/>
  <c r="Y5032" i="27"/>
  <c r="Z5032" i="27"/>
  <c r="Z2855" i="27"/>
  <c r="Y2855" i="27"/>
  <c r="AB438" i="27"/>
  <c r="AA438" i="27"/>
  <c r="AB1653" i="27"/>
  <c r="AA1653" i="27"/>
  <c r="AA1608" i="27"/>
  <c r="AB1608" i="27"/>
  <c r="Z537" i="27"/>
  <c r="Y537" i="27"/>
  <c r="Z171" i="27"/>
  <c r="Y171" i="27"/>
  <c r="Z219" i="27"/>
  <c r="Y219" i="27"/>
  <c r="Z1425" i="27"/>
  <c r="Y1425" i="27"/>
  <c r="AA781" i="27"/>
  <c r="AB781" i="27"/>
  <c r="AB388" i="27"/>
  <c r="AA388" i="27"/>
  <c r="AB2777" i="27"/>
  <c r="AA2777" i="27"/>
  <c r="Z941" i="27"/>
  <c r="Y941" i="27"/>
  <c r="AB1813" i="27"/>
  <c r="AA1813" i="27"/>
  <c r="AA1151" i="27"/>
  <c r="AB1151" i="27"/>
  <c r="AA2012" i="27"/>
  <c r="AB2012" i="27"/>
  <c r="AA1125" i="27"/>
  <c r="AB1125" i="27"/>
  <c r="Z2739" i="27"/>
  <c r="Y2739" i="27"/>
  <c r="AC2739" i="27" s="1"/>
  <c r="AD2739" i="27" s="1"/>
  <c r="Z275" i="27"/>
  <c r="Y275" i="27"/>
  <c r="AC275" i="27" s="1"/>
  <c r="AD275" i="27" s="1"/>
  <c r="Z2435" i="27"/>
  <c r="Y2435" i="27"/>
  <c r="AC2435" i="27" s="1"/>
  <c r="AD2435" i="27" s="1"/>
  <c r="AA768" i="27"/>
  <c r="AB768" i="27"/>
  <c r="AA727" i="27"/>
  <c r="AB727" i="27"/>
  <c r="AB335" i="27"/>
  <c r="AA335" i="27"/>
  <c r="Y2050" i="27"/>
  <c r="Z2050" i="27"/>
  <c r="AB859" i="27"/>
  <c r="AA859" i="27"/>
  <c r="AA1678" i="27"/>
  <c r="AB1678" i="27"/>
  <c r="AB329" i="27"/>
  <c r="AA329" i="27"/>
  <c r="AA148" i="27"/>
  <c r="AB148" i="27"/>
  <c r="Z1151" i="27"/>
  <c r="Y1151" i="27"/>
  <c r="AC1151" i="27" s="1"/>
  <c r="AD1151" i="27" s="1"/>
  <c r="AB566" i="27"/>
  <c r="AA566" i="27"/>
  <c r="Z1403" i="27"/>
  <c r="Y1403" i="27"/>
  <c r="AC1403" i="27" s="1"/>
  <c r="AD1403" i="27" s="1"/>
  <c r="AA1052" i="27"/>
  <c r="AB1052" i="27"/>
  <c r="Z517" i="27"/>
  <c r="Y517" i="27"/>
  <c r="Y111" i="27"/>
  <c r="Z111" i="27"/>
  <c r="AB737" i="27"/>
  <c r="AA737" i="27"/>
  <c r="AA1627" i="27"/>
  <c r="AB1627" i="27"/>
  <c r="Z4305" i="27"/>
  <c r="Y4305" i="27"/>
  <c r="Z898" i="27"/>
  <c r="Y898" i="27"/>
  <c r="AC898" i="27" s="1"/>
  <c r="AD898" i="27" s="1"/>
  <c r="Z500" i="27"/>
  <c r="Y500" i="27"/>
  <c r="Z1190" i="27"/>
  <c r="Y1190" i="27"/>
  <c r="AC1190" i="27" s="1"/>
  <c r="AD1190" i="27" s="1"/>
  <c r="Z236" i="27"/>
  <c r="Y236" i="27"/>
  <c r="Y181" i="27"/>
  <c r="Z181" i="27"/>
  <c r="Z299" i="27"/>
  <c r="Y299" i="27"/>
  <c r="AA2333" i="27"/>
  <c r="AB2333" i="27"/>
  <c r="AA1663" i="27"/>
  <c r="AB1663" i="27"/>
  <c r="Z3402" i="27"/>
  <c r="Y3402" i="27"/>
  <c r="AC3402" i="27" s="1"/>
  <c r="AD3402" i="27" s="1"/>
  <c r="Z5823" i="27"/>
  <c r="Y5823" i="27"/>
  <c r="Z5738" i="27"/>
  <c r="Y5738" i="27"/>
  <c r="AC5738" i="27" s="1"/>
  <c r="AD5738" i="27" s="1"/>
  <c r="Y3895" i="27"/>
  <c r="Z3895" i="27"/>
  <c r="Z1630" i="27"/>
  <c r="Y1630" i="27"/>
  <c r="AC1630" i="27" s="1"/>
  <c r="AD1630" i="27" s="1"/>
  <c r="AA1324" i="27"/>
  <c r="AB1324" i="27"/>
  <c r="AA1084" i="27"/>
  <c r="AB1084" i="27"/>
  <c r="AA2006" i="27"/>
  <c r="AB2006" i="27"/>
  <c r="AA2493" i="27"/>
  <c r="AB2493" i="27"/>
  <c r="AA2275" i="27"/>
  <c r="AB2275" i="27"/>
  <c r="AA1940" i="27"/>
  <c r="AB1940" i="27"/>
  <c r="AA638" i="27"/>
  <c r="AB638" i="27"/>
  <c r="AA1664" i="27"/>
  <c r="AB1664" i="27"/>
  <c r="AA4656" i="27"/>
  <c r="AB4656" i="27"/>
  <c r="AA2544" i="27"/>
  <c r="AB2544" i="27"/>
  <c r="AB1701" i="27"/>
  <c r="AA1701" i="27"/>
  <c r="AA1195" i="27"/>
  <c r="AB1195" i="27"/>
  <c r="AA2998" i="27"/>
  <c r="AB2998" i="27"/>
  <c r="AB1634" i="27"/>
  <c r="AA1634" i="27"/>
  <c r="AA552" i="27"/>
  <c r="AB552" i="27"/>
  <c r="AA2592" i="27"/>
  <c r="AB2592" i="27"/>
  <c r="AA1543" i="27"/>
  <c r="AB1543" i="27"/>
  <c r="AA3063" i="27"/>
  <c r="AB3063" i="27"/>
  <c r="AA3513" i="27"/>
  <c r="AB3513" i="27"/>
  <c r="AA3739" i="27"/>
  <c r="AB3739" i="27"/>
  <c r="AA590" i="27"/>
  <c r="AB590" i="27"/>
  <c r="Z2916" i="27"/>
  <c r="Y2916" i="27"/>
  <c r="Z2733" i="27"/>
  <c r="Y2733" i="27"/>
  <c r="Z3828" i="27"/>
  <c r="Y3828" i="27"/>
  <c r="AC3828" i="27" s="1"/>
  <c r="AD3828" i="27" s="1"/>
  <c r="Y4486" i="27"/>
  <c r="Z4486" i="27"/>
  <c r="Z1049" i="27"/>
  <c r="Y1049" i="27"/>
  <c r="Z2047" i="27"/>
  <c r="Y2047" i="27"/>
  <c r="Z1536" i="27"/>
  <c r="Y1536" i="27"/>
  <c r="AC1536" i="27" s="1"/>
  <c r="AD1536" i="27" s="1"/>
  <c r="Z750" i="27"/>
  <c r="Y750" i="27"/>
  <c r="AC750" i="27" s="1"/>
  <c r="AD750" i="27" s="1"/>
  <c r="AB2553" i="27"/>
  <c r="AA2553" i="27"/>
  <c r="AA4469" i="27"/>
  <c r="AB4469" i="27"/>
  <c r="AA5633" i="27"/>
  <c r="AB5633" i="27"/>
  <c r="AA6366" i="27"/>
  <c r="AB6366" i="27"/>
  <c r="AA4344" i="27"/>
  <c r="AB4344" i="27"/>
  <c r="AA5420" i="27"/>
  <c r="AB5420" i="27"/>
  <c r="AA5846" i="27"/>
  <c r="AB5846" i="27"/>
  <c r="AA5173" i="27"/>
  <c r="AB5173" i="27"/>
  <c r="AA5366" i="27"/>
  <c r="AB5366" i="27"/>
  <c r="AA5388" i="27"/>
  <c r="AB5388" i="27"/>
  <c r="AA5428" i="27"/>
  <c r="AB5428" i="27"/>
  <c r="AA825" i="27"/>
  <c r="AB825" i="27"/>
  <c r="AA2314" i="27"/>
  <c r="AB2314" i="27"/>
  <c r="AA4641" i="27"/>
  <c r="AB4641" i="27"/>
  <c r="AA4890" i="27"/>
  <c r="AB4890" i="27"/>
  <c r="AA5008" i="27"/>
  <c r="AB5008" i="27"/>
  <c r="AA5986" i="27"/>
  <c r="AB5986" i="27"/>
  <c r="AA4668" i="27"/>
  <c r="AB4668" i="27"/>
  <c r="AA4008" i="27"/>
  <c r="AB4008" i="27"/>
  <c r="AA4714" i="27"/>
  <c r="AB4714" i="27"/>
  <c r="AA5917" i="27"/>
  <c r="AB5917" i="27"/>
  <c r="AA504" i="27"/>
  <c r="AB504" i="27"/>
  <c r="AB822" i="27"/>
  <c r="AA822" i="27"/>
  <c r="AA6362" i="27"/>
  <c r="AB6362" i="27"/>
  <c r="AB3215" i="27"/>
  <c r="AA3215" i="27"/>
  <c r="AB1250" i="27"/>
  <c r="AA1250" i="27"/>
  <c r="AA5926" i="27"/>
  <c r="AB5926" i="27"/>
  <c r="AA6212" i="27"/>
  <c r="AB6212" i="27"/>
  <c r="AA5361" i="27"/>
  <c r="AB5361" i="27"/>
  <c r="AA5667" i="27"/>
  <c r="AB5667" i="27"/>
  <c r="AA5886" i="27"/>
  <c r="AB5886" i="27"/>
  <c r="AA5807" i="27"/>
  <c r="AB5807" i="27"/>
  <c r="AA5160" i="27"/>
  <c r="AB5160" i="27"/>
  <c r="AA6195" i="27"/>
  <c r="AB6195" i="27"/>
  <c r="AA6482" i="27"/>
  <c r="AB6482" i="27"/>
  <c r="AA6383" i="27"/>
  <c r="AB6383" i="27"/>
  <c r="AA6129" i="27"/>
  <c r="AB6129" i="27"/>
  <c r="AA5147" i="27"/>
  <c r="AB5147" i="27"/>
  <c r="AA5250" i="27"/>
  <c r="AB5250" i="27"/>
  <c r="AC5250" i="27" s="1"/>
  <c r="AD5250" i="27" s="1"/>
  <c r="AA1336" i="27"/>
  <c r="AB1336" i="27"/>
  <c r="AC5528" i="27"/>
  <c r="AD5528" i="27" s="1"/>
  <c r="AC2194" i="27"/>
  <c r="AD2194" i="27" s="1"/>
  <c r="AC4939" i="27"/>
  <c r="AD4939" i="27" s="1"/>
  <c r="AC2592" i="27"/>
  <c r="AD2592" i="27" s="1"/>
  <c r="AC6351" i="27"/>
  <c r="AD6351" i="27" s="1"/>
  <c r="AC4732" i="27"/>
  <c r="AD4732" i="27" s="1"/>
  <c r="AC1831" i="27"/>
  <c r="AD1831" i="27" s="1"/>
  <c r="AC6474" i="27"/>
  <c r="AD6474" i="27" s="1"/>
  <c r="AC5069" i="27"/>
  <c r="AD5069" i="27" s="1"/>
  <c r="AC3855" i="27"/>
  <c r="AD3855" i="27" s="1"/>
  <c r="AC2938" i="27"/>
  <c r="AD2938" i="27" s="1"/>
  <c r="AC3885" i="27"/>
  <c r="AD3885" i="27" s="1"/>
  <c r="AC3070" i="27"/>
  <c r="AD3070" i="27" s="1"/>
  <c r="AC5052" i="27"/>
  <c r="AD5052" i="27" s="1"/>
  <c r="AC5821" i="27"/>
  <c r="AD5821" i="27" s="1"/>
  <c r="AC444" i="27"/>
  <c r="AD444" i="27" s="1"/>
  <c r="Z6299" i="27"/>
  <c r="Y6299" i="27"/>
  <c r="AC6299" i="27" s="1"/>
  <c r="AD6299" i="27" s="1"/>
  <c r="Z5670" i="27"/>
  <c r="Y5670" i="27"/>
  <c r="AC5670" i="27" s="1"/>
  <c r="AD5670" i="27" s="1"/>
  <c r="Z5514" i="27"/>
  <c r="Y5514" i="27"/>
  <c r="Z6200" i="27"/>
  <c r="Y6200" i="27"/>
  <c r="AC6200" i="27" s="1"/>
  <c r="AD6200" i="27" s="1"/>
  <c r="Z5845" i="27"/>
  <c r="Y5845" i="27"/>
  <c r="AC5845" i="27" s="1"/>
  <c r="AD5845" i="27" s="1"/>
  <c r="AC2557" i="27"/>
  <c r="AD2557" i="27" s="1"/>
  <c r="Z5969" i="27"/>
  <c r="Y5969" i="27"/>
  <c r="Y5151" i="27"/>
  <c r="Z5151" i="27"/>
  <c r="Z6241" i="27"/>
  <c r="Y6241" i="27"/>
  <c r="AC6241" i="27" s="1"/>
  <c r="AD6241" i="27" s="1"/>
  <c r="Y4999" i="27"/>
  <c r="AC4999" i="27" s="1"/>
  <c r="AD4999" i="27" s="1"/>
  <c r="Z4999" i="27"/>
  <c r="Z3" i="27"/>
  <c r="Y3" i="27"/>
  <c r="Z4557" i="27"/>
  <c r="Y4557" i="27"/>
  <c r="Z5346" i="27"/>
  <c r="Y5346" i="27"/>
  <c r="AC5346" i="27" s="1"/>
  <c r="AD5346" i="27" s="1"/>
  <c r="Z5750" i="27"/>
  <c r="Y5750" i="27"/>
  <c r="Z3808" i="27"/>
  <c r="Y3808" i="27"/>
  <c r="AC3808" i="27" s="1"/>
  <c r="AD3808" i="27" s="1"/>
  <c r="Z5772" i="27"/>
  <c r="Y5772" i="27"/>
  <c r="Z6229" i="27"/>
  <c r="Y6229" i="27"/>
  <c r="Z6017" i="27"/>
  <c r="Y6017" i="27"/>
  <c r="AC6017" i="27" s="1"/>
  <c r="AD6017" i="27" s="1"/>
  <c r="Z5028" i="27"/>
  <c r="Y5028" i="27"/>
  <c r="AC5028" i="27" s="1"/>
  <c r="AD5028" i="27" s="1"/>
  <c r="Y3426" i="27"/>
  <c r="AC3426" i="27" s="1"/>
  <c r="AD3426" i="27" s="1"/>
  <c r="Z3426" i="27"/>
  <c r="Z4445" i="27"/>
  <c r="Y4445" i="27"/>
  <c r="Z5095" i="27"/>
  <c r="Y5095" i="27"/>
  <c r="Y4600" i="27"/>
  <c r="Z4600" i="27"/>
  <c r="Y6174" i="27"/>
  <c r="AC6174" i="27" s="1"/>
  <c r="AD6174" i="27" s="1"/>
  <c r="Z6174" i="27"/>
  <c r="Y3517" i="27"/>
  <c r="Z3517" i="27"/>
  <c r="Y6133" i="27"/>
  <c r="AC6133" i="27" s="1"/>
  <c r="AD6133" i="27" s="1"/>
  <c r="Z6133" i="27"/>
  <c r="Z3970" i="27"/>
  <c r="Y3970" i="27"/>
  <c r="Z6227" i="27"/>
  <c r="Y6227" i="27"/>
  <c r="AC6227" i="27" s="1"/>
  <c r="AD6227" i="27" s="1"/>
  <c r="Z4533" i="27"/>
  <c r="Y4533" i="27"/>
  <c r="AC4533" i="27" s="1"/>
  <c r="AD4533" i="27" s="1"/>
  <c r="Z5663" i="27"/>
  <c r="Y5663" i="27"/>
  <c r="Z4380" i="27"/>
  <c r="Y4380" i="27"/>
  <c r="Z6371" i="27"/>
  <c r="AC6371" i="27" s="1"/>
  <c r="AD6371" i="27" s="1"/>
  <c r="Y6371" i="27"/>
  <c r="Y4364" i="27"/>
  <c r="Z4364" i="27"/>
  <c r="Y4735" i="27"/>
  <c r="AC4735" i="27" s="1"/>
  <c r="AD4735" i="27" s="1"/>
  <c r="Z4735" i="27"/>
  <c r="Y5451" i="27"/>
  <c r="Z5451" i="27"/>
  <c r="Z5232" i="27"/>
  <c r="Y5232" i="27"/>
  <c r="Y6159" i="27"/>
  <c r="Z6159" i="27"/>
  <c r="Z4898" i="27"/>
  <c r="Y4898" i="27"/>
  <c r="AC4898" i="27" s="1"/>
  <c r="AD4898" i="27" s="1"/>
  <c r="Z4113" i="27"/>
  <c r="Y4113" i="27"/>
  <c r="AC4113" i="27" s="1"/>
  <c r="AD4113" i="27" s="1"/>
  <c r="Z3269" i="27"/>
  <c r="Y3269" i="27"/>
  <c r="Z4848" i="27"/>
  <c r="Y4848" i="27"/>
  <c r="Z5035" i="27"/>
  <c r="Y5035" i="27"/>
  <c r="Y5099" i="27"/>
  <c r="Z5099" i="27"/>
  <c r="Y6464" i="27"/>
  <c r="AC6464" i="27" s="1"/>
  <c r="AD6464" i="27" s="1"/>
  <c r="Z6464" i="27"/>
  <c r="Z5008" i="27"/>
  <c r="Y5008" i="27"/>
  <c r="AC5008" i="27" s="1"/>
  <c r="AD5008" i="27" s="1"/>
  <c r="Z4076" i="27"/>
  <c r="Y4076" i="27"/>
  <c r="Z5255" i="27"/>
  <c r="Y5255" i="27"/>
  <c r="Z3394" i="27"/>
  <c r="Y3394" i="27"/>
  <c r="AC3394" i="27" s="1"/>
  <c r="AD3394" i="27" s="1"/>
  <c r="Z5978" i="27"/>
  <c r="Y5978" i="27"/>
  <c r="AC5978" i="27" s="1"/>
  <c r="AD5978" i="27" s="1"/>
  <c r="Z6252" i="27"/>
  <c r="Y6252" i="27"/>
  <c r="Y4075" i="27"/>
  <c r="AC4075" i="27" s="1"/>
  <c r="AD4075" i="27" s="1"/>
  <c r="Z4075" i="27"/>
  <c r="Z4420" i="27"/>
  <c r="Y4420" i="27"/>
  <c r="Z4387" i="27"/>
  <c r="Y4387" i="27"/>
  <c r="AC4387" i="27" s="1"/>
  <c r="AD4387" i="27" s="1"/>
  <c r="Y4770" i="27"/>
  <c r="AC4770" i="27" s="1"/>
  <c r="AD4770" i="27" s="1"/>
  <c r="Z4770" i="27"/>
  <c r="Z2087" i="27"/>
  <c r="Y2087" i="27"/>
  <c r="AC2087" i="27" s="1"/>
  <c r="AD2087" i="27" s="1"/>
  <c r="Z3784" i="27"/>
  <c r="Y3784" i="27"/>
  <c r="Z1794" i="27"/>
  <c r="Y1794" i="27"/>
  <c r="Y4197" i="27"/>
  <c r="Z4197" i="27"/>
  <c r="Z2863" i="27"/>
  <c r="Y2863" i="27"/>
  <c r="AC2863" i="27" s="1"/>
  <c r="AD2863" i="27" s="1"/>
  <c r="Y3242" i="27"/>
  <c r="AC3242" i="27" s="1"/>
  <c r="AD3242" i="27" s="1"/>
  <c r="Z3242" i="27"/>
  <c r="Y2951" i="27"/>
  <c r="AC2951" i="27" s="1"/>
  <c r="AD2951" i="27" s="1"/>
  <c r="Z2951" i="27"/>
  <c r="Z1580" i="27"/>
  <c r="Y1580" i="27"/>
  <c r="Z2849" i="27"/>
  <c r="Y2849" i="27"/>
  <c r="AC2849" i="27" s="1"/>
  <c r="AD2849" i="27" s="1"/>
  <c r="Y2496" i="27"/>
  <c r="AC2496" i="27" s="1"/>
  <c r="AD2496" i="27" s="1"/>
  <c r="Z2496" i="27"/>
  <c r="Z4556" i="27"/>
  <c r="Y4556" i="27"/>
  <c r="AC4556" i="27" s="1"/>
  <c r="AD4556" i="27" s="1"/>
  <c r="Y4285" i="27"/>
  <c r="AC4285" i="27" s="1"/>
  <c r="AD4285" i="27" s="1"/>
  <c r="Z4285" i="27"/>
  <c r="AB199" i="27"/>
  <c r="AA199" i="27"/>
  <c r="Z5522" i="27"/>
  <c r="Y5522" i="27"/>
  <c r="AC5522" i="27" s="1"/>
  <c r="AD5522" i="27" s="1"/>
  <c r="Z2804" i="27"/>
  <c r="Y2804" i="27"/>
  <c r="AC2804" i="27" s="1"/>
  <c r="AD2804" i="27" s="1"/>
  <c r="Y4709" i="27"/>
  <c r="AC4709" i="27" s="1"/>
  <c r="AD4709" i="27" s="1"/>
  <c r="Z4709" i="27"/>
  <c r="Y2200" i="27"/>
  <c r="AC2200" i="27" s="1"/>
  <c r="AD2200" i="27" s="1"/>
  <c r="Z2200" i="27"/>
  <c r="Z2164" i="27"/>
  <c r="Y2164" i="27"/>
  <c r="Z4099" i="27"/>
  <c r="Y4099" i="27"/>
  <c r="AC4099" i="27" s="1"/>
  <c r="AD4099" i="27" s="1"/>
  <c r="Z4814" i="27"/>
  <c r="Y4814" i="27"/>
  <c r="Z5540" i="27"/>
  <c r="Y5540" i="27"/>
  <c r="AC5540" i="27" s="1"/>
  <c r="AD5540" i="27" s="1"/>
  <c r="Z3165" i="27"/>
  <c r="Y3165" i="27"/>
  <c r="Z4012" i="27"/>
  <c r="Y4012" i="27"/>
  <c r="Z3742" i="27"/>
  <c r="Y3742" i="27"/>
  <c r="AC3742" i="27" s="1"/>
  <c r="AD3742" i="27" s="1"/>
  <c r="Z2329" i="27"/>
  <c r="Y2329" i="27"/>
  <c r="AC2329" i="27" s="1"/>
  <c r="AD2329" i="27" s="1"/>
  <c r="Z3930" i="27"/>
  <c r="Y3930" i="27"/>
  <c r="AB416" i="27"/>
  <c r="AA416" i="27"/>
  <c r="Z2719" i="27"/>
  <c r="Y2719" i="27"/>
  <c r="Y4044" i="27"/>
  <c r="Z4044" i="27"/>
  <c r="Z5657" i="27"/>
  <c r="Y5657" i="27"/>
  <c r="Z3882" i="27"/>
  <c r="Y3882" i="27"/>
  <c r="AC3882" i="27" s="1"/>
  <c r="AD3882" i="27" s="1"/>
  <c r="Z4107" i="27"/>
  <c r="Y4107" i="27"/>
  <c r="Z6168" i="27"/>
  <c r="Y6168" i="27"/>
  <c r="Z3819" i="27"/>
  <c r="Y3819" i="27"/>
  <c r="AC3819" i="27" s="1"/>
  <c r="AD3819" i="27" s="1"/>
  <c r="Y5262" i="27"/>
  <c r="Z5262" i="27"/>
  <c r="Y1904" i="27"/>
  <c r="AC1904" i="27" s="1"/>
  <c r="AD1904" i="27" s="1"/>
  <c r="Z1904" i="27"/>
  <c r="Z5722" i="27"/>
  <c r="Y5722" i="27"/>
  <c r="Y5806" i="27"/>
  <c r="AC5806" i="27" s="1"/>
  <c r="AD5806" i="27" s="1"/>
  <c r="Z5806" i="27"/>
  <c r="Z6301" i="27"/>
  <c r="Y6301" i="27"/>
  <c r="AC6301" i="27" s="1"/>
  <c r="AD6301" i="27" s="1"/>
  <c r="Z5306" i="27"/>
  <c r="Y5306" i="27"/>
  <c r="Y5844" i="27"/>
  <c r="Z5844" i="27"/>
  <c r="Z5152" i="27"/>
  <c r="Y5152" i="27"/>
  <c r="Y5242" i="27"/>
  <c r="AC5242" i="27" s="1"/>
  <c r="AD5242" i="27" s="1"/>
  <c r="Z5242" i="27"/>
  <c r="Z4227" i="27"/>
  <c r="Y4227" i="27"/>
  <c r="AC4227" i="27" s="1"/>
  <c r="AD4227" i="27" s="1"/>
  <c r="Y5078" i="27"/>
  <c r="Z5078" i="27"/>
  <c r="Y5235" i="27"/>
  <c r="AC5235" i="27" s="1"/>
  <c r="AD5235" i="27" s="1"/>
  <c r="Z5235" i="27"/>
  <c r="Z2710" i="27"/>
  <c r="Y2710" i="27"/>
  <c r="Y4606" i="27"/>
  <c r="AC4606" i="27" s="1"/>
  <c r="AD4606" i="27" s="1"/>
  <c r="Z4606" i="27"/>
  <c r="Z4989" i="27"/>
  <c r="Y4989" i="27"/>
  <c r="AC4989" i="27" s="1"/>
  <c r="AD4989" i="27" s="1"/>
  <c r="Z4519" i="27"/>
  <c r="Y4519" i="27"/>
  <c r="Z593" i="27"/>
  <c r="Y593" i="27"/>
  <c r="Z3651" i="27"/>
  <c r="Y3651" i="27"/>
  <c r="Y2499" i="27"/>
  <c r="AC2499" i="27" s="1"/>
  <c r="AD2499" i="27" s="1"/>
  <c r="Z2499" i="27"/>
  <c r="Z6119" i="27"/>
  <c r="Y6119" i="27"/>
  <c r="AC6119" i="27" s="1"/>
  <c r="AD6119" i="27" s="1"/>
  <c r="Z2629" i="27"/>
  <c r="Y2629" i="27"/>
  <c r="AC2629" i="27" s="1"/>
  <c r="AD2629" i="27" s="1"/>
  <c r="Y2598" i="27"/>
  <c r="AC2598" i="27" s="1"/>
  <c r="AD2598" i="27" s="1"/>
  <c r="Z2598" i="27"/>
  <c r="Y2162" i="27"/>
  <c r="AC2162" i="27" s="1"/>
  <c r="AD2162" i="27" s="1"/>
  <c r="Z2162" i="27"/>
  <c r="Z2425" i="27"/>
  <c r="Y2425" i="27"/>
  <c r="Y3144" i="27"/>
  <c r="Z3144" i="27"/>
  <c r="Z2837" i="27"/>
  <c r="Y2837" i="27"/>
  <c r="Y2440" i="27"/>
  <c r="Z2440" i="27"/>
  <c r="Z2348" i="27"/>
  <c r="Y2348" i="27"/>
  <c r="Z744" i="27"/>
  <c r="Y744" i="27"/>
  <c r="Z1520" i="27"/>
  <c r="Y1520" i="27"/>
  <c r="AC1520" i="27" s="1"/>
  <c r="AD1520" i="27" s="1"/>
  <c r="Z969" i="27"/>
  <c r="Y969" i="27"/>
  <c r="AC969" i="27" s="1"/>
  <c r="AD969" i="27" s="1"/>
  <c r="AA40" i="27"/>
  <c r="AB40" i="27"/>
  <c r="Z673" i="27"/>
  <c r="Y673" i="27"/>
  <c r="AA218" i="27"/>
  <c r="AB218" i="27"/>
  <c r="Z1497" i="27"/>
  <c r="Y1497" i="27"/>
  <c r="Z2088" i="27"/>
  <c r="Y2088" i="27"/>
  <c r="Z1908" i="27"/>
  <c r="Y1908" i="27"/>
  <c r="AC1908" i="27" s="1"/>
  <c r="AD1908" i="27" s="1"/>
  <c r="Y366" i="27"/>
  <c r="Z366" i="27"/>
  <c r="Y4555" i="27"/>
  <c r="AC4555" i="27" s="1"/>
  <c r="AD4555" i="27" s="1"/>
  <c r="Z4555" i="27"/>
  <c r="Z399" i="27"/>
  <c r="Y399" i="27"/>
  <c r="AC399" i="27" s="1"/>
  <c r="AD399" i="27" s="1"/>
  <c r="Y489" i="27"/>
  <c r="Z489" i="27"/>
  <c r="Y966" i="27"/>
  <c r="Z966" i="27"/>
  <c r="Z1765" i="27"/>
  <c r="Y1765" i="27"/>
  <c r="Y4088" i="27"/>
  <c r="AC4088" i="27" s="1"/>
  <c r="AD4088" i="27" s="1"/>
  <c r="Z4088" i="27"/>
  <c r="Y4473" i="27"/>
  <c r="Z4473" i="27"/>
  <c r="Z1755" i="27"/>
  <c r="Y1755" i="27"/>
  <c r="Z2839" i="27"/>
  <c r="Y2839" i="27"/>
  <c r="AC2839" i="27" s="1"/>
  <c r="AD2839" i="27" s="1"/>
  <c r="Z1809" i="27"/>
  <c r="Y1809" i="27"/>
  <c r="Z154" i="27"/>
  <c r="Y154" i="27"/>
  <c r="Y1836" i="27"/>
  <c r="Z1836" i="27"/>
  <c r="Z2619" i="27"/>
  <c r="Y2619" i="27"/>
  <c r="AC2619" i="27" s="1"/>
  <c r="AD2619" i="27" s="1"/>
  <c r="Z1720" i="27"/>
  <c r="Y1720" i="27"/>
  <c r="Z3049" i="27"/>
  <c r="Y3049" i="27"/>
  <c r="Y5611" i="27"/>
  <c r="AC5611" i="27" s="1"/>
  <c r="AD5611" i="27" s="1"/>
  <c r="Z5611" i="27"/>
  <c r="Z5461" i="27"/>
  <c r="Y5461" i="27"/>
  <c r="AC5461" i="27" s="1"/>
  <c r="AD5461" i="27" s="1"/>
  <c r="Y5025" i="27"/>
  <c r="Z5025" i="27"/>
  <c r="Y3612" i="27"/>
  <c r="Z3612" i="27"/>
  <c r="Z5763" i="27"/>
  <c r="Y5763" i="27"/>
  <c r="Z4422" i="27"/>
  <c r="Y4422" i="27"/>
  <c r="Z3492" i="27"/>
  <c r="Y3492" i="27"/>
  <c r="AC3492" i="27" s="1"/>
  <c r="AD3492" i="27" s="1"/>
  <c r="Y1978" i="27"/>
  <c r="Z1978" i="27"/>
  <c r="Y533" i="27"/>
  <c r="Z533" i="27"/>
  <c r="Z2131" i="27"/>
  <c r="Y2131" i="27"/>
  <c r="AA100" i="27"/>
  <c r="AB100" i="27"/>
  <c r="Z2430" i="27"/>
  <c r="Y2430" i="27"/>
  <c r="Y5873" i="27"/>
  <c r="AC5873" i="27" s="1"/>
  <c r="AD5873" i="27" s="1"/>
  <c r="Z5873" i="27"/>
  <c r="Z3468" i="27"/>
  <c r="Y3468" i="27"/>
  <c r="AC3468" i="27" s="1"/>
  <c r="AD3468" i="27" s="1"/>
  <c r="Y5308" i="27"/>
  <c r="AC5308" i="27" s="1"/>
  <c r="AD5308" i="27" s="1"/>
  <c r="Z5308" i="27"/>
  <c r="Y4701" i="27"/>
  <c r="AC4701" i="27" s="1"/>
  <c r="AD4701" i="27" s="1"/>
  <c r="Z4701" i="27"/>
  <c r="Z4911" i="27"/>
  <c r="Y4911" i="27"/>
  <c r="AC4911" i="27" s="1"/>
  <c r="AD4911" i="27" s="1"/>
  <c r="Y1859" i="27"/>
  <c r="Z1859" i="27"/>
  <c r="Y6189" i="27"/>
  <c r="AC6189" i="27" s="1"/>
  <c r="AD6189" i="27" s="1"/>
  <c r="Z6189" i="27"/>
  <c r="Z5480" i="27"/>
  <c r="Y5480" i="27"/>
  <c r="Y6338" i="27"/>
  <c r="AC6338" i="27" s="1"/>
  <c r="AD6338" i="27" s="1"/>
  <c r="Z6338" i="27"/>
  <c r="Y4535" i="27"/>
  <c r="Z4535" i="27"/>
  <c r="Z5426" i="27"/>
  <c r="Y5426" i="27"/>
  <c r="Y3812" i="27"/>
  <c r="Z3812" i="27"/>
  <c r="Z3690" i="27"/>
  <c r="Y3690" i="27"/>
  <c r="Z5349" i="27"/>
  <c r="Y5349" i="27"/>
  <c r="Z4463" i="27"/>
  <c r="Y4463" i="27"/>
  <c r="AC4463" i="27" s="1"/>
  <c r="AD4463" i="27" s="1"/>
  <c r="Z3868" i="27"/>
  <c r="Y3868" i="27"/>
  <c r="AC3868" i="27" s="1"/>
  <c r="AD3868" i="27" s="1"/>
  <c r="Y4792" i="27"/>
  <c r="AC4792" i="27" s="1"/>
  <c r="AD4792" i="27" s="1"/>
  <c r="Z4792" i="27"/>
  <c r="Y5450" i="27"/>
  <c r="AC5450" i="27" s="1"/>
  <c r="AD5450" i="27" s="1"/>
  <c r="Z5450" i="27"/>
  <c r="Y6434" i="27"/>
  <c r="AC6434" i="27" s="1"/>
  <c r="AD6434" i="27" s="1"/>
  <c r="Z6434" i="27"/>
  <c r="Z2254" i="27"/>
  <c r="Y2254" i="27"/>
  <c r="AA940" i="27"/>
  <c r="AB940" i="27"/>
  <c r="AA371" i="27"/>
  <c r="AB371" i="27"/>
  <c r="Z2445" i="27"/>
  <c r="Y2445" i="27"/>
  <c r="AA257" i="27"/>
  <c r="AB257" i="27"/>
  <c r="Y34" i="27"/>
  <c r="Z34" i="27"/>
  <c r="Z3707" i="27"/>
  <c r="Y3707" i="27"/>
  <c r="AC3707" i="27" s="1"/>
  <c r="AD3707" i="27" s="1"/>
  <c r="Z4559" i="27"/>
  <c r="Y4559" i="27"/>
  <c r="Z1068" i="27"/>
  <c r="Y1068" i="27"/>
  <c r="AB2256" i="27"/>
  <c r="AA2256" i="27"/>
  <c r="AA324" i="27"/>
  <c r="AC324" i="27" s="1"/>
  <c r="AD324" i="27" s="1"/>
  <c r="AB324" i="27"/>
  <c r="AB437" i="27"/>
  <c r="AA437" i="27"/>
  <c r="Z879" i="27"/>
  <c r="Y879" i="27"/>
  <c r="AB1473" i="27"/>
  <c r="AA1473" i="27"/>
  <c r="Z350" i="27"/>
  <c r="Y350" i="27"/>
  <c r="Z1118" i="27"/>
  <c r="Y1118" i="27"/>
  <c r="AA460" i="27"/>
  <c r="AB460" i="27"/>
  <c r="Z886" i="27"/>
  <c r="Y886" i="27"/>
  <c r="AA48" i="27"/>
  <c r="AB48" i="27"/>
  <c r="Z2054" i="27"/>
  <c r="Y2054" i="27"/>
  <c r="AA1889" i="27"/>
  <c r="AB1889" i="27"/>
  <c r="Z478" i="27"/>
  <c r="Y478" i="27"/>
  <c r="Z604" i="27"/>
  <c r="Y604" i="27"/>
  <c r="AC604" i="27" s="1"/>
  <c r="AD604" i="27" s="1"/>
  <c r="AA577" i="27"/>
  <c r="AB577" i="27"/>
  <c r="Z3504" i="27"/>
  <c r="Y3504" i="27"/>
  <c r="Z2782" i="27"/>
  <c r="Y2782" i="27"/>
  <c r="AC2782" i="27" s="1"/>
  <c r="AD2782" i="27" s="1"/>
  <c r="Z3870" i="27"/>
  <c r="Y3870" i="27"/>
  <c r="AC3870" i="27" s="1"/>
  <c r="AD3870" i="27" s="1"/>
  <c r="Z1949" i="27"/>
  <c r="Y1949" i="27"/>
  <c r="Y4187" i="27"/>
  <c r="AC4187" i="27" s="1"/>
  <c r="AD4187" i="27" s="1"/>
  <c r="Z4187" i="27"/>
  <c r="AB1162" i="27"/>
  <c r="AA1162" i="27"/>
  <c r="AB1514" i="27"/>
  <c r="AA1514" i="27"/>
  <c r="Z2753" i="27"/>
  <c r="Y2753" i="27"/>
  <c r="Y2315" i="27"/>
  <c r="Z2315" i="27"/>
  <c r="Y2104" i="27"/>
  <c r="AC2104" i="27" s="1"/>
  <c r="AD2104" i="27" s="1"/>
  <c r="Z2104" i="27"/>
  <c r="Z2116" i="27"/>
  <c r="Y2116" i="27"/>
  <c r="Y4853" i="27"/>
  <c r="Z4853" i="27"/>
  <c r="Z2892" i="27"/>
  <c r="Y2892" i="27"/>
  <c r="AC2892" i="27" s="1"/>
  <c r="AD2892" i="27" s="1"/>
  <c r="Z1231" i="27"/>
  <c r="Y1231" i="27"/>
  <c r="Z1464" i="27"/>
  <c r="Y1464" i="27"/>
  <c r="Z3705" i="27"/>
  <c r="Y3705" i="27"/>
  <c r="Y4781" i="27"/>
  <c r="Z4781" i="27"/>
  <c r="Z4414" i="27"/>
  <c r="Y4414" i="27"/>
  <c r="Z4316" i="27"/>
  <c r="Y4316" i="27"/>
  <c r="AC4316" i="27" s="1"/>
  <c r="AD4316" i="27" s="1"/>
  <c r="Y5671" i="27"/>
  <c r="AC5671" i="27" s="1"/>
  <c r="AD5671" i="27" s="1"/>
  <c r="Z5671" i="27"/>
  <c r="Z5347" i="27"/>
  <c r="Y5347" i="27"/>
  <c r="Z4363" i="27"/>
  <c r="Y4363" i="27"/>
  <c r="AC4363" i="27" s="1"/>
  <c r="AD4363" i="27" s="1"/>
  <c r="Z3886" i="27"/>
  <c r="Y3886" i="27"/>
  <c r="AC3886" i="27" s="1"/>
  <c r="AD3886" i="27" s="1"/>
  <c r="Z5802" i="27"/>
  <c r="Y5802" i="27"/>
  <c r="Z1236" i="27"/>
  <c r="Y1236" i="27"/>
  <c r="Z204" i="27"/>
  <c r="Y204" i="27"/>
  <c r="AA922" i="27"/>
  <c r="AB922" i="27"/>
  <c r="Z1509" i="27"/>
  <c r="Y1509" i="27"/>
  <c r="AA236" i="27"/>
  <c r="AB236" i="27"/>
  <c r="AA1560" i="27"/>
  <c r="AB1560" i="27"/>
  <c r="Z1449" i="27"/>
  <c r="Y1449" i="27"/>
  <c r="Z2257" i="27"/>
  <c r="Y2257" i="27"/>
  <c r="Z1991" i="27"/>
  <c r="Y1991" i="27"/>
  <c r="Z580" i="27"/>
  <c r="Y580" i="27"/>
  <c r="Z2109" i="27"/>
  <c r="Y2109" i="27"/>
  <c r="Y1406" i="27"/>
  <c r="AC1406" i="27" s="1"/>
  <c r="AD1406" i="27" s="1"/>
  <c r="Z1406" i="27"/>
  <c r="Y4152" i="27"/>
  <c r="Z4152" i="27"/>
  <c r="AC4152" i="27" s="1"/>
  <c r="AD4152" i="27" s="1"/>
  <c r="Z3135" i="27"/>
  <c r="Y3135" i="27"/>
  <c r="Z2391" i="27"/>
  <c r="Y2391" i="27"/>
  <c r="AC2391" i="27" s="1"/>
  <c r="AD2391" i="27" s="1"/>
  <c r="Z3615" i="27"/>
  <c r="Y3615" i="27"/>
  <c r="Y3802" i="27"/>
  <c r="AC3802" i="27" s="1"/>
  <c r="AD3802" i="27" s="1"/>
  <c r="Z3802" i="27"/>
  <c r="Y4089" i="27"/>
  <c r="Z4089" i="27"/>
  <c r="Z466" i="27"/>
  <c r="Y466" i="27"/>
  <c r="Z4058" i="27"/>
  <c r="Y4058" i="27"/>
  <c r="Y3148" i="27"/>
  <c r="AC3148" i="27" s="1"/>
  <c r="AD3148" i="27" s="1"/>
  <c r="Z3148" i="27"/>
  <c r="Y3060" i="27"/>
  <c r="AC3060" i="27" s="1"/>
  <c r="AD3060" i="27" s="1"/>
  <c r="Z3060" i="27"/>
  <c r="Y5547" i="27"/>
  <c r="Z5547" i="27"/>
  <c r="Y5734" i="27"/>
  <c r="AC5734" i="27" s="1"/>
  <c r="AD5734" i="27" s="1"/>
  <c r="Z5734" i="27"/>
  <c r="Y4851" i="27"/>
  <c r="Z4851" i="27"/>
  <c r="Y4266" i="27"/>
  <c r="AC4266" i="27" s="1"/>
  <c r="AD4266" i="27" s="1"/>
  <c r="Z4266" i="27"/>
  <c r="Z3292" i="27"/>
  <c r="Y3292" i="27"/>
  <c r="Z3196" i="27"/>
  <c r="Y3196" i="27"/>
  <c r="AC3196" i="27" s="1"/>
  <c r="AD3196" i="27" s="1"/>
  <c r="AB1410" i="27"/>
  <c r="AA1410" i="27"/>
  <c r="AA810" i="27"/>
  <c r="AB810" i="27"/>
  <c r="AA2185" i="27"/>
  <c r="AB2185" i="27"/>
  <c r="Y127" i="27"/>
  <c r="Z127" i="27"/>
  <c r="Z237" i="27"/>
  <c r="Y237" i="27"/>
  <c r="AB233" i="27"/>
  <c r="AA233" i="27"/>
  <c r="AB1145" i="27"/>
  <c r="AA1145" i="27"/>
  <c r="AB924" i="27"/>
  <c r="AA924" i="27"/>
  <c r="AB842" i="27"/>
  <c r="AA842" i="27"/>
  <c r="Z1698" i="27"/>
  <c r="Y1698" i="27"/>
  <c r="AC1698" i="27" s="1"/>
  <c r="AD1698" i="27" s="1"/>
  <c r="Y82" i="27"/>
  <c r="Z82" i="27"/>
  <c r="AA435" i="27"/>
  <c r="AB435" i="27"/>
  <c r="Y1631" i="27"/>
  <c r="AC1631" i="27" s="1"/>
  <c r="AD1631" i="27" s="1"/>
  <c r="Z1631" i="27"/>
  <c r="AA865" i="27"/>
  <c r="AB865" i="27"/>
  <c r="Z1798" i="27"/>
  <c r="Y1798" i="27"/>
  <c r="AC1798" i="27" s="1"/>
  <c r="AD1798" i="27" s="1"/>
  <c r="Z1982" i="27"/>
  <c r="Y1982" i="27"/>
  <c r="AA301" i="27"/>
  <c r="AB301" i="27"/>
  <c r="AB501" i="27"/>
  <c r="AA501" i="27"/>
  <c r="Y2363" i="27"/>
  <c r="Z2363" i="27"/>
  <c r="Z603" i="27"/>
  <c r="Y603" i="27"/>
  <c r="AA946" i="27"/>
  <c r="AB946" i="27"/>
  <c r="Z3839" i="27"/>
  <c r="Y3839" i="27"/>
  <c r="Z951" i="27"/>
  <c r="Y951" i="27"/>
  <c r="Z3011" i="27"/>
  <c r="Y3011" i="27"/>
  <c r="Y600" i="27"/>
  <c r="Z600" i="27"/>
  <c r="Z3032" i="27"/>
  <c r="Y3032" i="27"/>
  <c r="AB568" i="27"/>
  <c r="AA568" i="27"/>
  <c r="AC568" i="27" s="1"/>
  <c r="AD568" i="27" s="1"/>
  <c r="Y3209" i="27"/>
  <c r="AC3209" i="27" s="1"/>
  <c r="AD3209" i="27" s="1"/>
  <c r="Z3209" i="27"/>
  <c r="Y2113" i="27"/>
  <c r="Z2113" i="27"/>
  <c r="Z3320" i="27"/>
  <c r="Y3320" i="27"/>
  <c r="AC3320" i="27" s="1"/>
  <c r="AD3320" i="27" s="1"/>
  <c r="Z3872" i="27"/>
  <c r="Y3872" i="27"/>
  <c r="AC3872" i="27" s="1"/>
  <c r="AD3872" i="27" s="1"/>
  <c r="Z3214" i="27"/>
  <c r="Y3214" i="27"/>
  <c r="Z1629" i="27"/>
  <c r="Y1629" i="27"/>
  <c r="AA315" i="27"/>
  <c r="AB315" i="27"/>
  <c r="Y1759" i="27"/>
  <c r="Z1759" i="27"/>
  <c r="Z643" i="27"/>
  <c r="Y643" i="27"/>
  <c r="Z4024" i="27"/>
  <c r="Y4024" i="27"/>
  <c r="AC4024" i="27" s="1"/>
  <c r="AD4024" i="27" s="1"/>
  <c r="Z6377" i="27"/>
  <c r="Y6377" i="27"/>
  <c r="Y3731" i="27"/>
  <c r="AC3731" i="27" s="1"/>
  <c r="AD3731" i="27" s="1"/>
  <c r="Z3731" i="27"/>
  <c r="AB33" i="27"/>
  <c r="AA33" i="27"/>
  <c r="Y1719" i="27"/>
  <c r="Z1719" i="27"/>
  <c r="Y64" i="27"/>
  <c r="Z64" i="27"/>
  <c r="Z564" i="27"/>
  <c r="Y564" i="27"/>
  <c r="Z192" i="27"/>
  <c r="Y192" i="27"/>
  <c r="Z1136" i="27"/>
  <c r="Y1136" i="27"/>
  <c r="AA650" i="27"/>
  <c r="AB650" i="27"/>
  <c r="AA16" i="27"/>
  <c r="AB16" i="27"/>
  <c r="AA328" i="27"/>
  <c r="AB328" i="27"/>
  <c r="AA427" i="27"/>
  <c r="AB427" i="27"/>
  <c r="AB479" i="27"/>
  <c r="AA479" i="27"/>
  <c r="Y764" i="27"/>
  <c r="Z764" i="27"/>
  <c r="Y1013" i="27"/>
  <c r="AC1013" i="27" s="1"/>
  <c r="AD1013" i="27" s="1"/>
  <c r="Z1013" i="27"/>
  <c r="Z3571" i="27"/>
  <c r="Y3571" i="27"/>
  <c r="Y4247" i="27"/>
  <c r="AC4247" i="27" s="1"/>
  <c r="AD4247" i="27" s="1"/>
  <c r="Z4247" i="27"/>
  <c r="Z3202" i="27"/>
  <c r="Y3202" i="27"/>
  <c r="AC3202" i="27" s="1"/>
  <c r="AD3202" i="27" s="1"/>
  <c r="Z3387" i="27"/>
  <c r="Y3387" i="27"/>
  <c r="Z4496" i="27"/>
  <c r="Y4496" i="27"/>
  <c r="AC4496" i="27" s="1"/>
  <c r="AD4496" i="27" s="1"/>
  <c r="Z1154" i="27"/>
  <c r="Y1154" i="27"/>
  <c r="Z6100" i="27"/>
  <c r="Y6100" i="27"/>
  <c r="Z5628" i="27"/>
  <c r="Y5628" i="27"/>
  <c r="AC5628" i="27" s="1"/>
  <c r="AD5628" i="27" s="1"/>
  <c r="Z4417" i="27"/>
  <c r="Y4417" i="27"/>
  <c r="AC4417" i="27" s="1"/>
  <c r="AD4417" i="27" s="1"/>
  <c r="Y1714" i="27"/>
  <c r="Z1714" i="27"/>
  <c r="Y3737" i="27"/>
  <c r="AC3737" i="27" s="1"/>
  <c r="AD3737" i="27" s="1"/>
  <c r="Z3737" i="27"/>
  <c r="AB1256" i="27"/>
  <c r="AA1256" i="27"/>
  <c r="AA402" i="27"/>
  <c r="AB402" i="27"/>
  <c r="AA1399" i="27"/>
  <c r="AB1399" i="27"/>
  <c r="Y838" i="27"/>
  <c r="Z838" i="27"/>
  <c r="Z188" i="27"/>
  <c r="Y188" i="27"/>
  <c r="Z463" i="27"/>
  <c r="Y463" i="27"/>
  <c r="AA1005" i="27"/>
  <c r="AB1005" i="27"/>
  <c r="Y28" i="27"/>
  <c r="Z28" i="27"/>
  <c r="Z282" i="27"/>
  <c r="Y282" i="27"/>
  <c r="Z2942" i="27"/>
  <c r="Y2942" i="27"/>
  <c r="Z523" i="27"/>
  <c r="Y523" i="27"/>
  <c r="Y967" i="27"/>
  <c r="Z967" i="27"/>
  <c r="Z380" i="27"/>
  <c r="Y380" i="27"/>
  <c r="AB985" i="27"/>
  <c r="AA985" i="27"/>
  <c r="AA354" i="27"/>
  <c r="AB354" i="27"/>
  <c r="Z2258" i="27"/>
  <c r="Y2258" i="27"/>
  <c r="AC2258" i="27" s="1"/>
  <c r="AD2258" i="27" s="1"/>
  <c r="Z3147" i="27"/>
  <c r="Y3147" i="27"/>
  <c r="Z1120" i="27"/>
  <c r="Y1120" i="27"/>
  <c r="AB1413" i="27"/>
  <c r="AA1413" i="27"/>
  <c r="Z474" i="27"/>
  <c r="Y474" i="27"/>
  <c r="Y2063" i="27"/>
  <c r="Z2063" i="27"/>
  <c r="AB164" i="27"/>
  <c r="AA164" i="27"/>
  <c r="Y534" i="27"/>
  <c r="Z534" i="27"/>
  <c r="AA497" i="27"/>
  <c r="AB497" i="27"/>
  <c r="AA108" i="27"/>
  <c r="AB108" i="27"/>
  <c r="AA1833" i="27"/>
  <c r="AB1833" i="27"/>
  <c r="Y102" i="27"/>
  <c r="Z102" i="27"/>
  <c r="Z1197" i="27"/>
  <c r="Y1197" i="27"/>
  <c r="AB120" i="27"/>
  <c r="AA120" i="27"/>
  <c r="AC120" i="27" s="1"/>
  <c r="AD120" i="27" s="1"/>
  <c r="AA776" i="27"/>
  <c r="AB776" i="27"/>
  <c r="AA885" i="27"/>
  <c r="AB885" i="27"/>
  <c r="AA82" i="27"/>
  <c r="AB82" i="27"/>
  <c r="Y4100" i="27"/>
  <c r="Z4100" i="27"/>
  <c r="Z3228" i="27"/>
  <c r="Y3228" i="27"/>
  <c r="Y1697" i="27"/>
  <c r="AC1697" i="27" s="1"/>
  <c r="AD1697" i="27" s="1"/>
  <c r="Z1697" i="27"/>
  <c r="Z559" i="27"/>
  <c r="Y559" i="27"/>
  <c r="Z2702" i="27"/>
  <c r="Y2702" i="27"/>
  <c r="AA611" i="27"/>
  <c r="AB611" i="27"/>
  <c r="Z351" i="27"/>
  <c r="Y351" i="27"/>
  <c r="AC351" i="27" s="1"/>
  <c r="AD351" i="27" s="1"/>
  <c r="Y354" i="27"/>
  <c r="Z354" i="27"/>
  <c r="AA1019" i="27"/>
  <c r="AB1019" i="27"/>
  <c r="Y5292" i="27"/>
  <c r="AC5292" i="27" s="1"/>
  <c r="AD5292" i="27" s="1"/>
  <c r="Z5292" i="27"/>
  <c r="Z4465" i="27"/>
  <c r="Y4465" i="27"/>
  <c r="AC4465" i="27" s="1"/>
  <c r="AD4465" i="27" s="1"/>
  <c r="Y6416" i="27"/>
  <c r="AC6416" i="27" s="1"/>
  <c r="AD6416" i="27" s="1"/>
  <c r="Z6416" i="27"/>
  <c r="Z4094" i="27"/>
  <c r="Y4094" i="27"/>
  <c r="AB1061" i="27"/>
  <c r="AA1061" i="27"/>
  <c r="AA2788" i="27"/>
  <c r="AB2788" i="27"/>
  <c r="AA1623" i="27"/>
  <c r="AB1623" i="27"/>
  <c r="AA3903" i="27"/>
  <c r="AB3903" i="27"/>
  <c r="AA3042" i="27"/>
  <c r="AB3042" i="27"/>
  <c r="AA2347" i="27"/>
  <c r="AB2347" i="27"/>
  <c r="AA1302" i="27"/>
  <c r="AB1302" i="27"/>
  <c r="AB957" i="27"/>
  <c r="AA957" i="27"/>
  <c r="AB1613" i="27"/>
  <c r="AA1613" i="27"/>
  <c r="AA777" i="27"/>
  <c r="AB777" i="27"/>
  <c r="AA1868" i="27"/>
  <c r="AB1868" i="27"/>
  <c r="AA2914" i="27"/>
  <c r="AB2914" i="27"/>
  <c r="AA2769" i="27"/>
  <c r="AB2769" i="27"/>
  <c r="AA2130" i="27"/>
  <c r="AB2130" i="27"/>
  <c r="AB3069" i="27"/>
  <c r="AA3069" i="27"/>
  <c r="AA1287" i="27"/>
  <c r="AB1287" i="27"/>
  <c r="AA2663" i="27"/>
  <c r="AC2663" i="27" s="1"/>
  <c r="AD2663" i="27" s="1"/>
  <c r="AB2663" i="27"/>
  <c r="AA2221" i="27"/>
  <c r="AB2221" i="27"/>
  <c r="AA2269" i="27"/>
  <c r="AB2269" i="27"/>
  <c r="AA3917" i="27"/>
  <c r="AC3917" i="27" s="1"/>
  <c r="AD3917" i="27" s="1"/>
  <c r="AB3917" i="27"/>
  <c r="AA1525" i="27"/>
  <c r="AB1525" i="27"/>
  <c r="AA2109" i="27"/>
  <c r="AB2109" i="27"/>
  <c r="Y3852" i="27"/>
  <c r="AC3852" i="27" s="1"/>
  <c r="AD3852" i="27" s="1"/>
  <c r="Z3852" i="27"/>
  <c r="AB1337" i="27"/>
  <c r="AA1337" i="27"/>
  <c r="Z3257" i="27"/>
  <c r="Y3257" i="27"/>
  <c r="AC3257" i="27" s="1"/>
  <c r="AD3257" i="27" s="1"/>
  <c r="Y1921" i="27"/>
  <c r="Z1921" i="27"/>
  <c r="Z965" i="27"/>
  <c r="Y965" i="27"/>
  <c r="Z114" i="27"/>
  <c r="Y114" i="27"/>
  <c r="Z1632" i="27"/>
  <c r="Y1632" i="27"/>
  <c r="Y2286" i="27"/>
  <c r="AC2286" i="27" s="1"/>
  <c r="AD2286" i="27" s="1"/>
  <c r="Z2286" i="27"/>
  <c r="AA778" i="27"/>
  <c r="AB778" i="27"/>
  <c r="AA4214" i="27"/>
  <c r="AB4214" i="27"/>
  <c r="AA3024" i="27"/>
  <c r="AB3024" i="27"/>
  <c r="AA5076" i="27"/>
  <c r="AB5076" i="27"/>
  <c r="AA4499" i="27"/>
  <c r="AB4499" i="27"/>
  <c r="AA5870" i="27"/>
  <c r="AB5870" i="27"/>
  <c r="AA6170" i="27"/>
  <c r="AB6170" i="27"/>
  <c r="AA5118" i="27"/>
  <c r="AB5118" i="27"/>
  <c r="AC4773" i="27"/>
  <c r="AD4773" i="27" s="1"/>
  <c r="AC5297" i="27"/>
  <c r="AD5297" i="27" s="1"/>
  <c r="AC5336" i="27"/>
  <c r="AD5336" i="27" s="1"/>
  <c r="AC3756" i="27"/>
  <c r="AD3756" i="27" s="1"/>
  <c r="AC2567" i="27"/>
  <c r="AD2567" i="27" s="1"/>
  <c r="AC3305" i="27"/>
  <c r="AD3305" i="27" s="1"/>
  <c r="AC4552" i="27"/>
  <c r="AD4552" i="27" s="1"/>
  <c r="AC4602" i="27"/>
  <c r="AD4602" i="27" s="1"/>
  <c r="AC2924" i="27"/>
  <c r="AD2924" i="27" s="1"/>
  <c r="AC2403" i="27"/>
  <c r="AD2403" i="27" s="1"/>
  <c r="AC5281" i="27"/>
  <c r="AD5281" i="27" s="1"/>
  <c r="AC5649" i="27"/>
  <c r="AD5649" i="27" s="1"/>
  <c r="AC3267" i="27"/>
  <c r="AD3267" i="27" s="1"/>
  <c r="AC2707" i="27"/>
  <c r="AD2707" i="27" s="1"/>
  <c r="AC4557" i="27"/>
  <c r="AD4557" i="27" s="1"/>
  <c r="AC4859" i="27"/>
  <c r="AD4859" i="27" s="1"/>
  <c r="AC5640" i="27"/>
  <c r="AD5640" i="27" s="1"/>
  <c r="AC5865" i="27"/>
  <c r="AD5865" i="27" s="1"/>
  <c r="AC3984" i="27"/>
  <c r="AD3984" i="27" s="1"/>
  <c r="AC4161" i="27"/>
  <c r="AD4161" i="27" s="1"/>
  <c r="AC4311" i="27"/>
  <c r="AD4311" i="27" s="1"/>
  <c r="AC2927" i="27"/>
  <c r="AD2927" i="27" s="1"/>
  <c r="AC3560" i="27"/>
  <c r="AD3560" i="27" s="1"/>
  <c r="AC2015" i="27"/>
  <c r="AD2015" i="27" s="1"/>
  <c r="AC187" i="27"/>
  <c r="AD187" i="27" s="1"/>
  <c r="AC3850" i="27"/>
  <c r="AD3850" i="27" s="1"/>
  <c r="AC3678" i="27"/>
  <c r="AD3678" i="27" s="1"/>
  <c r="AC3919" i="27"/>
  <c r="AD3919" i="27" s="1"/>
  <c r="AC6171" i="27"/>
  <c r="AD6171" i="27" s="1"/>
  <c r="AC5810" i="27"/>
  <c r="AD5810" i="27" s="1"/>
  <c r="AC4920" i="27"/>
  <c r="AD4920" i="27" s="1"/>
  <c r="AC2992" i="27"/>
  <c r="AD2992" i="27" s="1"/>
  <c r="AC2790" i="27"/>
  <c r="AD2790" i="27" s="1"/>
  <c r="AC2633" i="27"/>
  <c r="AD2633" i="27" s="1"/>
  <c r="AC1716" i="27"/>
  <c r="AD1716" i="27" s="1"/>
  <c r="AC5440" i="27"/>
  <c r="AD5440" i="27" s="1"/>
  <c r="AC6118" i="27"/>
  <c r="AD6118" i="27" s="1"/>
  <c r="AC3946" i="27"/>
  <c r="AD3946" i="27" s="1"/>
  <c r="AC823" i="27"/>
  <c r="AD823" i="27" s="1"/>
  <c r="AC2580" i="27"/>
  <c r="AD2580" i="27" s="1"/>
  <c r="AC2323" i="27"/>
  <c r="AD2323" i="27" s="1"/>
  <c r="AC3829" i="27"/>
  <c r="AD3829" i="27" s="1"/>
  <c r="AC5493" i="27"/>
  <c r="AD5493" i="27" s="1"/>
  <c r="AC1331" i="27"/>
  <c r="AD1331" i="27" s="1"/>
  <c r="AC4578" i="27"/>
  <c r="AD4578" i="27" s="1"/>
  <c r="AC5896" i="27"/>
  <c r="AD5896" i="27" s="1"/>
  <c r="AC3489" i="27"/>
  <c r="AD3489" i="27" s="1"/>
  <c r="AC4203" i="27"/>
  <c r="AD4203" i="27" s="1"/>
  <c r="AC3365" i="27"/>
  <c r="AD3365" i="27" s="1"/>
  <c r="AC3682" i="27"/>
  <c r="AD3682" i="27" s="1"/>
  <c r="Y3940" i="27"/>
  <c r="AC3940" i="27" s="1"/>
  <c r="AD3940" i="27" s="1"/>
  <c r="AC3877" i="27"/>
  <c r="AD3877" i="27" s="1"/>
  <c r="Z2557" i="27"/>
  <c r="AC560" i="27"/>
  <c r="AD560" i="27" s="1"/>
  <c r="AC1905" i="27"/>
  <c r="AD1905" i="27" s="1"/>
  <c r="AC6153" i="27"/>
  <c r="AD6153" i="27" s="1"/>
  <c r="AC5609" i="27"/>
  <c r="AD5609" i="27" s="1"/>
  <c r="AC2177" i="27"/>
  <c r="AD2177" i="27" s="1"/>
  <c r="AC4916" i="27"/>
  <c r="AD4916" i="27" s="1"/>
  <c r="Y2787" i="27"/>
  <c r="AC2787" i="27" s="1"/>
  <c r="AD2787" i="27" s="1"/>
  <c r="AC3273" i="27"/>
  <c r="AD3273" i="27" s="1"/>
  <c r="AC1795" i="27"/>
  <c r="AD1795" i="27" s="1"/>
  <c r="AC3977" i="27"/>
  <c r="AD3977" i="27" s="1"/>
  <c r="AC1161" i="27"/>
  <c r="AD1161" i="27" s="1"/>
  <c r="AC828" i="27"/>
  <c r="AD828" i="27" s="1"/>
  <c r="AB5053" i="27"/>
  <c r="AB1108" i="27"/>
  <c r="AB4437" i="27"/>
  <c r="AB4966" i="27"/>
  <c r="Z5714" i="27"/>
  <c r="Y5714" i="27"/>
  <c r="Z5758" i="27"/>
  <c r="Y5758" i="27"/>
  <c r="Z6258" i="27"/>
  <c r="Y6258" i="27"/>
  <c r="AC6258" i="27" s="1"/>
  <c r="AD6258" i="27" s="1"/>
  <c r="Z5333" i="27"/>
  <c r="Y5333" i="27"/>
  <c r="Y5939" i="27"/>
  <c r="AC5939" i="27" s="1"/>
  <c r="AD5939" i="27" s="1"/>
  <c r="Z5939" i="27"/>
  <c r="Z3793" i="27"/>
  <c r="Y3793" i="27"/>
  <c r="Z4522" i="27"/>
  <c r="Y4522" i="27"/>
  <c r="Z5692" i="27"/>
  <c r="Y5692" i="27"/>
  <c r="AC5692" i="27" s="1"/>
  <c r="AD5692" i="27" s="1"/>
  <c r="Z5217" i="27"/>
  <c r="Y5217" i="27"/>
  <c r="AC5217" i="27" s="1"/>
  <c r="AD5217" i="27" s="1"/>
  <c r="Z4840" i="27"/>
  <c r="Y4840" i="27"/>
  <c r="Z3725" i="27"/>
  <c r="Y3725" i="27"/>
  <c r="Z5196" i="27"/>
  <c r="Y5196" i="27"/>
  <c r="Z5331" i="27"/>
  <c r="Y5331" i="27"/>
  <c r="AC5331" i="27" s="1"/>
  <c r="AD5331" i="27" s="1"/>
  <c r="Z4824" i="27"/>
  <c r="Y4824" i="27"/>
  <c r="Z4760" i="27"/>
  <c r="Y4760" i="27"/>
  <c r="Y4639" i="27"/>
  <c r="AC4639" i="27" s="1"/>
  <c r="AD4639" i="27" s="1"/>
  <c r="Z4639" i="27"/>
  <c r="Z4938" i="27"/>
  <c r="Y4938" i="27"/>
  <c r="Y4718" i="27"/>
  <c r="Z4718" i="27"/>
  <c r="Z4508" i="27"/>
  <c r="Y4508" i="27"/>
  <c r="AC4508" i="27" s="1"/>
  <c r="AD4508" i="27" s="1"/>
  <c r="Z5554" i="27"/>
  <c r="Y5554" i="27"/>
  <c r="Y5010" i="27"/>
  <c r="AC5010" i="27" s="1"/>
  <c r="AD5010" i="27" s="1"/>
  <c r="Z5010" i="27"/>
  <c r="Z5467" i="27"/>
  <c r="Y5467" i="27"/>
  <c r="Y6268" i="27"/>
  <c r="Z6268" i="27"/>
  <c r="Y6038" i="27"/>
  <c r="AC6038" i="27" s="1"/>
  <c r="AD6038" i="27" s="1"/>
  <c r="Z6038" i="27"/>
  <c r="Z5180" i="27"/>
  <c r="Y5180" i="27"/>
  <c r="Y5548" i="27"/>
  <c r="AC5548" i="27" s="1"/>
  <c r="AD5548" i="27" s="1"/>
  <c r="Z5548" i="27"/>
  <c r="Y5265" i="27"/>
  <c r="AC5265" i="27" s="1"/>
  <c r="AD5265" i="27" s="1"/>
  <c r="Z5265" i="27"/>
  <c r="Y3506" i="27"/>
  <c r="Z3506" i="27"/>
  <c r="Z4548" i="27"/>
  <c r="Y4548" i="27"/>
  <c r="AC4548" i="27" s="1"/>
  <c r="AD4548" i="27" s="1"/>
  <c r="Z3833" i="27"/>
  <c r="Y3833" i="27"/>
  <c r="Z5429" i="27"/>
  <c r="Y5429" i="27"/>
  <c r="Y6386" i="27"/>
  <c r="AC6386" i="27" s="1"/>
  <c r="AD6386" i="27" s="1"/>
  <c r="Z6386" i="27"/>
  <c r="Z4330" i="27"/>
  <c r="Y4330" i="27"/>
  <c r="AC4330" i="27" s="1"/>
  <c r="AD4330" i="27" s="1"/>
  <c r="Z5897" i="27"/>
  <c r="Y5897" i="27"/>
  <c r="Z5771" i="27"/>
  <c r="Y5771" i="27"/>
  <c r="Y4755" i="27"/>
  <c r="AC4755" i="27" s="1"/>
  <c r="AD4755" i="27" s="1"/>
  <c r="Z4755" i="27"/>
  <c r="Z5372" i="27"/>
  <c r="Y5372" i="27"/>
  <c r="Y4772" i="27"/>
  <c r="Z4772" i="27"/>
  <c r="Z4419" i="27"/>
  <c r="Y4419" i="27"/>
  <c r="AC4419" i="27" s="1"/>
  <c r="AD4419" i="27" s="1"/>
  <c r="Y3483" i="27"/>
  <c r="AC3483" i="27" s="1"/>
  <c r="AD3483" i="27" s="1"/>
  <c r="Z3483" i="27"/>
  <c r="Z4340" i="27"/>
  <c r="Y4340" i="27"/>
  <c r="Y5189" i="27"/>
  <c r="AC5189" i="27" s="1"/>
  <c r="AD5189" i="27" s="1"/>
  <c r="Z5189" i="27"/>
  <c r="Z5278" i="27"/>
  <c r="Y5278" i="27"/>
  <c r="AC5278" i="27" s="1"/>
  <c r="AD5278" i="27" s="1"/>
  <c r="Z4484" i="27"/>
  <c r="Y4484" i="27"/>
  <c r="Z5477" i="27"/>
  <c r="Y5477" i="27"/>
  <c r="Z5850" i="27"/>
  <c r="Y5850" i="27"/>
  <c r="Y5942" i="27"/>
  <c r="AC5942" i="27" s="1"/>
  <c r="AD5942" i="27" s="1"/>
  <c r="Z5942" i="27"/>
  <c r="Y4252" i="27"/>
  <c r="Z4252" i="27"/>
  <c r="AC4252" i="27" s="1"/>
  <c r="AD4252" i="27" s="1"/>
  <c r="Y3050" i="27"/>
  <c r="Z3050" i="27"/>
  <c r="Z4378" i="27"/>
  <c r="Y4378" i="27"/>
  <c r="Z3761" i="27"/>
  <c r="Y3761" i="27"/>
  <c r="Z6069" i="27"/>
  <c r="Y6069" i="27"/>
  <c r="Z3957" i="27"/>
  <c r="Y3957" i="27"/>
  <c r="AC3957" i="27" s="1"/>
  <c r="AD3957" i="27" s="1"/>
  <c r="Z6122" i="27"/>
  <c r="Y6122" i="27"/>
  <c r="Z4297" i="27"/>
  <c r="Y4297" i="27"/>
  <c r="Y4491" i="27"/>
  <c r="AC4491" i="27" s="1"/>
  <c r="AD4491" i="27" s="1"/>
  <c r="Z4491" i="27"/>
  <c r="Z4233" i="27"/>
  <c r="Y4233" i="27"/>
  <c r="Y2868" i="27"/>
  <c r="Z2868" i="27"/>
  <c r="Z3561" i="27"/>
  <c r="Y3561" i="27"/>
  <c r="AC3561" i="27" s="1"/>
  <c r="AD3561" i="27" s="1"/>
  <c r="Z3346" i="27"/>
  <c r="Y3346" i="27"/>
  <c r="Z4403" i="27"/>
  <c r="Y4403" i="27"/>
  <c r="Z3213" i="27"/>
  <c r="Y3213" i="27"/>
  <c r="Z4782" i="27"/>
  <c r="Y4782" i="27"/>
  <c r="AC4782" i="27" s="1"/>
  <c r="AD4782" i="27" s="1"/>
  <c r="Z1810" i="27"/>
  <c r="Y1810" i="27"/>
  <c r="Z1518" i="27"/>
  <c r="Y1518" i="27"/>
  <c r="Z4245" i="27"/>
  <c r="Y4245" i="27"/>
  <c r="Z3788" i="27"/>
  <c r="Y3788" i="27"/>
  <c r="Z4007" i="27"/>
  <c r="Y4007" i="27"/>
  <c r="AC4007" i="27" s="1"/>
  <c r="AD4007" i="27" s="1"/>
  <c r="Z5831" i="27"/>
  <c r="Y5831" i="27"/>
  <c r="AC5831" i="27" s="1"/>
  <c r="AD5831" i="27" s="1"/>
  <c r="Z3184" i="27"/>
  <c r="Y3184" i="27"/>
  <c r="Z3282" i="27"/>
  <c r="Y3282" i="27"/>
  <c r="Z3204" i="27"/>
  <c r="Y3204" i="27"/>
  <c r="Z202" i="27"/>
  <c r="Y202" i="27"/>
  <c r="Y5143" i="27"/>
  <c r="AC5143" i="27" s="1"/>
  <c r="AD5143" i="27" s="1"/>
  <c r="Z5143" i="27"/>
  <c r="Z2799" i="27"/>
  <c r="Y2799" i="27"/>
  <c r="Z1751" i="27"/>
  <c r="Y1751" i="27"/>
  <c r="Z4990" i="27"/>
  <c r="Y4990" i="27"/>
  <c r="Y4947" i="27"/>
  <c r="Z4947" i="27"/>
  <c r="Z2767" i="27"/>
  <c r="Y2767" i="27"/>
  <c r="AC2767" i="27" s="1"/>
  <c r="AD2767" i="27" s="1"/>
  <c r="Y2355" i="27"/>
  <c r="Z2355" i="27"/>
  <c r="Z3275" i="27"/>
  <c r="Y3275" i="27"/>
  <c r="Z1250" i="27"/>
  <c r="Y1250" i="27"/>
  <c r="Z1869" i="27"/>
  <c r="Y1869" i="27"/>
  <c r="AC1869" i="27" s="1"/>
  <c r="AD1869" i="27" s="1"/>
  <c r="Z2514" i="27"/>
  <c r="Y2514" i="27"/>
  <c r="Z3945" i="27"/>
  <c r="Y3945" i="27"/>
  <c r="Y4423" i="27"/>
  <c r="AC4423" i="27" s="1"/>
  <c r="AD4423" i="27" s="1"/>
  <c r="Z4423" i="27"/>
  <c r="Y5930" i="27"/>
  <c r="AC5930" i="27" s="1"/>
  <c r="AD5930" i="27" s="1"/>
  <c r="Z5930" i="27"/>
  <c r="Y3587" i="27"/>
  <c r="Z3587" i="27"/>
  <c r="Z3111" i="27"/>
  <c r="Y3111" i="27"/>
  <c r="AC3111" i="27" s="1"/>
  <c r="AD3111" i="27" s="1"/>
  <c r="Z4157" i="27"/>
  <c r="Y4157" i="27"/>
  <c r="Z5320" i="27"/>
  <c r="Y5320" i="27"/>
  <c r="Y767" i="27"/>
  <c r="AC767" i="27" s="1"/>
  <c r="AD767" i="27" s="1"/>
  <c r="Z767" i="27"/>
  <c r="Z3537" i="27"/>
  <c r="Y3537" i="27"/>
  <c r="AC3537" i="27" s="1"/>
  <c r="AD3537" i="27" s="1"/>
  <c r="Z5556" i="27"/>
  <c r="Y5556" i="27"/>
  <c r="Z4359" i="27"/>
  <c r="Y4359" i="27"/>
  <c r="Z4223" i="27"/>
  <c r="Y4223" i="27"/>
  <c r="Z4111" i="27"/>
  <c r="Y4111" i="27"/>
  <c r="Y5711" i="27"/>
  <c r="Z5711" i="27"/>
  <c r="Z5208" i="27"/>
  <c r="Y5208" i="27"/>
  <c r="AC5208" i="27" s="1"/>
  <c r="AD5208" i="27" s="1"/>
  <c r="Z6342" i="27"/>
  <c r="Y6342" i="27"/>
  <c r="Z6490" i="27"/>
  <c r="Y6490" i="27"/>
  <c r="Z5319" i="27"/>
  <c r="Y5319" i="27"/>
  <c r="Y5291" i="27"/>
  <c r="Z5291" i="27"/>
  <c r="Z4193" i="27"/>
  <c r="Y4193" i="27"/>
  <c r="AC4193" i="27" s="1"/>
  <c r="AD4193" i="27" s="1"/>
  <c r="Z6181" i="27"/>
  <c r="Y6181" i="27"/>
  <c r="Z5159" i="27"/>
  <c r="Y5159" i="27"/>
  <c r="Y4133" i="27"/>
  <c r="AC4133" i="27" s="1"/>
  <c r="AD4133" i="27" s="1"/>
  <c r="Z4133" i="27"/>
  <c r="Z1504" i="27"/>
  <c r="Y1504" i="27"/>
  <c r="Z3155" i="27"/>
  <c r="Y3155" i="27"/>
  <c r="AC3155" i="27" s="1"/>
  <c r="AD3155" i="27" s="1"/>
  <c r="Z1917" i="27"/>
  <c r="Y1917" i="27"/>
  <c r="Z2721" i="27"/>
  <c r="Y2721" i="27"/>
  <c r="Z3639" i="27"/>
  <c r="Y3639" i="27"/>
  <c r="Z2576" i="27"/>
  <c r="Y2576" i="27"/>
  <c r="AC2576" i="27" s="1"/>
  <c r="AD2576" i="27" s="1"/>
  <c r="Z2417" i="27"/>
  <c r="Y2417" i="27"/>
  <c r="Y1874" i="27"/>
  <c r="AC1874" i="27" s="1"/>
  <c r="AD1874" i="27" s="1"/>
  <c r="Z1874" i="27"/>
  <c r="Z3063" i="27"/>
  <c r="Y3063" i="27"/>
  <c r="Z1001" i="27"/>
  <c r="Y1001" i="27"/>
  <c r="Y373" i="27"/>
  <c r="Z373" i="27"/>
  <c r="Z2853" i="27"/>
  <c r="Y2853" i="27"/>
  <c r="AC2853" i="27" s="1"/>
  <c r="AD2853" i="27" s="1"/>
  <c r="Z1657" i="27"/>
  <c r="Y1657" i="27"/>
  <c r="Z542" i="27"/>
  <c r="Y542" i="27"/>
  <c r="Z597" i="27"/>
  <c r="Y597" i="27"/>
  <c r="Z1488" i="27"/>
  <c r="Y1488" i="27"/>
  <c r="Z1257" i="27"/>
  <c r="Y1257" i="27"/>
  <c r="Z313" i="27"/>
  <c r="Y313" i="27"/>
  <c r="Y2427" i="27"/>
  <c r="AC2427" i="27" s="1"/>
  <c r="AD2427" i="27" s="1"/>
  <c r="Z2427" i="27"/>
  <c r="Y3089" i="27"/>
  <c r="AC3089" i="27" s="1"/>
  <c r="AD3089" i="27" s="1"/>
  <c r="Z3089" i="27"/>
  <c r="Y1847" i="27"/>
  <c r="Z1847" i="27"/>
  <c r="Z851" i="27"/>
  <c r="Y851" i="27"/>
  <c r="AC851" i="27" s="1"/>
  <c r="AD851" i="27" s="1"/>
  <c r="Y1061" i="27"/>
  <c r="AC1061" i="27" s="1"/>
  <c r="AD1061" i="27" s="1"/>
  <c r="Z1061" i="27"/>
  <c r="Z4436" i="27"/>
  <c r="Y4436" i="27"/>
  <c r="Y3443" i="27"/>
  <c r="AC3443" i="27" s="1"/>
  <c r="AD3443" i="27" s="1"/>
  <c r="Z3443" i="27"/>
  <c r="Z675" i="27"/>
  <c r="Y675" i="27"/>
  <c r="Y583" i="27"/>
  <c r="Z583" i="27"/>
  <c r="Z1130" i="27"/>
  <c r="Y1130" i="27"/>
  <c r="Z2386" i="27"/>
  <c r="Y2386" i="27"/>
  <c r="Z231" i="27"/>
  <c r="Y231" i="27"/>
  <c r="AA1509" i="27"/>
  <c r="AB1509" i="27"/>
  <c r="Z1541" i="27"/>
  <c r="Y1541" i="27"/>
  <c r="AC1541" i="27" s="1"/>
  <c r="AD1541" i="27" s="1"/>
  <c r="Z4053" i="27"/>
  <c r="Y4053" i="27"/>
  <c r="Z3680" i="27"/>
  <c r="Y3680" i="27"/>
  <c r="Y4646" i="27"/>
  <c r="AC4646" i="27" s="1"/>
  <c r="AD4646" i="27" s="1"/>
  <c r="Z4646" i="27"/>
  <c r="Z2510" i="27"/>
  <c r="Y2510" i="27"/>
  <c r="Z3813" i="27"/>
  <c r="Y3813" i="27"/>
  <c r="Z5247" i="27"/>
  <c r="Y5247" i="27"/>
  <c r="Z5037" i="27"/>
  <c r="Y5037" i="27"/>
  <c r="Z985" i="27"/>
  <c r="Y985" i="27"/>
  <c r="Z2058" i="27"/>
  <c r="Y2058" i="27"/>
  <c r="AC2058" i="27" s="1"/>
  <c r="AD2058" i="27" s="1"/>
  <c r="Z2780" i="27"/>
  <c r="Y2780" i="27"/>
  <c r="AC2780" i="27" s="1"/>
  <c r="AD2780" i="27" s="1"/>
  <c r="AA231" i="27"/>
  <c r="AB231" i="27"/>
  <c r="Z4350" i="27"/>
  <c r="Y4350" i="27"/>
  <c r="Z5699" i="27"/>
  <c r="Y5699" i="27"/>
  <c r="Y2337" i="27"/>
  <c r="Z2337" i="27"/>
  <c r="Y4041" i="27"/>
  <c r="AC4041" i="27" s="1"/>
  <c r="AD4041" i="27" s="1"/>
  <c r="Z4041" i="27"/>
  <c r="Y3014" i="27"/>
  <c r="AC3014" i="27" s="1"/>
  <c r="AD3014" i="27" s="1"/>
  <c r="Z3014" i="27"/>
  <c r="Z1910" i="27"/>
  <c r="Y1910" i="27"/>
  <c r="Y3991" i="27"/>
  <c r="AC3991" i="27" s="1"/>
  <c r="AD3991" i="27" s="1"/>
  <c r="Z3991" i="27"/>
  <c r="Z4281" i="27"/>
  <c r="Y4281" i="27"/>
  <c r="AC4281" i="27" s="1"/>
  <c r="AD4281" i="27" s="1"/>
  <c r="Z3606" i="27"/>
  <c r="Y3606" i="27"/>
  <c r="AC3606" i="27" s="1"/>
  <c r="AD3606" i="27" s="1"/>
  <c r="Z4394" i="27"/>
  <c r="Y4394" i="27"/>
  <c r="Y5413" i="27"/>
  <c r="AC5413" i="27" s="1"/>
  <c r="AD5413" i="27" s="1"/>
  <c r="Z5413" i="27"/>
  <c r="Z5519" i="27"/>
  <c r="Y5519" i="27"/>
  <c r="Y5444" i="27"/>
  <c r="Z5444" i="27"/>
  <c r="Z5960" i="27"/>
  <c r="Y5960" i="27"/>
  <c r="Z6086" i="27"/>
  <c r="Y6086" i="27"/>
  <c r="Z3689" i="27"/>
  <c r="Y3689" i="27"/>
  <c r="Z5245" i="27"/>
  <c r="Y5245" i="27"/>
  <c r="Z5309" i="27"/>
  <c r="Y5309" i="27"/>
  <c r="AC5309" i="27" s="1"/>
  <c r="AD5309" i="27" s="1"/>
  <c r="Y6136" i="27"/>
  <c r="Z6136" i="27"/>
  <c r="Y1948" i="27"/>
  <c r="AC1948" i="27" s="1"/>
  <c r="AD1948" i="27" s="1"/>
  <c r="Z1948" i="27"/>
  <c r="Z1570" i="27"/>
  <c r="Y1570" i="27"/>
  <c r="Z440" i="27"/>
  <c r="Y440" i="27"/>
  <c r="Z595" i="27"/>
  <c r="Y595" i="27"/>
  <c r="Y832" i="27"/>
  <c r="Z832" i="27"/>
  <c r="Y1861" i="27"/>
  <c r="AC1861" i="27" s="1"/>
  <c r="AD1861" i="27" s="1"/>
  <c r="Z1861" i="27"/>
  <c r="Z3119" i="27"/>
  <c r="Y3119" i="27"/>
  <c r="Y2895" i="27"/>
  <c r="AC2895" i="27" s="1"/>
  <c r="AD2895" i="27" s="1"/>
  <c r="Z2895" i="27"/>
  <c r="Z177" i="27"/>
  <c r="Y177" i="27"/>
  <c r="Z935" i="27"/>
  <c r="Y935" i="27"/>
  <c r="Z1251" i="27"/>
  <c r="Y1251" i="27"/>
  <c r="AB503" i="27"/>
  <c r="AA503" i="27"/>
  <c r="Z647" i="27"/>
  <c r="Y647" i="27"/>
  <c r="AA423" i="27"/>
  <c r="AB423" i="27"/>
  <c r="AA686" i="27"/>
  <c r="AB686" i="27"/>
  <c r="Y2289" i="27"/>
  <c r="AC2289" i="27" s="1"/>
  <c r="AD2289" i="27" s="1"/>
  <c r="Z2289" i="27"/>
  <c r="Z334" i="27"/>
  <c r="Y334" i="27"/>
  <c r="Z2223" i="27"/>
  <c r="Y2223" i="27"/>
  <c r="AB348" i="27"/>
  <c r="AA348" i="27"/>
  <c r="Y1429" i="27"/>
  <c r="Z1429" i="27"/>
  <c r="AA350" i="27"/>
  <c r="AB350" i="27"/>
  <c r="Z4460" i="27"/>
  <c r="Y4460" i="27"/>
  <c r="Y2919" i="27"/>
  <c r="AC2919" i="27" s="1"/>
  <c r="AD2919" i="27" s="1"/>
  <c r="Z2919" i="27"/>
  <c r="Z2606" i="27"/>
  <c r="Y2606" i="27"/>
  <c r="AC2606" i="27" s="1"/>
  <c r="AD2606" i="27" s="1"/>
  <c r="Z4059" i="27"/>
  <c r="Y4059" i="27"/>
  <c r="Z2904" i="27"/>
  <c r="Y2904" i="27"/>
  <c r="Z1175" i="27"/>
  <c r="Y1175" i="27"/>
  <c r="AA1090" i="27"/>
  <c r="AB1090" i="27"/>
  <c r="AA561" i="27"/>
  <c r="AB561" i="27"/>
  <c r="AC561" i="27" s="1"/>
  <c r="AD561" i="27" s="1"/>
  <c r="Z3770" i="27"/>
  <c r="Y3770" i="27"/>
  <c r="AC3770" i="27" s="1"/>
  <c r="AD3770" i="27" s="1"/>
  <c r="Z4693" i="27"/>
  <c r="Y4693" i="27"/>
  <c r="Z2516" i="27"/>
  <c r="Y2516" i="27"/>
  <c r="Z4885" i="27"/>
  <c r="Y4885" i="27"/>
  <c r="Y1942" i="27"/>
  <c r="Z1942" i="27"/>
  <c r="Z1379" i="27"/>
  <c r="Y1379" i="27"/>
  <c r="Z1556" i="27"/>
  <c r="Y1556" i="27"/>
  <c r="Y5303" i="27"/>
  <c r="AC5303" i="27" s="1"/>
  <c r="AD5303" i="27" s="1"/>
  <c r="Z5303" i="27"/>
  <c r="Z3378" i="27"/>
  <c r="Y3378" i="27"/>
  <c r="Z6219" i="27"/>
  <c r="Y6219" i="27"/>
  <c r="AC6219" i="27" s="1"/>
  <c r="AD6219" i="27" s="1"/>
  <c r="Z4143" i="27"/>
  <c r="Y4143" i="27"/>
  <c r="AC4143" i="27" s="1"/>
  <c r="AD4143" i="27" s="1"/>
  <c r="Z5438" i="27"/>
  <c r="Y5438" i="27"/>
  <c r="Y5416" i="27"/>
  <c r="AC5416" i="27" s="1"/>
  <c r="AD5416" i="27" s="1"/>
  <c r="Z5416" i="27"/>
  <c r="Y3556" i="27"/>
  <c r="AC3556" i="27" s="1"/>
  <c r="AD3556" i="27" s="1"/>
  <c r="Z3556" i="27"/>
  <c r="AA579" i="27"/>
  <c r="AB579" i="27"/>
  <c r="Y1183" i="27"/>
  <c r="Z1183" i="27"/>
  <c r="Z1452" i="27"/>
  <c r="Y1452" i="27"/>
  <c r="Z170" i="27"/>
  <c r="Y170" i="27"/>
  <c r="Z892" i="27"/>
  <c r="Y892" i="27"/>
  <c r="Z2602" i="27"/>
  <c r="Y2602" i="27"/>
  <c r="AC2602" i="27" s="1"/>
  <c r="AD2602" i="27" s="1"/>
  <c r="Z2749" i="27"/>
  <c r="Y2749" i="27"/>
  <c r="AC2749" i="27" s="1"/>
  <c r="AD2749" i="27" s="1"/>
  <c r="Y426" i="27"/>
  <c r="Z426" i="27"/>
  <c r="Y1731" i="27"/>
  <c r="AC1731" i="27" s="1"/>
  <c r="AD1731" i="27" s="1"/>
  <c r="Z1731" i="27"/>
  <c r="Z1188" i="27"/>
  <c r="Y1188" i="27"/>
  <c r="Y1675" i="27"/>
  <c r="Z1675" i="27"/>
  <c r="Z3955" i="27"/>
  <c r="Y3955" i="27"/>
  <c r="Y3944" i="27"/>
  <c r="AC3944" i="27" s="1"/>
  <c r="AD3944" i="27" s="1"/>
  <c r="Z3944" i="27"/>
  <c r="Z2291" i="27"/>
  <c r="Y2291" i="27"/>
  <c r="Z4503" i="27"/>
  <c r="Y4503" i="27"/>
  <c r="Z3683" i="27"/>
  <c r="Y3683" i="27"/>
  <c r="AC3683" i="27" s="1"/>
  <c r="AD3683" i="27" s="1"/>
  <c r="Z4793" i="27"/>
  <c r="Y4793" i="27"/>
  <c r="AC4793" i="27" s="1"/>
  <c r="AD4793" i="27" s="1"/>
  <c r="Z3301" i="27"/>
  <c r="Y3301" i="27"/>
  <c r="Z2779" i="27"/>
  <c r="Y2779" i="27"/>
  <c r="Z4758" i="27"/>
  <c r="Y4758" i="27"/>
  <c r="Z5127" i="27"/>
  <c r="Y5127" i="27"/>
  <c r="AC5127" i="27" s="1"/>
  <c r="AD5127" i="27" s="1"/>
  <c r="Z4960" i="27"/>
  <c r="Y4960" i="27"/>
  <c r="Z4246" i="27"/>
  <c r="Y4246" i="27"/>
  <c r="Y3477" i="27"/>
  <c r="AC3477" i="27" s="1"/>
  <c r="AD3477" i="27" s="1"/>
  <c r="Z3477" i="27"/>
  <c r="Z4228" i="27"/>
  <c r="Y4228" i="27"/>
  <c r="Z3010" i="27"/>
  <c r="Y3010" i="27"/>
  <c r="AC3010" i="27" s="1"/>
  <c r="AD3010" i="27" s="1"/>
  <c r="Z2081" i="27"/>
  <c r="Y2081" i="27"/>
  <c r="AC2081" i="27" s="1"/>
  <c r="AD2081" i="27" s="1"/>
  <c r="Z475" i="27"/>
  <c r="Y475" i="27"/>
  <c r="Z4481" i="27"/>
  <c r="Y4481" i="27"/>
  <c r="AA1291" i="27"/>
  <c r="AB1291" i="27"/>
  <c r="AA972" i="27"/>
  <c r="AB972" i="27"/>
  <c r="Z10" i="27"/>
  <c r="Y10" i="27"/>
  <c r="AA2968" i="27"/>
  <c r="AB2968" i="27"/>
  <c r="Z1266" i="27"/>
  <c r="Y1266" i="27"/>
  <c r="Z1891" i="27"/>
  <c r="Y1891" i="27"/>
  <c r="Z261" i="27"/>
  <c r="Y261" i="27"/>
  <c r="Z2224" i="27"/>
  <c r="Y2224" i="27"/>
  <c r="AC2224" i="27" s="1"/>
  <c r="AD2224" i="27" s="1"/>
  <c r="Z143" i="27"/>
  <c r="Y143" i="27"/>
  <c r="Z1839" i="27"/>
  <c r="Y1839" i="27"/>
  <c r="Z1214" i="27"/>
  <c r="Y1214" i="27"/>
  <c r="Z931" i="27"/>
  <c r="Y931" i="27"/>
  <c r="Z1312" i="27"/>
  <c r="Y1312" i="27"/>
  <c r="AB1056" i="27"/>
  <c r="AA1056" i="27"/>
  <c r="Z1212" i="27"/>
  <c r="Y1212" i="27"/>
  <c r="Z2972" i="27"/>
  <c r="Y2972" i="27"/>
  <c r="Z3189" i="27"/>
  <c r="Y3189" i="27"/>
  <c r="AC3189" i="27" s="1"/>
  <c r="AD3189" i="27" s="1"/>
  <c r="Z1989" i="27"/>
  <c r="Y1989" i="27"/>
  <c r="Y394" i="27"/>
  <c r="Z394" i="27"/>
  <c r="AA588" i="27"/>
  <c r="AB588" i="27"/>
  <c r="Z2017" i="27"/>
  <c r="Y2017" i="27"/>
  <c r="Z2578" i="27"/>
  <c r="Y2578" i="27"/>
  <c r="Y1109" i="27"/>
  <c r="AC1109" i="27" s="1"/>
  <c r="AD1109" i="27" s="1"/>
  <c r="Z1109" i="27"/>
  <c r="Z4158" i="27"/>
  <c r="Y4158" i="27"/>
  <c r="Y1919" i="27"/>
  <c r="Z1919" i="27"/>
  <c r="Z2222" i="27"/>
  <c r="Y2222" i="27"/>
  <c r="Z5056" i="27"/>
  <c r="Y5056" i="27"/>
  <c r="AC5056" i="27" s="1"/>
  <c r="AD5056" i="27" s="1"/>
  <c r="Z2599" i="27"/>
  <c r="Y2599" i="27"/>
  <c r="AC2599" i="27" s="1"/>
  <c r="AD2599" i="27" s="1"/>
  <c r="Z1914" i="27"/>
  <c r="Y1914" i="27"/>
  <c r="AB215" i="27"/>
  <c r="AA215" i="27"/>
  <c r="AA589" i="27"/>
  <c r="AB589" i="27"/>
  <c r="Z2644" i="27"/>
  <c r="Y2644" i="27"/>
  <c r="Z6363" i="27"/>
  <c r="Y6363" i="27"/>
  <c r="Z169" i="27"/>
  <c r="Y169" i="27"/>
  <c r="AA55" i="27"/>
  <c r="AB55" i="27"/>
  <c r="Z588" i="27"/>
  <c r="Y588" i="27"/>
  <c r="AA469" i="27"/>
  <c r="AB469" i="27"/>
  <c r="AB2232" i="27"/>
  <c r="AA2232" i="27"/>
  <c r="AA1001" i="27"/>
  <c r="AB1001" i="27"/>
  <c r="AA342" i="27"/>
  <c r="AB342" i="27"/>
  <c r="Z86" i="27"/>
  <c r="Y86" i="27"/>
  <c r="AA618" i="27"/>
  <c r="AB618" i="27"/>
  <c r="Y1494" i="27"/>
  <c r="Z1494" i="27"/>
  <c r="Z355" i="27"/>
  <c r="Y355" i="27"/>
  <c r="Y199" i="27"/>
  <c r="AC199" i="27" s="1"/>
  <c r="AD199" i="27" s="1"/>
  <c r="Z199" i="27"/>
  <c r="Y438" i="27"/>
  <c r="AC438" i="27" s="1"/>
  <c r="AD438" i="27" s="1"/>
  <c r="Z438" i="27"/>
  <c r="Z195" i="27"/>
  <c r="Y195" i="27"/>
  <c r="Z4642" i="27"/>
  <c r="Y4642" i="27"/>
  <c r="AC4642" i="27" s="1"/>
  <c r="AD4642" i="27" s="1"/>
  <c r="Z4392" i="27"/>
  <c r="Y4392" i="27"/>
  <c r="Z3168" i="27"/>
  <c r="Y3168" i="27"/>
  <c r="Z3619" i="27"/>
  <c r="Y3619" i="27"/>
  <c r="Y2857" i="27"/>
  <c r="Z2857" i="27"/>
  <c r="Y3250" i="27"/>
  <c r="AC3250" i="27" s="1"/>
  <c r="AD3250" i="27" s="1"/>
  <c r="Z3250" i="27"/>
  <c r="Y5244" i="27"/>
  <c r="AC5244" i="27" s="1"/>
  <c r="AD5244" i="27" s="1"/>
  <c r="Z5244" i="27"/>
  <c r="Z3522" i="27"/>
  <c r="Y3522" i="27"/>
  <c r="Z581" i="27"/>
  <c r="Y581" i="27"/>
  <c r="Z3811" i="27"/>
  <c r="Y3811" i="27"/>
  <c r="AC3811" i="27" s="1"/>
  <c r="AD3811" i="27" s="1"/>
  <c r="AA873" i="27"/>
  <c r="AB873" i="27"/>
  <c r="AA80" i="27"/>
  <c r="AB80" i="27"/>
  <c r="AA449" i="27"/>
  <c r="AB449" i="27"/>
  <c r="AA1387" i="27"/>
  <c r="AC1387" i="27" s="1"/>
  <c r="AD1387" i="27" s="1"/>
  <c r="AB1387" i="27"/>
  <c r="AA395" i="27"/>
  <c r="AB395" i="27"/>
  <c r="AA163" i="27"/>
  <c r="AB163" i="27"/>
  <c r="Y166" i="27"/>
  <c r="Z166" i="27"/>
  <c r="Z155" i="27"/>
  <c r="Y155" i="27"/>
  <c r="Z138" i="27"/>
  <c r="Y138" i="27"/>
  <c r="AA1312" i="27"/>
  <c r="AB1312" i="27"/>
  <c r="Z2123" i="27"/>
  <c r="Y2123" i="27"/>
  <c r="AC2123" i="27" s="1"/>
  <c r="AD2123" i="27" s="1"/>
  <c r="AB646" i="27"/>
  <c r="AA646" i="27"/>
  <c r="AA1292" i="27"/>
  <c r="AB1292" i="27"/>
  <c r="Z174" i="27"/>
  <c r="Y174" i="27"/>
  <c r="AB1000" i="27"/>
  <c r="AA1000" i="27"/>
  <c r="AA39" i="27"/>
  <c r="AB39" i="27"/>
  <c r="Z37" i="27"/>
  <c r="Y37" i="27"/>
  <c r="Z1653" i="27"/>
  <c r="Y1653" i="27"/>
  <c r="Z2207" i="27"/>
  <c r="Y2207" i="27"/>
  <c r="Z1033" i="27"/>
  <c r="Y1033" i="27"/>
  <c r="AA1965" i="27"/>
  <c r="AB1965" i="27"/>
  <c r="AB385" i="27"/>
  <c r="AA385" i="27"/>
  <c r="Z339" i="27"/>
  <c r="Y339" i="27"/>
  <c r="AA1808" i="27"/>
  <c r="AB1808" i="27"/>
  <c r="AA1156" i="27"/>
  <c r="AB1156" i="27"/>
  <c r="Y518" i="27"/>
  <c r="AC518" i="27" s="1"/>
  <c r="AD518" i="27" s="1"/>
  <c r="Z518" i="27"/>
  <c r="Z1025" i="27"/>
  <c r="Y1025" i="27"/>
  <c r="AB1467" i="27"/>
  <c r="AA1467" i="27"/>
  <c r="AA1477" i="27"/>
  <c r="AB1477" i="27"/>
  <c r="Y254" i="27"/>
  <c r="Z254" i="27"/>
  <c r="Z5743" i="27"/>
  <c r="Y5743" i="27"/>
  <c r="AC5743" i="27" s="1"/>
  <c r="AD5743" i="27" s="1"/>
  <c r="Y1338" i="27"/>
  <c r="AC1338" i="27" s="1"/>
  <c r="AD1338" i="27" s="1"/>
  <c r="Z1338" i="27"/>
  <c r="Y1140" i="27"/>
  <c r="Z1140" i="27"/>
  <c r="Z1438" i="27"/>
  <c r="Y1438" i="27"/>
  <c r="Z1547" i="27"/>
  <c r="Y1547" i="27"/>
  <c r="AC1547" i="27" s="1"/>
  <c r="AD1547" i="27" s="1"/>
  <c r="Z356" i="27"/>
  <c r="Y356" i="27"/>
  <c r="Z1200" i="27"/>
  <c r="Y1200" i="27"/>
  <c r="AB102" i="27"/>
  <c r="AA102" i="27"/>
  <c r="AA730" i="27"/>
  <c r="AB730" i="27"/>
  <c r="AA147" i="27"/>
  <c r="AB147" i="27"/>
  <c r="Y3319" i="27"/>
  <c r="Z3319" i="27"/>
  <c r="Z5454" i="27"/>
  <c r="Y5454" i="27"/>
  <c r="Z6288" i="27"/>
  <c r="Y6288" i="27"/>
  <c r="Z2973" i="27"/>
  <c r="Y2973" i="27"/>
  <c r="Y4083" i="27"/>
  <c r="Z4083" i="27"/>
  <c r="AA1872" i="27"/>
  <c r="AB1872" i="27"/>
  <c r="AA850" i="27"/>
  <c r="AB850" i="27"/>
  <c r="AA1050" i="27"/>
  <c r="AB1050" i="27"/>
  <c r="AA1276" i="27"/>
  <c r="AB1276" i="27"/>
  <c r="AB819" i="27"/>
  <c r="AA819" i="27"/>
  <c r="AA1085" i="27"/>
  <c r="AB1085" i="27"/>
  <c r="AA2189" i="27"/>
  <c r="AB2189" i="27"/>
  <c r="AA1242" i="27"/>
  <c r="AB1242" i="27"/>
  <c r="AA1955" i="27"/>
  <c r="AB1955" i="27"/>
  <c r="AB1603" i="27"/>
  <c r="AA1603" i="27"/>
  <c r="AA1395" i="27"/>
  <c r="AB1395" i="27"/>
  <c r="AA1488" i="27"/>
  <c r="AB1488" i="27"/>
  <c r="AA2313" i="27"/>
  <c r="AB2313" i="27"/>
  <c r="AB2214" i="27"/>
  <c r="AA2214" i="27"/>
  <c r="AB2223" i="27"/>
  <c r="AA2223" i="27"/>
  <c r="AA1113" i="27"/>
  <c r="AB1113" i="27"/>
  <c r="AA1148" i="27"/>
  <c r="AB1148" i="27"/>
  <c r="Z3938" i="27"/>
  <c r="Y3938" i="27"/>
  <c r="Z4679" i="27"/>
  <c r="Y4679" i="27"/>
  <c r="Z4681" i="27"/>
  <c r="Y4681" i="27"/>
  <c r="AC4681" i="27" s="1"/>
  <c r="AD4681" i="27" s="1"/>
  <c r="Y3549" i="27"/>
  <c r="AC3549" i="27" s="1"/>
  <c r="AD3549" i="27" s="1"/>
  <c r="Z3549" i="27"/>
  <c r="Z2524" i="27"/>
  <c r="Y2524" i="27"/>
  <c r="Z565" i="27"/>
  <c r="Y565" i="27"/>
  <c r="Y847" i="27"/>
  <c r="AC847" i="27" s="1"/>
  <c r="AD847" i="27" s="1"/>
  <c r="Z847" i="27"/>
  <c r="Z835" i="27"/>
  <c r="Y835" i="27"/>
  <c r="Z2378" i="27"/>
  <c r="Y2378" i="27"/>
  <c r="AA2639" i="27"/>
  <c r="AB2639" i="27"/>
  <c r="AA2760" i="27"/>
  <c r="AB2760" i="27"/>
  <c r="AA1671" i="27"/>
  <c r="AB1671" i="27"/>
  <c r="AB2352" i="27"/>
  <c r="AA2352" i="27"/>
  <c r="AA1726" i="27"/>
  <c r="AB1726" i="27"/>
  <c r="AA2386" i="27"/>
  <c r="AB2386" i="27"/>
  <c r="Z1320" i="27"/>
  <c r="Y1320" i="27"/>
  <c r="Z1091" i="27"/>
  <c r="Y1091" i="27"/>
  <c r="AB2013" i="27"/>
  <c r="AA2013" i="27"/>
  <c r="AA390" i="27"/>
  <c r="AB390" i="27"/>
  <c r="AB607" i="27"/>
  <c r="AA607" i="27"/>
  <c r="AC2878" i="27"/>
  <c r="AD2878" i="27" s="1"/>
  <c r="AB4220" i="27"/>
  <c r="AB5004" i="27"/>
  <c r="AB5569" i="27"/>
  <c r="AB4128" i="27"/>
  <c r="Z5571" i="27"/>
  <c r="Y5571" i="27"/>
  <c r="AC5571" i="27" s="1"/>
  <c r="AD5571" i="27" s="1"/>
  <c r="Z5573" i="27"/>
  <c r="Y5573" i="27"/>
  <c r="AC5573" i="27" s="1"/>
  <c r="AD5573" i="27" s="1"/>
  <c r="Z6068" i="27"/>
  <c r="Y6068" i="27"/>
  <c r="AC6068" i="27" s="1"/>
  <c r="AD6068" i="27" s="1"/>
  <c r="Y5676" i="27"/>
  <c r="Z5676" i="27"/>
  <c r="Y5623" i="27"/>
  <c r="AC5623" i="27" s="1"/>
  <c r="AD5623" i="27" s="1"/>
  <c r="Z5623" i="27"/>
  <c r="Z4320" i="27"/>
  <c r="Y4320" i="27"/>
  <c r="Z3993" i="27"/>
  <c r="Y3993" i="27"/>
  <c r="AC3993" i="27" s="1"/>
  <c r="AD3993" i="27" s="1"/>
  <c r="Y5892" i="27"/>
  <c r="AC5892" i="27" s="1"/>
  <c r="AD5892" i="27" s="1"/>
  <c r="Z5892" i="27"/>
  <c r="Z6305" i="27"/>
  <c r="Y6305" i="27"/>
  <c r="AC6305" i="27" s="1"/>
  <c r="AD6305" i="27" s="1"/>
  <c r="Y6322" i="27"/>
  <c r="AC6322" i="27" s="1"/>
  <c r="AD6322" i="27" s="1"/>
  <c r="Z6322" i="27"/>
  <c r="Z3351" i="27"/>
  <c r="Y3351" i="27"/>
  <c r="AC3351" i="27" s="1"/>
  <c r="AD3351" i="27" s="1"/>
  <c r="Z5443" i="27"/>
  <c r="Y5443" i="27"/>
  <c r="AC5443" i="27" s="1"/>
  <c r="AD5443" i="27" s="1"/>
  <c r="Z4873" i="27"/>
  <c r="Y4873" i="27"/>
  <c r="AC4873" i="27" s="1"/>
  <c r="AD4873" i="27" s="1"/>
  <c r="Z4571" i="27"/>
  <c r="Y4571" i="27"/>
  <c r="AC4571" i="27" s="1"/>
  <c r="AD4571" i="27" s="1"/>
  <c r="Y6228" i="27"/>
  <c r="AC6228" i="27" s="1"/>
  <c r="AD6228" i="27" s="1"/>
  <c r="Z6228" i="27"/>
  <c r="Z5355" i="27"/>
  <c r="Y5355" i="27"/>
  <c r="Z5057" i="27"/>
  <c r="Y5057" i="27"/>
  <c r="AC5057" i="27" s="1"/>
  <c r="AD5057" i="27" s="1"/>
  <c r="Z5839" i="27"/>
  <c r="Y5839" i="27"/>
  <c r="Z5626" i="27"/>
  <c r="Y5626" i="27"/>
  <c r="AC5626" i="27" s="1"/>
  <c r="AD5626" i="27" s="1"/>
  <c r="Y5082" i="27"/>
  <c r="AC5082" i="27" s="1"/>
  <c r="AD5082" i="27" s="1"/>
  <c r="Z5082" i="27"/>
  <c r="Y2681" i="27"/>
  <c r="Z2681" i="27"/>
  <c r="Z3127" i="27"/>
  <c r="Y3127" i="27"/>
  <c r="AC3127" i="27" s="1"/>
  <c r="AD3127" i="27" s="1"/>
  <c r="Z6055" i="27"/>
  <c r="Y6055" i="27"/>
  <c r="AC6055" i="27" s="1"/>
  <c r="AD6055" i="27" s="1"/>
  <c r="Y4569" i="27"/>
  <c r="Z4569" i="27"/>
  <c r="Z4565" i="27"/>
  <c r="Y4565" i="27"/>
  <c r="Z5921" i="27"/>
  <c r="Y5921" i="27"/>
  <c r="Y4661" i="27"/>
  <c r="Z4661" i="27"/>
  <c r="Z5326" i="27"/>
  <c r="Y5326" i="27"/>
  <c r="Z6389" i="27"/>
  <c r="Y6389" i="27"/>
  <c r="AC6389" i="27" s="1"/>
  <c r="AD6389" i="27" s="1"/>
  <c r="Z4375" i="27"/>
  <c r="Y4375" i="27"/>
  <c r="Z4290" i="27"/>
  <c r="Y4290" i="27"/>
  <c r="AC4290" i="27" s="1"/>
  <c r="AD4290" i="27" s="1"/>
  <c r="Z5101" i="27"/>
  <c r="Y5101" i="27"/>
  <c r="AC5101" i="27" s="1"/>
  <c r="AD5101" i="27" s="1"/>
  <c r="Z5999" i="27"/>
  <c r="Y5999" i="27"/>
  <c r="AC5999" i="27" s="1"/>
  <c r="AD5999" i="27" s="1"/>
  <c r="Z5597" i="27"/>
  <c r="Y5597" i="27"/>
  <c r="AC5597" i="27" s="1"/>
  <c r="AD5597" i="27" s="1"/>
  <c r="Y6411" i="27"/>
  <c r="AC6411" i="27" s="1"/>
  <c r="AD6411" i="27" s="1"/>
  <c r="Z6411" i="27"/>
  <c r="Z5697" i="27"/>
  <c r="Y5697" i="27"/>
  <c r="Z5759" i="27"/>
  <c r="Y5759" i="27"/>
  <c r="AC5759" i="27" s="1"/>
  <c r="AD5759" i="27" s="1"/>
  <c r="Y6077" i="27"/>
  <c r="AC6077" i="27" s="1"/>
  <c r="AD6077" i="27" s="1"/>
  <c r="Z6077" i="27"/>
  <c r="Z3806" i="27"/>
  <c r="Y3806" i="27"/>
  <c r="AC3806" i="27" s="1"/>
  <c r="AD3806" i="27" s="1"/>
  <c r="Z6109" i="27"/>
  <c r="Y6109" i="27"/>
  <c r="Z3663" i="27"/>
  <c r="Y3663" i="27"/>
  <c r="AC3663" i="27" s="1"/>
  <c r="AD3663" i="27" s="1"/>
  <c r="Y5090" i="27"/>
  <c r="Z5090" i="27"/>
  <c r="Y6494" i="27"/>
  <c r="Z6494" i="27"/>
  <c r="Y5794" i="27"/>
  <c r="Z5794" i="27"/>
  <c r="Z6432" i="27"/>
  <c r="Y6432" i="27"/>
  <c r="Y5895" i="27"/>
  <c r="AC5895" i="27" s="1"/>
  <c r="AD5895" i="27" s="1"/>
  <c r="Z5895" i="27"/>
  <c r="Z5049" i="27"/>
  <c r="Y5049" i="27"/>
  <c r="AC5049" i="27" s="1"/>
  <c r="AD5049" i="27" s="1"/>
  <c r="Z4351" i="27"/>
  <c r="Y4351" i="27"/>
  <c r="Z4412" i="27"/>
  <c r="Y4412" i="27"/>
  <c r="AC4412" i="27" s="1"/>
  <c r="AD4412" i="27" s="1"/>
  <c r="Z5414" i="27"/>
  <c r="Y5414" i="27"/>
  <c r="Z6487" i="27"/>
  <c r="Y6487" i="27"/>
  <c r="AC6487" i="27" s="1"/>
  <c r="AD6487" i="27" s="1"/>
  <c r="Z4004" i="27"/>
  <c r="Y4004" i="27"/>
  <c r="AC4004" i="27" s="1"/>
  <c r="AD4004" i="27" s="1"/>
  <c r="Z5820" i="27"/>
  <c r="Y5820" i="27"/>
  <c r="AC5820" i="27" s="1"/>
  <c r="AD5820" i="27" s="1"/>
  <c r="Y6262" i="27"/>
  <c r="Z6262" i="27"/>
  <c r="Z5966" i="27"/>
  <c r="Y5966" i="27"/>
  <c r="Y2565" i="27"/>
  <c r="AC2565" i="27" s="1"/>
  <c r="AD2565" i="27" s="1"/>
  <c r="Z2565" i="27"/>
  <c r="Z2990" i="27"/>
  <c r="Y2990" i="27"/>
  <c r="AC2990" i="27" s="1"/>
  <c r="AD2990" i="27" s="1"/>
  <c r="Z2738" i="27"/>
  <c r="Y2738" i="27"/>
  <c r="Z1378" i="27"/>
  <c r="Y1378" i="27"/>
  <c r="AC1378" i="27" s="1"/>
  <c r="AD1378" i="27" s="1"/>
  <c r="Z2534" i="27"/>
  <c r="Y2534" i="27"/>
  <c r="Y4321" i="27"/>
  <c r="Z4321" i="27"/>
  <c r="Y5207" i="27"/>
  <c r="Z5207" i="27"/>
  <c r="Z3407" i="27"/>
  <c r="Y3407" i="27"/>
  <c r="AC3407" i="27" s="1"/>
  <c r="AD3407" i="27" s="1"/>
  <c r="Z4040" i="27"/>
  <c r="Y4040" i="27"/>
  <c r="AC4040" i="27" s="1"/>
  <c r="AD4040" i="27" s="1"/>
  <c r="Y2647" i="27"/>
  <c r="AC2647" i="27" s="1"/>
  <c r="AD2647" i="27" s="1"/>
  <c r="Z2647" i="27"/>
  <c r="Y5236" i="27"/>
  <c r="AC5236" i="27" s="1"/>
  <c r="AD5236" i="27" s="1"/>
  <c r="Z5236" i="27"/>
  <c r="Z4537" i="27"/>
  <c r="Y4537" i="27"/>
  <c r="AC4537" i="27" s="1"/>
  <c r="AD4537" i="27" s="1"/>
  <c r="Y5698" i="27"/>
  <c r="AC5698" i="27" s="1"/>
  <c r="AD5698" i="27" s="1"/>
  <c r="Z5698" i="27"/>
  <c r="Y2727" i="27"/>
  <c r="Z2727" i="27"/>
  <c r="Z3633" i="27"/>
  <c r="Y3633" i="27"/>
  <c r="Z2246" i="27"/>
  <c r="Y2246" i="27"/>
  <c r="AC2246" i="27" s="1"/>
  <c r="AD2246" i="27" s="1"/>
  <c r="Y345" i="27"/>
  <c r="Z345" i="27"/>
  <c r="Z5114" i="27"/>
  <c r="Y5114" i="27"/>
  <c r="AC5114" i="27" s="1"/>
  <c r="AD5114" i="27" s="1"/>
  <c r="Y2759" i="27"/>
  <c r="Z2759" i="27"/>
  <c r="Z5755" i="27"/>
  <c r="Y5755" i="27"/>
  <c r="Z4955" i="27"/>
  <c r="Y4955" i="27"/>
  <c r="Z2270" i="27"/>
  <c r="Y2270" i="27"/>
  <c r="AC2270" i="27" s="1"/>
  <c r="AD2270" i="27" s="1"/>
  <c r="Y179" i="27"/>
  <c r="AC179" i="27" s="1"/>
  <c r="AD179" i="27" s="1"/>
  <c r="Z179" i="27"/>
  <c r="Z3006" i="27"/>
  <c r="Y3006" i="27"/>
  <c r="AC3006" i="27" s="1"/>
  <c r="AD3006" i="27" s="1"/>
  <c r="Z1566" i="27"/>
  <c r="Y1566" i="27"/>
  <c r="Z3335" i="27"/>
  <c r="Y3335" i="27"/>
  <c r="AC3335" i="27" s="1"/>
  <c r="AD3335" i="27" s="1"/>
  <c r="Z1307" i="27"/>
  <c r="Y1307" i="27"/>
  <c r="AC1307" i="27" s="1"/>
  <c r="AD1307" i="27" s="1"/>
  <c r="Y3718" i="27"/>
  <c r="Z3718" i="27"/>
  <c r="Z3197" i="27"/>
  <c r="Y3197" i="27"/>
  <c r="AC3197" i="27" s="1"/>
  <c r="AD3197" i="27" s="1"/>
  <c r="Y4462" i="27"/>
  <c r="AC4462" i="27" s="1"/>
  <c r="AD4462" i="27" s="1"/>
  <c r="Z4462" i="27"/>
  <c r="Z4776" i="27"/>
  <c r="Y4776" i="27"/>
  <c r="Y4150" i="27"/>
  <c r="Z4150" i="27"/>
  <c r="Z5883" i="27"/>
  <c r="Y5883" i="27"/>
  <c r="Z3362" i="27"/>
  <c r="Y3362" i="27"/>
  <c r="AC3362" i="27" s="1"/>
  <c r="AD3362" i="27" s="1"/>
  <c r="Z4673" i="27"/>
  <c r="Y4673" i="27"/>
  <c r="Z4307" i="27"/>
  <c r="Y4307" i="27"/>
  <c r="AC4307" i="27" s="1"/>
  <c r="AD4307" i="27" s="1"/>
  <c r="Z3752" i="27"/>
  <c r="Y3752" i="27"/>
  <c r="AC3752" i="27" s="1"/>
  <c r="AD3752" i="27" s="1"/>
  <c r="Z5339" i="27"/>
  <c r="Y5339" i="27"/>
  <c r="AC5339" i="27" s="1"/>
  <c r="AD5339" i="27" s="1"/>
  <c r="Z6139" i="27"/>
  <c r="Y6139" i="27"/>
  <c r="AC6139" i="27" s="1"/>
  <c r="AD6139" i="27" s="1"/>
  <c r="Z5323" i="27"/>
  <c r="Y5323" i="27"/>
  <c r="Z6335" i="27"/>
  <c r="Y6335" i="27"/>
  <c r="Y5520" i="27"/>
  <c r="Z5520" i="27"/>
  <c r="Z5630" i="27"/>
  <c r="Y5630" i="27"/>
  <c r="Z2772" i="27"/>
  <c r="Y2772" i="27"/>
  <c r="AC2772" i="27" s="1"/>
  <c r="AD2772" i="27" s="1"/>
  <c r="Z5764" i="27"/>
  <c r="Y5764" i="27"/>
  <c r="Y6502" i="27"/>
  <c r="Z6502" i="27"/>
  <c r="Z6381" i="27"/>
  <c r="Y6381" i="27"/>
  <c r="AC6381" i="27" s="1"/>
  <c r="AD6381" i="27" s="1"/>
  <c r="Y5843" i="27"/>
  <c r="Z5843" i="27"/>
  <c r="Z5922" i="27"/>
  <c r="Y5922" i="27"/>
  <c r="AC5922" i="27" s="1"/>
  <c r="AD5922" i="27" s="1"/>
  <c r="Y4123" i="27"/>
  <c r="AC4123" i="27" s="1"/>
  <c r="AD4123" i="27" s="1"/>
  <c r="Z4123" i="27"/>
  <c r="Z3531" i="27"/>
  <c r="Y3531" i="27"/>
  <c r="Y3797" i="27"/>
  <c r="Z3797" i="27"/>
  <c r="Z2692" i="27"/>
  <c r="Y2692" i="27"/>
  <c r="Z442" i="27"/>
  <c r="Y442" i="27"/>
  <c r="AC442" i="27" s="1"/>
  <c r="AD442" i="27" s="1"/>
  <c r="Z3533" i="27"/>
  <c r="Y3533" i="27"/>
  <c r="Z5452" i="27"/>
  <c r="Y5452" i="27"/>
  <c r="AC5452" i="27" s="1"/>
  <c r="AD5452" i="27" s="1"/>
  <c r="Z1994" i="27"/>
  <c r="Y1994" i="27"/>
  <c r="AC1994" i="27" s="1"/>
  <c r="AD1994" i="27" s="1"/>
  <c r="Z3043" i="27"/>
  <c r="Y3043" i="27"/>
  <c r="AC3043" i="27" s="1"/>
  <c r="AD3043" i="27" s="1"/>
  <c r="Y693" i="27"/>
  <c r="Z693" i="27"/>
  <c r="Z1199" i="27"/>
  <c r="Y1199" i="27"/>
  <c r="Y1873" i="27"/>
  <c r="AC1873" i="27" s="1"/>
  <c r="AD1873" i="27" s="1"/>
  <c r="Z1873" i="27"/>
  <c r="Z943" i="27"/>
  <c r="Y943" i="27"/>
  <c r="AC943" i="27" s="1"/>
  <c r="AD943" i="27" s="1"/>
  <c r="AB334" i="27"/>
  <c r="AA334" i="27"/>
  <c r="Y1491" i="27"/>
  <c r="Z1491" i="27"/>
  <c r="Y1615" i="27"/>
  <c r="AC1615" i="27" s="1"/>
  <c r="AD1615" i="27" s="1"/>
  <c r="Z1615" i="27"/>
  <c r="Z1483" i="27"/>
  <c r="Y1483" i="27"/>
  <c r="AC1483" i="27" s="1"/>
  <c r="AD1483" i="27" s="1"/>
  <c r="Z17" i="27"/>
  <c r="Y17" i="27"/>
  <c r="Z958" i="27"/>
  <c r="Y958" i="27"/>
  <c r="AC958" i="27" s="1"/>
  <c r="AD958" i="27" s="1"/>
  <c r="Y347" i="27"/>
  <c r="Z347" i="27"/>
  <c r="Y1164" i="27"/>
  <c r="AC1164" i="27" s="1"/>
  <c r="AD1164" i="27" s="1"/>
  <c r="Z1164" i="27"/>
  <c r="Z2152" i="27"/>
  <c r="Y2152" i="27"/>
  <c r="Y1412" i="27"/>
  <c r="Z1412" i="27"/>
  <c r="Z163" i="27"/>
  <c r="Y163" i="27"/>
  <c r="Z1388" i="27"/>
  <c r="Y1388" i="27"/>
  <c r="AC1388" i="27" s="1"/>
  <c r="AD1388" i="27" s="1"/>
  <c r="Z209" i="27"/>
  <c r="Y209" i="27"/>
  <c r="Z3035" i="27"/>
  <c r="Y3035" i="27"/>
  <c r="AC3035" i="27" s="1"/>
  <c r="AD3035" i="27" s="1"/>
  <c r="Z1881" i="27"/>
  <c r="Y1881" i="27"/>
  <c r="Z2594" i="27"/>
  <c r="Y2594" i="27"/>
  <c r="AC2594" i="27" s="1"/>
  <c r="AD2594" i="27" s="1"/>
  <c r="Z3796" i="27"/>
  <c r="Y3796" i="27"/>
  <c r="AC3796" i="27" s="1"/>
  <c r="AD3796" i="27" s="1"/>
  <c r="Z4513" i="27"/>
  <c r="Y4513" i="27"/>
  <c r="Z3299" i="27"/>
  <c r="Y3299" i="27"/>
  <c r="Z901" i="27"/>
  <c r="Y901" i="27"/>
  <c r="AC901" i="27" s="1"/>
  <c r="AD901" i="27" s="1"/>
  <c r="Z2172" i="27"/>
  <c r="Y2172" i="27"/>
  <c r="Z850" i="27"/>
  <c r="Y850" i="27"/>
  <c r="Y262" i="27"/>
  <c r="AC262" i="27" s="1"/>
  <c r="AD262" i="27" s="1"/>
  <c r="Z262" i="27"/>
  <c r="Z2243" i="27"/>
  <c r="Y2243" i="27"/>
  <c r="AC2243" i="27" s="1"/>
  <c r="AD2243" i="27" s="1"/>
  <c r="Z4526" i="27"/>
  <c r="Y4526" i="27"/>
  <c r="AC4526" i="27" s="1"/>
  <c r="AD4526" i="27" s="1"/>
  <c r="Z3486" i="27"/>
  <c r="Y3486" i="27"/>
  <c r="AC3486" i="27" s="1"/>
  <c r="AD3486" i="27" s="1"/>
  <c r="Z3332" i="27"/>
  <c r="Y3332" i="27"/>
  <c r="AC3332" i="27" s="1"/>
  <c r="AD3332" i="27" s="1"/>
  <c r="Z4427" i="27"/>
  <c r="Y4427" i="27"/>
  <c r="Z2874" i="27"/>
  <c r="Y2874" i="27"/>
  <c r="Z1715" i="27"/>
  <c r="Y1715" i="27"/>
  <c r="AC1715" i="27" s="1"/>
  <c r="AD1715" i="27" s="1"/>
  <c r="Y602" i="27"/>
  <c r="Z602" i="27"/>
  <c r="Z135" i="27"/>
  <c r="Y135" i="27"/>
  <c r="AA893" i="27"/>
  <c r="AB893" i="27"/>
  <c r="Y5724" i="27"/>
  <c r="Z5724" i="27"/>
  <c r="Z5491" i="27"/>
  <c r="Y5491" i="27"/>
  <c r="AC5491" i="27" s="1"/>
  <c r="AD5491" i="27" s="1"/>
  <c r="Z3405" i="27"/>
  <c r="Y3405" i="27"/>
  <c r="AC3405" i="27" s="1"/>
  <c r="AD3405" i="27" s="1"/>
  <c r="Z3887" i="27"/>
  <c r="Y3887" i="27"/>
  <c r="AC3887" i="27" s="1"/>
  <c r="AD3887" i="27" s="1"/>
  <c r="Z1078" i="27"/>
  <c r="Y1078" i="27"/>
  <c r="Z2810" i="27"/>
  <c r="Y2810" i="27"/>
  <c r="Z3654" i="27"/>
  <c r="Y3654" i="27"/>
  <c r="AC3654" i="27" s="1"/>
  <c r="AD3654" i="27" s="1"/>
  <c r="Z5737" i="27"/>
  <c r="Y5737" i="27"/>
  <c r="Y5863" i="27"/>
  <c r="Z5863" i="27"/>
  <c r="AC5863" i="27" s="1"/>
  <c r="AD5863" i="27" s="1"/>
  <c r="Z3087" i="27"/>
  <c r="Y3087" i="27"/>
  <c r="Z3879" i="27"/>
  <c r="Y3879" i="27"/>
  <c r="AC3879" i="27" s="1"/>
  <c r="AD3879" i="27" s="1"/>
  <c r="Z5985" i="27"/>
  <c r="Y5985" i="27"/>
  <c r="AC5985" i="27" s="1"/>
  <c r="AD5985" i="27" s="1"/>
  <c r="Z5341" i="27"/>
  <c r="Y5341" i="27"/>
  <c r="AC5341" i="27" s="1"/>
  <c r="AD5341" i="27" s="1"/>
  <c r="Z4745" i="27"/>
  <c r="Y4745" i="27"/>
  <c r="AC4745" i="27" s="1"/>
  <c r="AD4745" i="27" s="1"/>
  <c r="Y6115" i="27"/>
  <c r="AC6115" i="27" s="1"/>
  <c r="AD6115" i="27" s="1"/>
  <c r="Z6115" i="27"/>
  <c r="Y4013" i="27"/>
  <c r="AC4013" i="27" s="1"/>
  <c r="AD4013" i="27" s="1"/>
  <c r="Z4013" i="27"/>
  <c r="Y5531" i="27"/>
  <c r="Z5531" i="27"/>
  <c r="Z5029" i="27"/>
  <c r="Y5029" i="27"/>
  <c r="Z5992" i="27"/>
  <c r="Y5992" i="27"/>
  <c r="AC5992" i="27" s="1"/>
  <c r="AD5992" i="27" s="1"/>
  <c r="Y997" i="27"/>
  <c r="AC997" i="27" s="1"/>
  <c r="AD997" i="27" s="1"/>
  <c r="Z997" i="27"/>
  <c r="Z538" i="27"/>
  <c r="Y538" i="27"/>
  <c r="AC538" i="27" s="1"/>
  <c r="AD538" i="27" s="1"/>
  <c r="Z2805" i="27"/>
  <c r="Y2805" i="27"/>
  <c r="AC2805" i="27" s="1"/>
  <c r="AD2805" i="27" s="1"/>
  <c r="Y1417" i="27"/>
  <c r="Z1417" i="27"/>
  <c r="Z1613" i="27"/>
  <c r="Y1613" i="27"/>
  <c r="Y3246" i="27"/>
  <c r="AC3246" i="27" s="1"/>
  <c r="AD3246" i="27" s="1"/>
  <c r="Z3246" i="27"/>
  <c r="Y1554" i="27"/>
  <c r="AC1554" i="27" s="1"/>
  <c r="AD1554" i="27" s="1"/>
  <c r="Z1554" i="27"/>
  <c r="AA558" i="27"/>
  <c r="AB558" i="27"/>
  <c r="Y2469" i="27"/>
  <c r="AC2469" i="27" s="1"/>
  <c r="AD2469" i="27" s="1"/>
  <c r="Z2469" i="27"/>
  <c r="AA308" i="27"/>
  <c r="AB308" i="27"/>
  <c r="Y856" i="27"/>
  <c r="Z856" i="27"/>
  <c r="AA97" i="27"/>
  <c r="AB97" i="27"/>
  <c r="Z503" i="27"/>
  <c r="Y503" i="27"/>
  <c r="AC503" i="27" s="1"/>
  <c r="AD503" i="27" s="1"/>
  <c r="AA143" i="27"/>
  <c r="AB143" i="27"/>
  <c r="Z24" i="27"/>
  <c r="Y24" i="27"/>
  <c r="AC24" i="27" s="1"/>
  <c r="AD24" i="27" s="1"/>
  <c r="Z1644" i="27"/>
  <c r="Y1644" i="27"/>
  <c r="Z1979" i="27"/>
  <c r="Y1979" i="27"/>
  <c r="AA78" i="27"/>
  <c r="AB78" i="27"/>
  <c r="AA1409" i="27"/>
  <c r="AB1409" i="27"/>
  <c r="Z2186" i="27"/>
  <c r="Y2186" i="27"/>
  <c r="AC2186" i="27" s="1"/>
  <c r="AD2186" i="27" s="1"/>
  <c r="Y1045" i="27"/>
  <c r="Z1045" i="27"/>
  <c r="AA961" i="27"/>
  <c r="AB961" i="27"/>
  <c r="AA696" i="27"/>
  <c r="AB696" i="27"/>
  <c r="Z2650" i="27"/>
  <c r="Y2650" i="27"/>
  <c r="AC2650" i="27" s="1"/>
  <c r="AD2650" i="27" s="1"/>
  <c r="Z3136" i="27"/>
  <c r="Y3136" i="27"/>
  <c r="AC3136" i="27" s="1"/>
  <c r="AD3136" i="27" s="1"/>
  <c r="Y2483" i="27"/>
  <c r="AC2483" i="27" s="1"/>
  <c r="AD2483" i="27" s="1"/>
  <c r="Z2483" i="27"/>
  <c r="Z2003" i="27"/>
  <c r="Y2003" i="27"/>
  <c r="Z1995" i="27"/>
  <c r="Y1995" i="27"/>
  <c r="AC1995" i="27" s="1"/>
  <c r="AD1995" i="27" s="1"/>
  <c r="AB171" i="27"/>
  <c r="AA171" i="27"/>
  <c r="Z1066" i="27"/>
  <c r="Y1066" i="27"/>
  <c r="AC1066" i="27" s="1"/>
  <c r="AD1066" i="27" s="1"/>
  <c r="Z4485" i="27"/>
  <c r="Y4485" i="27"/>
  <c r="Z3108" i="27"/>
  <c r="Y3108" i="27"/>
  <c r="AC3108" i="27" s="1"/>
  <c r="AD3108" i="27" s="1"/>
  <c r="Z1975" i="27"/>
  <c r="Y1975" i="27"/>
  <c r="AC1975" i="27" s="1"/>
  <c r="AD1975" i="27" s="1"/>
  <c r="Y2528" i="27"/>
  <c r="Z2528" i="27"/>
  <c r="Z1739" i="27"/>
  <c r="Y1739" i="27"/>
  <c r="AC1739" i="27" s="1"/>
  <c r="AD1739" i="27" s="1"/>
  <c r="Z2453" i="27"/>
  <c r="Y2453" i="27"/>
  <c r="Y2941" i="27"/>
  <c r="AC2941" i="27" s="1"/>
  <c r="AD2941" i="27" s="1"/>
  <c r="Z2941" i="27"/>
  <c r="Z4944" i="27"/>
  <c r="Y4944" i="27"/>
  <c r="AC4944" i="27" s="1"/>
  <c r="AD4944" i="27" s="1"/>
  <c r="Y2703" i="27"/>
  <c r="AC2703" i="27" s="1"/>
  <c r="AD2703" i="27" s="1"/>
  <c r="Z2703" i="27"/>
  <c r="Z3878" i="27"/>
  <c r="Y3878" i="27"/>
  <c r="AC3878" i="27" s="1"/>
  <c r="AD3878" i="27" s="1"/>
  <c r="Z4421" i="27"/>
  <c r="Y4421" i="27"/>
  <c r="Z4235" i="27"/>
  <c r="Y4235" i="27"/>
  <c r="AC4235" i="27" s="1"/>
  <c r="AD4235" i="27" s="1"/>
  <c r="Z4341" i="27"/>
  <c r="Y4341" i="27"/>
  <c r="AC4341" i="27" s="1"/>
  <c r="AD4341" i="27" s="1"/>
  <c r="Y439" i="27"/>
  <c r="Z439" i="27"/>
  <c r="Z1456" i="27"/>
  <c r="Y1456" i="27"/>
  <c r="AC1456" i="27" s="1"/>
  <c r="AD1456" i="27" s="1"/>
  <c r="Y330" i="27"/>
  <c r="Z330" i="27"/>
  <c r="Z529" i="27"/>
  <c r="Y529" i="27"/>
  <c r="Z973" i="27"/>
  <c r="Y973" i="27"/>
  <c r="AC973" i="27" s="1"/>
  <c r="AD973" i="27" s="1"/>
  <c r="AA1565" i="27"/>
  <c r="AB1565" i="27"/>
  <c r="Z1334" i="27"/>
  <c r="Y1334" i="27"/>
  <c r="Z1965" i="27"/>
  <c r="Y1965" i="27"/>
  <c r="Z3039" i="27"/>
  <c r="Y3039" i="27"/>
  <c r="AC3039" i="27" s="1"/>
  <c r="AD3039" i="27" s="1"/>
  <c r="Z1577" i="27"/>
  <c r="Y1577" i="27"/>
  <c r="AC1577" i="27" s="1"/>
  <c r="AD1577" i="27" s="1"/>
  <c r="Z1588" i="27"/>
  <c r="Y1588" i="27"/>
  <c r="Y445" i="27"/>
  <c r="Z445" i="27"/>
  <c r="Y4286" i="27"/>
  <c r="AC4286" i="27" s="1"/>
  <c r="AD4286" i="27" s="1"/>
  <c r="Z4286" i="27"/>
  <c r="Z4964" i="27"/>
  <c r="Y4964" i="27"/>
  <c r="Y3255" i="27"/>
  <c r="Z3255" i="27"/>
  <c r="Y3181" i="27"/>
  <c r="AC3181" i="27" s="1"/>
  <c r="AD3181" i="27" s="1"/>
  <c r="Z3181" i="27"/>
  <c r="Y4579" i="27"/>
  <c r="Z4579" i="27"/>
  <c r="Z4697" i="27"/>
  <c r="Y4697" i="27"/>
  <c r="Z3190" i="27"/>
  <c r="Y3190" i="27"/>
  <c r="AC3190" i="27" s="1"/>
  <c r="AD3190" i="27" s="1"/>
  <c r="Z653" i="27"/>
  <c r="Y653" i="27"/>
  <c r="AC653" i="27" s="1"/>
  <c r="AD653" i="27" s="1"/>
  <c r="Y3304" i="27"/>
  <c r="Z3304" i="27"/>
  <c r="Y5891" i="27"/>
  <c r="Z5891" i="27"/>
  <c r="Z5993" i="27"/>
  <c r="Y5993" i="27"/>
  <c r="Y5940" i="27"/>
  <c r="AC5940" i="27" s="1"/>
  <c r="AD5940" i="27" s="1"/>
  <c r="Z5940" i="27"/>
  <c r="Y3040" i="27"/>
  <c r="Z3040" i="27"/>
  <c r="Y4825" i="27"/>
  <c r="AC4825" i="27" s="1"/>
  <c r="AD4825" i="27" s="1"/>
  <c r="Z4825" i="27"/>
  <c r="Z3290" i="27"/>
  <c r="Y3290" i="27"/>
  <c r="AC3290" i="27" s="1"/>
  <c r="AD3290" i="27" s="1"/>
  <c r="Z2926" i="27"/>
  <c r="Y2926" i="27"/>
  <c r="Z3567" i="27"/>
  <c r="Y3567" i="27"/>
  <c r="AC3567" i="27" s="1"/>
  <c r="AD3567" i="27" s="1"/>
  <c r="AA96" i="27"/>
  <c r="AB96" i="27"/>
  <c r="Y3642" i="27"/>
  <c r="Z3642" i="27"/>
  <c r="Z165" i="27"/>
  <c r="Y165" i="27"/>
  <c r="AC165" i="27" s="1"/>
  <c r="AD165" i="27" s="1"/>
  <c r="AB327" i="27"/>
  <c r="AA327" i="27"/>
  <c r="AB145" i="27"/>
  <c r="AA145" i="27"/>
  <c r="AA110" i="27"/>
  <c r="AB110" i="27"/>
  <c r="AA761" i="27"/>
  <c r="AB761" i="27"/>
  <c r="Z124" i="27"/>
  <c r="Y124" i="27"/>
  <c r="Z1744" i="27"/>
  <c r="Y1744" i="27"/>
  <c r="AA431" i="27"/>
  <c r="AB431" i="27"/>
  <c r="Z1879" i="27"/>
  <c r="Y1879" i="27"/>
  <c r="AC1879" i="27" s="1"/>
  <c r="AD1879" i="27" s="1"/>
  <c r="Z1193" i="27"/>
  <c r="Y1193" i="27"/>
  <c r="Y316" i="27"/>
  <c r="Z316" i="27"/>
  <c r="AA247" i="27"/>
  <c r="AB247" i="27"/>
  <c r="Z1843" i="27"/>
  <c r="Y1843" i="27"/>
  <c r="Y1686" i="27"/>
  <c r="Z1686" i="27"/>
  <c r="AB309" i="27"/>
  <c r="AA309" i="27"/>
  <c r="Y1285" i="27"/>
  <c r="Z1285" i="27"/>
  <c r="Z649" i="27"/>
  <c r="Y649" i="27"/>
  <c r="Z759" i="27"/>
  <c r="Y759" i="27"/>
  <c r="AC759" i="27" s="1"/>
  <c r="AD759" i="27" s="1"/>
  <c r="Z2205" i="27"/>
  <c r="Y2205" i="27"/>
  <c r="AC2205" i="27" s="1"/>
  <c r="AD2205" i="27" s="1"/>
  <c r="Z2491" i="27"/>
  <c r="Y2491" i="27"/>
  <c r="AC2491" i="27" s="1"/>
  <c r="AD2491" i="27" s="1"/>
  <c r="Z2654" i="27"/>
  <c r="Y2654" i="27"/>
  <c r="AC2654" i="27" s="1"/>
  <c r="AD2654" i="27" s="1"/>
  <c r="Z2977" i="27"/>
  <c r="Y2977" i="27"/>
  <c r="Z890" i="27"/>
  <c r="Y890" i="27"/>
  <c r="Z54" i="27"/>
  <c r="Y54" i="27"/>
  <c r="AC54" i="27" s="1"/>
  <c r="AD54" i="27" s="1"/>
  <c r="Y3100" i="27"/>
  <c r="AC3100" i="27" s="1"/>
  <c r="AD3100" i="27" s="1"/>
  <c r="Z3100" i="27"/>
  <c r="Y1679" i="27"/>
  <c r="Z1679" i="27"/>
  <c r="Z1931" i="27"/>
  <c r="Y1931" i="27"/>
  <c r="Y2637" i="27"/>
  <c r="Z2637" i="27"/>
  <c r="Z3953" i="27"/>
  <c r="Y3953" i="27"/>
  <c r="AC3953" i="27" s="1"/>
  <c r="AD3953" i="27" s="1"/>
  <c r="Y1970" i="27"/>
  <c r="Z1970" i="27"/>
  <c r="AA4" i="27"/>
  <c r="AB4" i="27"/>
  <c r="Z499" i="27"/>
  <c r="Y499" i="27"/>
  <c r="Z21" i="27"/>
  <c r="Y21" i="27"/>
  <c r="Z6375" i="27"/>
  <c r="Y6375" i="27"/>
  <c r="AC6375" i="27" s="1"/>
  <c r="AD6375" i="27" s="1"/>
  <c r="Y5117" i="27"/>
  <c r="AC5117" i="27" s="1"/>
  <c r="AD5117" i="27" s="1"/>
  <c r="Z5117" i="27"/>
  <c r="Y805" i="27"/>
  <c r="Z805" i="27"/>
  <c r="AB1144" i="27"/>
  <c r="AA1144" i="27"/>
  <c r="Z761" i="27"/>
  <c r="Y761" i="27"/>
  <c r="AC761" i="27" s="1"/>
  <c r="AD761" i="27" s="1"/>
  <c r="AA1038" i="27"/>
  <c r="AB1038" i="27"/>
  <c r="AA1003" i="27"/>
  <c r="AB1003" i="27"/>
  <c r="Z1105" i="27"/>
  <c r="Y1105" i="27"/>
  <c r="AB56" i="27"/>
  <c r="AA56" i="27"/>
  <c r="AA244" i="27"/>
  <c r="AB244" i="27"/>
  <c r="Z1096" i="27"/>
  <c r="Y1096" i="27"/>
  <c r="Z349" i="27"/>
  <c r="Y349" i="27"/>
  <c r="AA947" i="27"/>
  <c r="AB947" i="27"/>
  <c r="AA664" i="27"/>
  <c r="AB664" i="27"/>
  <c r="Z547" i="27"/>
  <c r="Y547" i="27"/>
  <c r="AC547" i="27" s="1"/>
  <c r="AD547" i="27" s="1"/>
  <c r="Y3706" i="27"/>
  <c r="Z3706" i="27"/>
  <c r="Y4034" i="27"/>
  <c r="Z4034" i="27"/>
  <c r="Z3896" i="27"/>
  <c r="Y3896" i="27"/>
  <c r="AC3896" i="27" s="1"/>
  <c r="AD3896" i="27" s="1"/>
  <c r="Z3578" i="27"/>
  <c r="Y3578" i="27"/>
  <c r="Z1880" i="27"/>
  <c r="Y1880" i="27"/>
  <c r="Z365" i="27"/>
  <c r="Y365" i="27"/>
  <c r="Z3372" i="27"/>
  <c r="Y3372" i="27"/>
  <c r="Y6048" i="27"/>
  <c r="Z6048" i="27"/>
  <c r="Z2954" i="27"/>
  <c r="Y2954" i="27"/>
  <c r="Z3675" i="27"/>
  <c r="Y3675" i="27"/>
  <c r="AC3675" i="27" s="1"/>
  <c r="AD3675" i="27" s="1"/>
  <c r="Z3874" i="27"/>
  <c r="Y3874" i="27"/>
  <c r="AC3874" i="27" s="1"/>
  <c r="AD3874" i="27" s="1"/>
  <c r="Y2442" i="27"/>
  <c r="Z2442" i="27"/>
  <c r="AA1178" i="27"/>
  <c r="AB1178" i="27"/>
  <c r="AA1558" i="27"/>
  <c r="AB1558" i="27"/>
  <c r="AA230" i="27"/>
  <c r="AB230" i="27"/>
  <c r="Y726" i="27"/>
  <c r="Z726" i="27"/>
  <c r="AB1010" i="27"/>
  <c r="AA1010" i="27"/>
  <c r="AA635" i="27"/>
  <c r="AB635" i="27"/>
  <c r="Z220" i="27"/>
  <c r="Y220" i="27"/>
  <c r="AB574" i="27"/>
  <c r="AA574" i="27"/>
  <c r="AA1322" i="27"/>
  <c r="AB1322" i="27"/>
  <c r="AB1342" i="27"/>
  <c r="AA1342" i="27"/>
  <c r="AC1342" i="27" s="1"/>
  <c r="AD1342" i="27" s="1"/>
  <c r="Z749" i="27"/>
  <c r="Y749" i="27"/>
  <c r="AC749" i="27" s="1"/>
  <c r="AD749" i="27" s="1"/>
  <c r="Z760" i="27"/>
  <c r="Y760" i="27"/>
  <c r="AA720" i="27"/>
  <c r="AB720" i="27"/>
  <c r="Z1997" i="27"/>
  <c r="Y1997" i="27"/>
  <c r="AC1997" i="27" s="1"/>
  <c r="AD1997" i="27" s="1"/>
  <c r="Z2220" i="27"/>
  <c r="Y2220" i="27"/>
  <c r="Z357" i="27"/>
  <c r="Y357" i="27"/>
  <c r="AC357" i="27" s="1"/>
  <c r="AD357" i="27" s="1"/>
  <c r="Z424" i="27"/>
  <c r="Y424" i="27"/>
  <c r="Z57" i="27"/>
  <c r="Y57" i="27"/>
  <c r="AC57" i="27" s="1"/>
  <c r="AD57" i="27" s="1"/>
  <c r="Y2114" i="27"/>
  <c r="Z2114" i="27"/>
  <c r="AA182" i="27"/>
  <c r="AB182" i="27"/>
  <c r="AB905" i="27"/>
  <c r="AA905" i="27"/>
  <c r="Y2187" i="27"/>
  <c r="AC2187" i="27" s="1"/>
  <c r="AD2187" i="27" s="1"/>
  <c r="Z2187" i="27"/>
  <c r="Y895" i="27"/>
  <c r="AC895" i="27" s="1"/>
  <c r="AD895" i="27" s="1"/>
  <c r="Z895" i="27"/>
  <c r="AB1416" i="27"/>
  <c r="AA1416" i="27"/>
  <c r="Z2196" i="27"/>
  <c r="Y2196" i="27"/>
  <c r="Z441" i="27"/>
  <c r="Y441" i="27"/>
  <c r="AC441" i="27" s="1"/>
  <c r="AD441" i="27" s="1"/>
  <c r="AA454" i="27"/>
  <c r="AB454" i="27"/>
  <c r="AA1394" i="27"/>
  <c r="AB1394" i="27"/>
  <c r="AB743" i="27"/>
  <c r="AA743" i="27"/>
  <c r="AA630" i="27"/>
  <c r="AB630" i="27"/>
  <c r="AA747" i="27"/>
  <c r="AB747" i="27"/>
  <c r="Z4162" i="27"/>
  <c r="Y4162" i="27"/>
  <c r="Z3388" i="27"/>
  <c r="Y3388" i="27"/>
  <c r="Z1322" i="27"/>
  <c r="Y1322" i="27"/>
  <c r="Z1115" i="27"/>
  <c r="Y1115" i="27"/>
  <c r="Z1113" i="27"/>
  <c r="Y1113" i="27"/>
  <c r="Z691" i="27"/>
  <c r="Y691" i="27"/>
  <c r="AB539" i="27"/>
  <c r="AA539" i="27"/>
  <c r="AB971" i="27"/>
  <c r="AA971" i="27"/>
  <c r="Z162" i="27"/>
  <c r="Y162" i="27"/>
  <c r="Z3380" i="27"/>
  <c r="Y3380" i="27"/>
  <c r="AC3380" i="27" s="1"/>
  <c r="AD3380" i="27" s="1"/>
  <c r="Z5097" i="27"/>
  <c r="Y5097" i="27"/>
  <c r="Z6132" i="27"/>
  <c r="Y6132" i="27"/>
  <c r="Z3701" i="27"/>
  <c r="Y3701" i="27"/>
  <c r="AC3701" i="27" s="1"/>
  <c r="AD3701" i="27" s="1"/>
  <c r="Z3911" i="27"/>
  <c r="Y3911" i="27"/>
  <c r="AA917" i="27"/>
  <c r="AB917" i="27"/>
  <c r="AA2504" i="27"/>
  <c r="AB2504" i="27"/>
  <c r="AA2775" i="27"/>
  <c r="AB2775" i="27"/>
  <c r="AA764" i="27"/>
  <c r="AB764" i="27"/>
  <c r="AA278" i="27"/>
  <c r="AB278" i="27"/>
  <c r="AA1309" i="27"/>
  <c r="AB1309" i="27"/>
  <c r="AA1714" i="27"/>
  <c r="AB1714" i="27"/>
  <c r="AB433" i="27"/>
  <c r="AA433" i="27"/>
  <c r="AA1446" i="27"/>
  <c r="AB1446" i="27"/>
  <c r="AA2113" i="27"/>
  <c r="AB2113" i="27"/>
  <c r="AA1620" i="27"/>
  <c r="AB1620" i="27"/>
  <c r="AA2009" i="27"/>
  <c r="AB2009" i="27"/>
  <c r="AB2481" i="27"/>
  <c r="AA2481" i="27"/>
  <c r="AB1553" i="27"/>
  <c r="AA1553" i="27"/>
  <c r="AA1466" i="27"/>
  <c r="AB1466" i="27"/>
  <c r="AA2405" i="27"/>
  <c r="AB2405" i="27"/>
  <c r="AA1513" i="27"/>
  <c r="AB1513" i="27"/>
  <c r="AA3175" i="27"/>
  <c r="AB3175" i="27"/>
  <c r="Z3470" i="27"/>
  <c r="Y3470" i="27"/>
  <c r="AC3470" i="27" s="1"/>
  <c r="AD3470" i="27" s="1"/>
  <c r="Z3668" i="27"/>
  <c r="Y3668" i="27"/>
  <c r="Y3170" i="27"/>
  <c r="Z3170" i="27"/>
  <c r="Y224" i="27"/>
  <c r="Z224" i="27"/>
  <c r="Z423" i="27"/>
  <c r="Y423" i="27"/>
  <c r="AC423" i="27" s="1"/>
  <c r="AD423" i="27" s="1"/>
  <c r="Y1028" i="27"/>
  <c r="Z1028" i="27"/>
  <c r="Z2037" i="27"/>
  <c r="Y2037" i="27"/>
  <c r="AC2037" i="27" s="1"/>
  <c r="AD2037" i="27" s="1"/>
  <c r="AB2855" i="27"/>
  <c r="AA2855" i="27"/>
  <c r="AA240" i="27"/>
  <c r="AB240" i="27"/>
  <c r="Z638" i="27"/>
  <c r="Y638" i="27"/>
  <c r="AC2001" i="27"/>
  <c r="AD2001" i="27" s="1"/>
  <c r="AC2300" i="27"/>
  <c r="AD2300" i="27" s="1"/>
  <c r="AC837" i="27"/>
  <c r="AD837" i="27" s="1"/>
  <c r="AB4603" i="27"/>
  <c r="AB4857" i="27"/>
  <c r="AB5793" i="27"/>
  <c r="AB6456" i="27"/>
  <c r="AB6328" i="27"/>
  <c r="Y6064" i="27"/>
  <c r="Z6064" i="27"/>
  <c r="Z4703" i="27"/>
  <c r="Y4703" i="27"/>
  <c r="AC4703" i="27" s="1"/>
  <c r="AD4703" i="27" s="1"/>
  <c r="Z6463" i="27"/>
  <c r="Y6463" i="27"/>
  <c r="Z5494" i="27"/>
  <c r="Y5494" i="27"/>
  <c r="Z3268" i="27"/>
  <c r="Y3268" i="27"/>
  <c r="AC3268" i="27" s="1"/>
  <c r="AD3268" i="27" s="1"/>
  <c r="Z3836" i="27"/>
  <c r="Y3836" i="27"/>
  <c r="AC3836" i="27" s="1"/>
  <c r="AD3836" i="27" s="1"/>
  <c r="Y5513" i="27"/>
  <c r="Z5513" i="27"/>
  <c r="Y5348" i="27"/>
  <c r="Z5348" i="27"/>
  <c r="Z5955" i="27"/>
  <c r="Y5955" i="27"/>
  <c r="AC5955" i="27" s="1"/>
  <c r="AD5955" i="27" s="1"/>
  <c r="Z4366" i="27"/>
  <c r="Y4366" i="27"/>
  <c r="AC4366" i="27" s="1"/>
  <c r="AD4366" i="27" s="1"/>
  <c r="Z2487" i="27"/>
  <c r="Y2487" i="27"/>
  <c r="AC2487" i="27" s="1"/>
  <c r="AD2487" i="27" s="1"/>
  <c r="Y6345" i="27"/>
  <c r="Z6345" i="27"/>
  <c r="Z6354" i="27"/>
  <c r="Y6354" i="27"/>
  <c r="Z3570" i="27"/>
  <c r="Y3570" i="27"/>
  <c r="Y6232" i="27"/>
  <c r="Z6232" i="27"/>
  <c r="Z4538" i="27"/>
  <c r="Y4538" i="27"/>
  <c r="AC4538" i="27" s="1"/>
  <c r="AD4538" i="27" s="1"/>
  <c r="Y5848" i="27"/>
  <c r="Z5848" i="27"/>
  <c r="Z4119" i="27"/>
  <c r="Y4119" i="27"/>
  <c r="AC4119" i="27" s="1"/>
  <c r="AD4119" i="27" s="1"/>
  <c r="Z3727" i="27"/>
  <c r="Y3727" i="27"/>
  <c r="AC3727" i="27" s="1"/>
  <c r="AD3727" i="27" s="1"/>
  <c r="Z3661" i="27"/>
  <c r="Y3661" i="27"/>
  <c r="AC3661" i="27" s="1"/>
  <c r="AD3661" i="27" s="1"/>
  <c r="Z5590" i="27"/>
  <c r="Y5590" i="27"/>
  <c r="AC5590" i="27" s="1"/>
  <c r="AD5590" i="27" s="1"/>
  <c r="Z4468" i="27"/>
  <c r="Y4468" i="27"/>
  <c r="AC4468" i="27" s="1"/>
  <c r="AD4468" i="27" s="1"/>
  <c r="Z6092" i="27"/>
  <c r="Y6092" i="27"/>
  <c r="Z5945" i="27"/>
  <c r="Y5945" i="27"/>
  <c r="Z5862" i="27"/>
  <c r="Y5862" i="27"/>
  <c r="AC5862" i="27" s="1"/>
  <c r="AD5862" i="27" s="1"/>
  <c r="Z6106" i="27"/>
  <c r="Y6106" i="27"/>
  <c r="AC6106" i="27" s="1"/>
  <c r="AD6106" i="27" s="1"/>
  <c r="Y5847" i="27"/>
  <c r="Z5847" i="27"/>
  <c r="Z5761" i="27"/>
  <c r="Y5761" i="27"/>
  <c r="AC5761" i="27" s="1"/>
  <c r="AD5761" i="27" s="1"/>
  <c r="Z5405" i="27"/>
  <c r="Y5405" i="27"/>
  <c r="AC5405" i="27" s="1"/>
  <c r="AD5405" i="27" s="1"/>
  <c r="Z4970" i="27"/>
  <c r="Y4970" i="27"/>
  <c r="AC4970" i="27" s="1"/>
  <c r="AD4970" i="27" s="1"/>
  <c r="Z5615" i="27"/>
  <c r="Y5615" i="27"/>
  <c r="AC5615" i="27" s="1"/>
  <c r="AD5615" i="27" s="1"/>
  <c r="Z5917" i="27"/>
  <c r="Y5917" i="27"/>
  <c r="Z4743" i="27"/>
  <c r="Y4743" i="27"/>
  <c r="Y4188" i="27"/>
  <c r="AC4188" i="27" s="1"/>
  <c r="AD4188" i="27" s="1"/>
  <c r="Z4188" i="27"/>
  <c r="Y5015" i="27"/>
  <c r="Z5015" i="27"/>
  <c r="Z4447" i="27"/>
  <c r="Y4447" i="27"/>
  <c r="AC4447" i="27" s="1"/>
  <c r="AD4447" i="27" s="1"/>
  <c r="Z4446" i="27"/>
  <c r="Y4446" i="27"/>
  <c r="AC4446" i="27" s="1"/>
  <c r="AD4446" i="27" s="1"/>
  <c r="Y4183" i="27"/>
  <c r="Z4183" i="27"/>
  <c r="Z5866" i="27"/>
  <c r="Y5866" i="27"/>
  <c r="Z6280" i="27"/>
  <c r="Y6280" i="27"/>
  <c r="AC6280" i="27" s="1"/>
  <c r="AD6280" i="27" s="1"/>
  <c r="Z2563" i="27"/>
  <c r="Y2563" i="27"/>
  <c r="AC2563" i="27" s="1"/>
  <c r="AD2563" i="27" s="1"/>
  <c r="Z5773" i="27"/>
  <c r="Y5773" i="27"/>
  <c r="AC5773" i="27" s="1"/>
  <c r="AD5773" i="27" s="1"/>
  <c r="Z4368" i="27"/>
  <c r="Y4368" i="27"/>
  <c r="Z5300" i="27"/>
  <c r="Y5300" i="27"/>
  <c r="Z4729" i="27"/>
  <c r="Y4729" i="27"/>
  <c r="AC4729" i="27" s="1"/>
  <c r="AD4729" i="27" s="1"/>
  <c r="Y4081" i="27"/>
  <c r="Z4081" i="27"/>
  <c r="Z6364" i="27"/>
  <c r="Y6364" i="27"/>
  <c r="AC6364" i="27" s="1"/>
  <c r="AD6364" i="27" s="1"/>
  <c r="Z4550" i="27"/>
  <c r="Y4550" i="27"/>
  <c r="AC4550" i="27" s="1"/>
  <c r="AD4550" i="27" s="1"/>
  <c r="Z6391" i="27"/>
  <c r="Y6391" i="27"/>
  <c r="AC6391" i="27" s="1"/>
  <c r="AD6391" i="27" s="1"/>
  <c r="Y5910" i="27"/>
  <c r="Z5910" i="27"/>
  <c r="Y6461" i="27"/>
  <c r="Z6461" i="27"/>
  <c r="Y5298" i="27"/>
  <c r="Z5298" i="27"/>
  <c r="Z4888" i="27"/>
  <c r="Y4888" i="27"/>
  <c r="Z2725" i="27"/>
  <c r="Y2725" i="27"/>
  <c r="Y3456" i="27"/>
  <c r="Z3456" i="27"/>
  <c r="Z3061" i="27"/>
  <c r="Y3061" i="27"/>
  <c r="AC3061" i="27" s="1"/>
  <c r="AD3061" i="27" s="1"/>
  <c r="Z1647" i="27"/>
  <c r="Y1647" i="27"/>
  <c r="AC1647" i="27" s="1"/>
  <c r="AD1647" i="27" s="1"/>
  <c r="Z2741" i="27"/>
  <c r="Y2741" i="27"/>
  <c r="AC2741" i="27" s="1"/>
  <c r="AD2741" i="27" s="1"/>
  <c r="Z3958" i="27"/>
  <c r="Y3958" i="27"/>
  <c r="AC3958" i="27" s="1"/>
  <c r="AD3958" i="27" s="1"/>
  <c r="Z6415" i="27"/>
  <c r="Y6415" i="27"/>
  <c r="AC6415" i="27" s="1"/>
  <c r="AD6415" i="27" s="1"/>
  <c r="Y3244" i="27"/>
  <c r="Z3244" i="27"/>
  <c r="Z4268" i="27"/>
  <c r="Y4268" i="27"/>
  <c r="AC4268" i="27" s="1"/>
  <c r="AD4268" i="27" s="1"/>
  <c r="Z5096" i="27"/>
  <c r="Y5096" i="27"/>
  <c r="Z2537" i="27"/>
  <c r="Y2537" i="27"/>
  <c r="Z1980" i="27"/>
  <c r="Y1980" i="27"/>
  <c r="AC1980" i="27" s="1"/>
  <c r="AD1980" i="27" s="1"/>
  <c r="Y4224" i="27"/>
  <c r="Z4224" i="27"/>
  <c r="Z2111" i="27"/>
  <c r="Y2111" i="27"/>
  <c r="AC2111" i="27" s="1"/>
  <c r="AD2111" i="27" s="1"/>
  <c r="Y4063" i="27"/>
  <c r="Z4063" i="27"/>
  <c r="Z1925" i="27"/>
  <c r="Y1925" i="27"/>
  <c r="AC1925" i="27" s="1"/>
  <c r="AD1925" i="27" s="1"/>
  <c r="Y2441" i="27"/>
  <c r="Z2441" i="27"/>
  <c r="Z1951" i="27"/>
  <c r="Y1951" i="27"/>
  <c r="Y4308" i="27"/>
  <c r="Z4308" i="27"/>
  <c r="Z2969" i="27"/>
  <c r="Y2969" i="27"/>
  <c r="Z3454" i="27"/>
  <c r="Y3454" i="27"/>
  <c r="Z2000" i="27"/>
  <c r="Y2000" i="27"/>
  <c r="Y3650" i="27"/>
  <c r="Z3650" i="27"/>
  <c r="Z4638" i="27"/>
  <c r="Y4638" i="27"/>
  <c r="AC4638" i="27" s="1"/>
  <c r="AD4638" i="27" s="1"/>
  <c r="Z1526" i="27"/>
  <c r="Y1526" i="27"/>
  <c r="AC1526" i="27" s="1"/>
  <c r="AD1526" i="27" s="1"/>
  <c r="Z4467" i="27"/>
  <c r="Y4467" i="27"/>
  <c r="AC4467" i="27" s="1"/>
  <c r="AD4467" i="27" s="1"/>
  <c r="Z4475" i="27"/>
  <c r="Y4475" i="27"/>
  <c r="AC4475" i="27" s="1"/>
  <c r="AD4475" i="27" s="1"/>
  <c r="Y2778" i="27"/>
  <c r="Z2778" i="27"/>
  <c r="Y3403" i="27"/>
  <c r="Z3403" i="27"/>
  <c r="Z5935" i="27"/>
  <c r="Y5935" i="27"/>
  <c r="Z3998" i="27"/>
  <c r="Y3998" i="27"/>
  <c r="Y6358" i="27"/>
  <c r="Z6358" i="27"/>
  <c r="Z3121" i="27"/>
  <c r="Y3121" i="27"/>
  <c r="AC3121" i="27" s="1"/>
  <c r="AD3121" i="27" s="1"/>
  <c r="Z4573" i="27"/>
  <c r="Y4573" i="27"/>
  <c r="AC4573" i="27" s="1"/>
  <c r="AD4573" i="27" s="1"/>
  <c r="Y2404" i="27"/>
  <c r="Z2404" i="27"/>
  <c r="Z3562" i="27"/>
  <c r="Y3562" i="27"/>
  <c r="AC3562" i="27" s="1"/>
  <c r="AD3562" i="27" s="1"/>
  <c r="Z4144" i="27"/>
  <c r="Y4144" i="27"/>
  <c r="AC4144" i="27" s="1"/>
  <c r="AD4144" i="27" s="1"/>
  <c r="Z6215" i="27"/>
  <c r="Y6215" i="27"/>
  <c r="AC6215" i="27" s="1"/>
  <c r="AD6215" i="27" s="1"/>
  <c r="Z4625" i="27"/>
  <c r="Y4625" i="27"/>
  <c r="AC4625" i="27" s="1"/>
  <c r="AD4625" i="27" s="1"/>
  <c r="Z3012" i="27"/>
  <c r="Y3012" i="27"/>
  <c r="Z3422" i="27"/>
  <c r="Y3422" i="27"/>
  <c r="Y3645" i="27"/>
  <c r="Z3645" i="27"/>
  <c r="Z5334" i="27"/>
  <c r="Y5334" i="27"/>
  <c r="AC5334" i="27" s="1"/>
  <c r="AD5334" i="27" s="1"/>
  <c r="Z4849" i="27"/>
  <c r="Y4849" i="27"/>
  <c r="AC4849" i="27" s="1"/>
  <c r="AD4849" i="27" s="1"/>
  <c r="Z5316" i="27"/>
  <c r="Y5316" i="27"/>
  <c r="AC5316" i="27" s="1"/>
  <c r="AD5316" i="27" s="1"/>
  <c r="Z4551" i="27"/>
  <c r="Y4551" i="27"/>
  <c r="AC4551" i="27" s="1"/>
  <c r="AD4551" i="27" s="1"/>
  <c r="Z5561" i="27"/>
  <c r="Y5561" i="27"/>
  <c r="AC5561" i="27" s="1"/>
  <c r="AD5561" i="27" s="1"/>
  <c r="Y5977" i="27"/>
  <c r="Z5977" i="27"/>
  <c r="Z3941" i="27"/>
  <c r="Y3941" i="27"/>
  <c r="AC3941" i="27" s="1"/>
  <c r="AD3941" i="27" s="1"/>
  <c r="Z3495" i="27"/>
  <c r="Y3495" i="27"/>
  <c r="Z3310" i="27"/>
  <c r="Y3310" i="27"/>
  <c r="Z3582" i="27"/>
  <c r="Y3582" i="27"/>
  <c r="AC3582" i="27" s="1"/>
  <c r="AD3582" i="27" s="1"/>
  <c r="Z2245" i="27"/>
  <c r="Y2245" i="27"/>
  <c r="AC2245" i="27" s="1"/>
  <c r="AD2245" i="27" s="1"/>
  <c r="Z2395" i="27"/>
  <c r="Y2395" i="27"/>
  <c r="Z5364" i="27"/>
  <c r="Y5364" i="27"/>
  <c r="AC5364" i="27" s="1"/>
  <c r="AD5364" i="27" s="1"/>
  <c r="Z4404" i="27"/>
  <c r="Y4404" i="27"/>
  <c r="AC4404" i="27" s="1"/>
  <c r="AD4404" i="27" s="1"/>
  <c r="Y3151" i="27"/>
  <c r="Z3151" i="27"/>
  <c r="Z3018" i="27"/>
  <c r="Y3018" i="27"/>
  <c r="AC3018" i="27" s="1"/>
  <c r="AD3018" i="27" s="1"/>
  <c r="AA27" i="27"/>
  <c r="AB27" i="27"/>
  <c r="Y2014" i="27"/>
  <c r="AC2014" i="27" s="1"/>
  <c r="AD2014" i="27" s="1"/>
  <c r="Z2014" i="27"/>
  <c r="Z408" i="27"/>
  <c r="Y408" i="27"/>
  <c r="Y2903" i="27"/>
  <c r="Z2903" i="27"/>
  <c r="AA389" i="27"/>
  <c r="AB389" i="27"/>
  <c r="Y277" i="27"/>
  <c r="Z277" i="27"/>
  <c r="Z2195" i="27"/>
  <c r="Y2195" i="27"/>
  <c r="Y508" i="27"/>
  <c r="Z508" i="27"/>
  <c r="Z677" i="27"/>
  <c r="Y677" i="27"/>
  <c r="AC677" i="27" s="1"/>
  <c r="AD677" i="27" s="1"/>
  <c r="Y1215" i="27"/>
  <c r="Z1215" i="27"/>
  <c r="Z1086" i="27"/>
  <c r="Y1086" i="27"/>
  <c r="AC1086" i="27" s="1"/>
  <c r="AD1086" i="27" s="1"/>
  <c r="Z1381" i="27"/>
  <c r="Y1381" i="27"/>
  <c r="Z1445" i="27"/>
  <c r="Y1445" i="27"/>
  <c r="AA691" i="27"/>
  <c r="AB691" i="27"/>
  <c r="Y2115" i="27"/>
  <c r="Z2115" i="27"/>
  <c r="Z952" i="27"/>
  <c r="Y952" i="27"/>
  <c r="AC952" i="27" s="1"/>
  <c r="AD952" i="27" s="1"/>
  <c r="Y1355" i="27"/>
  <c r="Z1355" i="27"/>
  <c r="Z1854" i="27"/>
  <c r="Y1854" i="27"/>
  <c r="Y2263" i="27"/>
  <c r="Z2263" i="27"/>
  <c r="Y2175" i="27"/>
  <c r="Z2175" i="27"/>
  <c r="Z1563" i="27"/>
  <c r="Y1563" i="27"/>
  <c r="AC1563" i="27" s="1"/>
  <c r="AD1563" i="27" s="1"/>
  <c r="Y1248" i="27"/>
  <c r="Z1248" i="27"/>
  <c r="Z1294" i="27"/>
  <c r="Y1294" i="27"/>
  <c r="Y524" i="27"/>
  <c r="Z524" i="27"/>
  <c r="Z1392" i="27"/>
  <c r="Y1392" i="27"/>
  <c r="AC1392" i="27" s="1"/>
  <c r="AD1392" i="27" s="1"/>
  <c r="Y1700" i="27"/>
  <c r="Z1700" i="27"/>
  <c r="Z2454" i="27"/>
  <c r="Y2454" i="27"/>
  <c r="AC2454" i="27" s="1"/>
  <c r="AD2454" i="27" s="1"/>
  <c r="Y2416" i="27"/>
  <c r="AC2416" i="27" s="1"/>
  <c r="AD2416" i="27" s="1"/>
  <c r="Z2416" i="27"/>
  <c r="Z2690" i="27"/>
  <c r="Y2690" i="27"/>
  <c r="AC2690" i="27" s="1"/>
  <c r="AD2690" i="27" s="1"/>
  <c r="Z6392" i="27"/>
  <c r="Y6392" i="27"/>
  <c r="AC6392" i="27" s="1"/>
  <c r="AD6392" i="27" s="1"/>
  <c r="Y6263" i="27"/>
  <c r="Z6263" i="27"/>
  <c r="Z1067" i="27"/>
  <c r="Y1067" i="27"/>
  <c r="Y4110" i="27"/>
  <c r="AC4110" i="27" s="1"/>
  <c r="AD4110" i="27" s="1"/>
  <c r="Z4110" i="27"/>
  <c r="Z3237" i="27"/>
  <c r="Y3237" i="27"/>
  <c r="AC3237" i="27" s="1"/>
  <c r="AD3237" i="27" s="1"/>
  <c r="Z2609" i="27"/>
  <c r="Y2609" i="27"/>
  <c r="AC2609" i="27" s="1"/>
  <c r="AD2609" i="27" s="1"/>
  <c r="Y269" i="27"/>
  <c r="Z269" i="27"/>
  <c r="Z1145" i="27"/>
  <c r="Y1145" i="27"/>
  <c r="AA137" i="27"/>
  <c r="AB137" i="27"/>
  <c r="Z927" i="27"/>
  <c r="Y927" i="27"/>
  <c r="AC927" i="27" s="1"/>
  <c r="AD927" i="27" s="1"/>
  <c r="AB593" i="27"/>
  <c r="AA593" i="27"/>
  <c r="Z4117" i="27"/>
  <c r="Y4117" i="27"/>
  <c r="AC4117" i="27" s="1"/>
  <c r="AD4117" i="27" s="1"/>
  <c r="Y6160" i="27"/>
  <c r="AC6160" i="27" s="1"/>
  <c r="AD6160" i="27" s="1"/>
  <c r="Z6160" i="27"/>
  <c r="Y3284" i="27"/>
  <c r="AC3284" i="27" s="1"/>
  <c r="AD3284" i="27" s="1"/>
  <c r="Z3284" i="27"/>
  <c r="Z3505" i="27"/>
  <c r="Y3505" i="27"/>
  <c r="AC3505" i="27" s="1"/>
  <c r="AD3505" i="27" s="1"/>
  <c r="Z2847" i="27"/>
  <c r="Y2847" i="27"/>
  <c r="AC2847" i="27" s="1"/>
  <c r="AD2847" i="27" s="1"/>
  <c r="Z4257" i="27"/>
  <c r="Y4257" i="27"/>
  <c r="AC4257" i="27" s="1"/>
  <c r="AD4257" i="27" s="1"/>
  <c r="Z4972" i="27"/>
  <c r="Y4972" i="27"/>
  <c r="AC4972" i="27" s="1"/>
  <c r="AD4972" i="27" s="1"/>
  <c r="Z6099" i="27"/>
  <c r="Y6099" i="27"/>
  <c r="Z5834" i="27"/>
  <c r="Y5834" i="27"/>
  <c r="AC5834" i="27" s="1"/>
  <c r="AD5834" i="27" s="1"/>
  <c r="Y5660" i="27"/>
  <c r="Z5660" i="27"/>
  <c r="Z5849" i="27"/>
  <c r="Y5849" i="27"/>
  <c r="AC5849" i="27" s="1"/>
  <c r="AD5849" i="27" s="1"/>
  <c r="Y4951" i="27"/>
  <c r="AC4951" i="27" s="1"/>
  <c r="AD4951" i="27" s="1"/>
  <c r="Z4951" i="27"/>
  <c r="Z3904" i="27"/>
  <c r="Y3904" i="27"/>
  <c r="Z4500" i="27"/>
  <c r="Y4500" i="27"/>
  <c r="AC4500" i="27" s="1"/>
  <c r="AD4500" i="27" s="1"/>
  <c r="Z4104" i="27"/>
  <c r="Y4104" i="27"/>
  <c r="AC4104" i="27" s="1"/>
  <c r="AD4104" i="27" s="1"/>
  <c r="Z4455" i="27"/>
  <c r="Y4455" i="27"/>
  <c r="AC4455" i="27" s="1"/>
  <c r="AD4455" i="27" s="1"/>
  <c r="Y6440" i="27"/>
  <c r="Z6440" i="27"/>
  <c r="Z1357" i="27"/>
  <c r="Y1357" i="27"/>
  <c r="Z1108" i="27"/>
  <c r="Y1108" i="27"/>
  <c r="AC1108" i="27" s="1"/>
  <c r="AD1108" i="27" s="1"/>
  <c r="Y1341" i="27"/>
  <c r="Z1341" i="27"/>
  <c r="Z930" i="27"/>
  <c r="Y930" i="27"/>
  <c r="AC930" i="27" s="1"/>
  <c r="AD930" i="27" s="1"/>
  <c r="Z1643" i="27"/>
  <c r="Y1643" i="27"/>
  <c r="Y2998" i="27"/>
  <c r="AC2998" i="27" s="1"/>
  <c r="AD2998" i="27" s="1"/>
  <c r="Z2998" i="27"/>
  <c r="Z4510" i="27"/>
  <c r="Y4510" i="27"/>
  <c r="AC4510" i="27" s="1"/>
  <c r="AD4510" i="27" s="1"/>
  <c r="Z2627" i="27"/>
  <c r="Y2627" i="27"/>
  <c r="AC2627" i="27" s="1"/>
  <c r="AD2627" i="27" s="1"/>
  <c r="Y1742" i="27"/>
  <c r="Z1742" i="27"/>
  <c r="Z2406" i="27"/>
  <c r="Y2406" i="27"/>
  <c r="AC2406" i="27" s="1"/>
  <c r="AD2406" i="27" s="1"/>
  <c r="AA355" i="27"/>
  <c r="AB355" i="27"/>
  <c r="AA2021" i="27"/>
  <c r="AB2021" i="27"/>
  <c r="Z44" i="27"/>
  <c r="Y44" i="27"/>
  <c r="AC44" i="27" s="1"/>
  <c r="AD44" i="27" s="1"/>
  <c r="AB332" i="27"/>
  <c r="AA332" i="27"/>
  <c r="AA360" i="27"/>
  <c r="AB360" i="27"/>
  <c r="Y2089" i="27"/>
  <c r="AC2089" i="27" s="1"/>
  <c r="AD2089" i="27" s="1"/>
  <c r="Z2089" i="27"/>
  <c r="Z1080" i="27"/>
  <c r="Y1080" i="27"/>
  <c r="Y1362" i="27"/>
  <c r="Z1362" i="27"/>
  <c r="Y1832" i="27"/>
  <c r="Z1832" i="27"/>
  <c r="Z558" i="27"/>
  <c r="Y558" i="27"/>
  <c r="Z1299" i="27"/>
  <c r="Y1299" i="27"/>
  <c r="Z2137" i="27"/>
  <c r="Y2137" i="27"/>
  <c r="AC2137" i="27" s="1"/>
  <c r="AD2137" i="27" s="1"/>
  <c r="Y1501" i="27"/>
  <c r="Z1501" i="27"/>
  <c r="Z2319" i="27"/>
  <c r="Y2319" i="27"/>
  <c r="AC2319" i="27" s="1"/>
  <c r="AD2319" i="27" s="1"/>
  <c r="Z1258" i="27"/>
  <c r="Y1258" i="27"/>
  <c r="Y2930" i="27"/>
  <c r="AC2930" i="27" s="1"/>
  <c r="AD2930" i="27" s="1"/>
  <c r="Z2930" i="27"/>
  <c r="Z918" i="27"/>
  <c r="Y918" i="27"/>
  <c r="AC918" i="27" s="1"/>
  <c r="AD918" i="27" s="1"/>
  <c r="AA861" i="27"/>
  <c r="AB861" i="27"/>
  <c r="Y3965" i="27"/>
  <c r="Z3965" i="27"/>
  <c r="Z2952" i="27"/>
  <c r="Y2952" i="27"/>
  <c r="AC2952" i="27" s="1"/>
  <c r="AD2952" i="27" s="1"/>
  <c r="Y4315" i="27"/>
  <c r="AC4315" i="27" s="1"/>
  <c r="AD4315" i="27" s="1"/>
  <c r="Z4315" i="27"/>
  <c r="Z1576" i="27"/>
  <c r="Y1576" i="27"/>
  <c r="Z1496" i="27"/>
  <c r="Y1496" i="27"/>
  <c r="AC1496" i="27" s="1"/>
  <c r="AD1496" i="27" s="1"/>
  <c r="Z3113" i="27"/>
  <c r="Y3113" i="27"/>
  <c r="AC3113" i="27" s="1"/>
  <c r="AD3113" i="27" s="1"/>
  <c r="AA128" i="27"/>
  <c r="AB128" i="27"/>
  <c r="Z6172" i="27"/>
  <c r="Y6172" i="27"/>
  <c r="Z4957" i="27"/>
  <c r="Y4957" i="27"/>
  <c r="AC4957" i="27" s="1"/>
  <c r="AD4957" i="27" s="1"/>
  <c r="Y3030" i="27"/>
  <c r="Z3030" i="27"/>
  <c r="Y1489" i="27"/>
  <c r="Z1489" i="27"/>
  <c r="Y5643" i="27"/>
  <c r="Z5643" i="27"/>
  <c r="Y5258" i="27"/>
  <c r="AC5258" i="27" s="1"/>
  <c r="AD5258" i="27" s="1"/>
  <c r="Z5258" i="27"/>
  <c r="Z3206" i="27"/>
  <c r="Y3206" i="27"/>
  <c r="Z5599" i="27"/>
  <c r="Y5599" i="27"/>
  <c r="AC5599" i="27" s="1"/>
  <c r="AD5599" i="27" s="1"/>
  <c r="AA1069" i="27"/>
  <c r="AB1069" i="27"/>
  <c r="AA1333" i="27"/>
  <c r="AB1333" i="27"/>
  <c r="Y2873" i="27"/>
  <c r="AC2873" i="27" s="1"/>
  <c r="AD2873" i="27" s="1"/>
  <c r="Z2873" i="27"/>
  <c r="Z1073" i="27"/>
  <c r="Y1073" i="27"/>
  <c r="Y283" i="27"/>
  <c r="Z283" i="27"/>
  <c r="AA701" i="27"/>
  <c r="AB701" i="27"/>
  <c r="AB910" i="27"/>
  <c r="AA910" i="27"/>
  <c r="Z241" i="27"/>
  <c r="Y241" i="27"/>
  <c r="Y2418" i="27"/>
  <c r="Z2418" i="27"/>
  <c r="Y2679" i="27"/>
  <c r="Z2679" i="27"/>
  <c r="AA325" i="27"/>
  <c r="AC325" i="27" s="1"/>
  <c r="AD325" i="27" s="1"/>
  <c r="AB325" i="27"/>
  <c r="Z281" i="27"/>
  <c r="Y281" i="27"/>
  <c r="Y2898" i="27"/>
  <c r="AC2898" i="27" s="1"/>
  <c r="AD2898" i="27" s="1"/>
  <c r="Z2898" i="27"/>
  <c r="Y3687" i="27"/>
  <c r="Z3687" i="27"/>
  <c r="Z2562" i="27"/>
  <c r="Y2562" i="27"/>
  <c r="AC2562" i="27" s="1"/>
  <c r="AD2562" i="27" s="1"/>
  <c r="Y733" i="27"/>
  <c r="Z733" i="27"/>
  <c r="Z3888" i="27"/>
  <c r="Y3888" i="27"/>
  <c r="AC3888" i="27" s="1"/>
  <c r="AD3888" i="27" s="1"/>
  <c r="Z4504" i="27"/>
  <c r="Y4504" i="27"/>
  <c r="Z3545" i="27"/>
  <c r="Y3545" i="27"/>
  <c r="AC3545" i="27" s="1"/>
  <c r="AD3545" i="27" s="1"/>
  <c r="Z3112" i="27"/>
  <c r="Y3112" i="27"/>
  <c r="AC3112" i="27" s="1"/>
  <c r="AD3112" i="27" s="1"/>
  <c r="Z3749" i="27"/>
  <c r="Y3749" i="27"/>
  <c r="AC3749" i="27" s="1"/>
  <c r="AD3749" i="27" s="1"/>
  <c r="Z5641" i="27"/>
  <c r="Y5641" i="27"/>
  <c r="Z5083" i="27"/>
  <c r="Y5083" i="27"/>
  <c r="Z3903" i="27"/>
  <c r="Y3903" i="27"/>
  <c r="Z6170" i="27"/>
  <c r="Y6170" i="27"/>
  <c r="AC6170" i="27" s="1"/>
  <c r="AD6170" i="27" s="1"/>
  <c r="Z4899" i="27"/>
  <c r="Y4899" i="27"/>
  <c r="AC4899" i="27" s="1"/>
  <c r="AD4899" i="27" s="1"/>
  <c r="Y929" i="27"/>
  <c r="Z929" i="27"/>
  <c r="Y3453" i="27"/>
  <c r="AC3453" i="27" s="1"/>
  <c r="AD3453" i="27" s="1"/>
  <c r="Z3453" i="27"/>
  <c r="Y768" i="27"/>
  <c r="Z768" i="27"/>
  <c r="Z2451" i="27"/>
  <c r="Y2451" i="27"/>
  <c r="AC2451" i="27" s="1"/>
  <c r="AD2451" i="27" s="1"/>
  <c r="AA603" i="27"/>
  <c r="AB603" i="27"/>
  <c r="AA789" i="27"/>
  <c r="AB789" i="27"/>
  <c r="AA1938" i="27"/>
  <c r="AB1938" i="27"/>
  <c r="AB1901" i="27"/>
  <c r="AA1901" i="27"/>
  <c r="AA775" i="27"/>
  <c r="AB775" i="27"/>
  <c r="Y727" i="27"/>
  <c r="Z727" i="27"/>
  <c r="AA1820" i="27"/>
  <c r="AB1820" i="27"/>
  <c r="Z1590" i="27"/>
  <c r="Y1590" i="27"/>
  <c r="Y2180" i="27"/>
  <c r="Z2180" i="27"/>
  <c r="Y1269" i="27"/>
  <c r="Z1269" i="27"/>
  <c r="Y83" i="27"/>
  <c r="Z83" i="27"/>
  <c r="Y525" i="27"/>
  <c r="AC525" i="27" s="1"/>
  <c r="AD525" i="27" s="1"/>
  <c r="Z525" i="27"/>
  <c r="Y1772" i="27"/>
  <c r="Z1772" i="27"/>
  <c r="Z185" i="27"/>
  <c r="Y185" i="27"/>
  <c r="AC185" i="27" s="1"/>
  <c r="AD185" i="27" s="1"/>
  <c r="AA135" i="27"/>
  <c r="AB135" i="27"/>
  <c r="Z586" i="27"/>
  <c r="Y586" i="27"/>
  <c r="Y1940" i="27"/>
  <c r="Z1940" i="27"/>
  <c r="AA474" i="27"/>
  <c r="AB474" i="27"/>
  <c r="Z747" i="27"/>
  <c r="Y747" i="27"/>
  <c r="AC747" i="27" s="1"/>
  <c r="AD747" i="27" s="1"/>
  <c r="Z3822" i="27"/>
  <c r="Y3822" i="27"/>
  <c r="AC3822" i="27" s="1"/>
  <c r="AD3822" i="27" s="1"/>
  <c r="Z340" i="27"/>
  <c r="Y340" i="27"/>
  <c r="Y963" i="27"/>
  <c r="AC963" i="27" s="1"/>
  <c r="AD963" i="27" s="1"/>
  <c r="Z963" i="27"/>
  <c r="Z738" i="27"/>
  <c r="Y738" i="27"/>
  <c r="AC738" i="27" s="1"/>
  <c r="AD738" i="27" s="1"/>
  <c r="Z956" i="27"/>
  <c r="Y956" i="27"/>
  <c r="Z2467" i="27"/>
  <c r="Y2467" i="27"/>
  <c r="AC2467" i="27" s="1"/>
  <c r="AD2467" i="27" s="1"/>
  <c r="Z2774" i="27"/>
  <c r="Y2774" i="27"/>
  <c r="AC2774" i="27" s="1"/>
  <c r="AD2774" i="27" s="1"/>
  <c r="Y2212" i="27"/>
  <c r="Z2212" i="27"/>
  <c r="Z1666" i="27"/>
  <c r="Y1666" i="27"/>
  <c r="Z3620" i="27"/>
  <c r="Y3620" i="27"/>
  <c r="AC3620" i="27" s="1"/>
  <c r="AD3620" i="27" s="1"/>
  <c r="Z2372" i="27"/>
  <c r="Y2372" i="27"/>
  <c r="AC2372" i="27" s="1"/>
  <c r="AD2372" i="27" s="1"/>
  <c r="Z3598" i="27"/>
  <c r="Y3598" i="27"/>
  <c r="AC3598" i="27" s="1"/>
  <c r="AD3598" i="27" s="1"/>
  <c r="Y2457" i="27"/>
  <c r="AC2457" i="27" s="1"/>
  <c r="AD2457" i="27" s="1"/>
  <c r="Z2457" i="27"/>
  <c r="Z2075" i="27"/>
  <c r="Y2075" i="27"/>
  <c r="AC2075" i="27" s="1"/>
  <c r="AD2075" i="27" s="1"/>
  <c r="Y1820" i="27"/>
  <c r="Z1820" i="27"/>
  <c r="Y1423" i="27"/>
  <c r="Z1423" i="27"/>
  <c r="Z626" i="27"/>
  <c r="Y626" i="27"/>
  <c r="Y3758" i="27"/>
  <c r="Z3758" i="27"/>
  <c r="Y5445" i="27"/>
  <c r="AC5445" i="27" s="1"/>
  <c r="AD5445" i="27" s="1"/>
  <c r="Z5445" i="27"/>
  <c r="AA1801" i="27"/>
  <c r="AB1801" i="27"/>
  <c r="AB170" i="27"/>
  <c r="AA170" i="27"/>
  <c r="Z1017" i="27"/>
  <c r="Y1017" i="27"/>
  <c r="AC1017" i="27" s="1"/>
  <c r="AD1017" i="27" s="1"/>
  <c r="Y917" i="27"/>
  <c r="AC917" i="27" s="1"/>
  <c r="AD917" i="27" s="1"/>
  <c r="Z917" i="27"/>
  <c r="Z1167" i="27"/>
  <c r="Y1167" i="27"/>
  <c r="AC1167" i="27" s="1"/>
  <c r="AD1167" i="27" s="1"/>
  <c r="AB485" i="27"/>
  <c r="AA485" i="27"/>
  <c r="Y703" i="27"/>
  <c r="Z703" i="27"/>
  <c r="AB58" i="27"/>
  <c r="AA58" i="27"/>
  <c r="Z690" i="27"/>
  <c r="Y690" i="27"/>
  <c r="Z228" i="27"/>
  <c r="Y228" i="27"/>
  <c r="Y903" i="27"/>
  <c r="Z903" i="27"/>
  <c r="Z147" i="27"/>
  <c r="Y147" i="27"/>
  <c r="AC147" i="27" s="1"/>
  <c r="AD147" i="27" s="1"/>
  <c r="AA600" i="27"/>
  <c r="AB600" i="27"/>
  <c r="Z3163" i="27"/>
  <c r="Y3163" i="27"/>
  <c r="Y2559" i="27"/>
  <c r="Z2559" i="27"/>
  <c r="Z4153" i="27"/>
  <c r="Y4153" i="27"/>
  <c r="AC4153" i="27" s="1"/>
  <c r="AD4153" i="27" s="1"/>
  <c r="Z2795" i="27"/>
  <c r="Y2795" i="27"/>
  <c r="AC2795" i="27" s="1"/>
  <c r="AD2795" i="27" s="1"/>
  <c r="Y2500" i="27"/>
  <c r="Z2500" i="27"/>
  <c r="Z779" i="27"/>
  <c r="Y779" i="27"/>
  <c r="Y5383" i="27"/>
  <c r="AC5383" i="27" s="1"/>
  <c r="AD5383" i="27" s="1"/>
  <c r="Z5383" i="27"/>
  <c r="Y6093" i="27"/>
  <c r="Z6093" i="27"/>
  <c r="Z3762" i="27"/>
  <c r="Y3762" i="27"/>
  <c r="AC3762" i="27" s="1"/>
  <c r="AD3762" i="27" s="1"/>
  <c r="Z3503" i="27"/>
  <c r="Y3503" i="27"/>
  <c r="AC3503" i="27" s="1"/>
  <c r="AD3503" i="27" s="1"/>
  <c r="Z5177" i="27"/>
  <c r="Y5177" i="27"/>
  <c r="Y2595" i="27"/>
  <c r="Z2595" i="27"/>
  <c r="AB1012" i="27"/>
  <c r="AA1012" i="27"/>
  <c r="AB553" i="27"/>
  <c r="AA553" i="27"/>
  <c r="AB1270" i="27"/>
  <c r="AA1270" i="27"/>
  <c r="AC1270" i="27" s="1"/>
  <c r="AD1270" i="27" s="1"/>
  <c r="AA621" i="27"/>
  <c r="AB621" i="27"/>
  <c r="Y1171" i="27"/>
  <c r="AC1171" i="27" s="1"/>
  <c r="AD1171" i="27" s="1"/>
  <c r="Z1171" i="27"/>
  <c r="Z2121" i="27"/>
  <c r="Y2121" i="27"/>
  <c r="AC2121" i="27" s="1"/>
  <c r="AD2121" i="27" s="1"/>
  <c r="Z782" i="27"/>
  <c r="Y782" i="27"/>
  <c r="AC782" i="27" s="1"/>
  <c r="AD782" i="27" s="1"/>
  <c r="AA35" i="27"/>
  <c r="AB35" i="27"/>
  <c r="AB1197" i="27"/>
  <c r="AA1197" i="27"/>
  <c r="Z214" i="27"/>
  <c r="Y214" i="27"/>
  <c r="AA1043" i="27"/>
  <c r="AB1043" i="27"/>
  <c r="AA2008" i="27"/>
  <c r="AB2008" i="27"/>
  <c r="AA914" i="27"/>
  <c r="AB914" i="27"/>
  <c r="AA887" i="27"/>
  <c r="AB887" i="27"/>
  <c r="AB57" i="27"/>
  <c r="AA57" i="27"/>
  <c r="Z634" i="27"/>
  <c r="Y634" i="27"/>
  <c r="AC634" i="27" s="1"/>
  <c r="AD634" i="27" s="1"/>
  <c r="Y728" i="27"/>
  <c r="Z728" i="27"/>
  <c r="Z2587" i="27"/>
  <c r="Y2587" i="27"/>
  <c r="AC2587" i="27" s="1"/>
  <c r="AD2587" i="27" s="1"/>
  <c r="Y95" i="27"/>
  <c r="AC95" i="27" s="1"/>
  <c r="AD95" i="27" s="1"/>
  <c r="Z95" i="27"/>
  <c r="Z1870" i="27"/>
  <c r="Y1870" i="27"/>
  <c r="AC1870" i="27" s="1"/>
  <c r="AD1870" i="27" s="1"/>
  <c r="AA1707" i="27"/>
  <c r="AB1707" i="27"/>
  <c r="AB265" i="27"/>
  <c r="AA265" i="27"/>
  <c r="AC265" i="27" s="1"/>
  <c r="AD265" i="27" s="1"/>
  <c r="AB1334" i="27"/>
  <c r="AA1334" i="27"/>
  <c r="Z129" i="27"/>
  <c r="Y129" i="27"/>
  <c r="AA557" i="27"/>
  <c r="AB557" i="27"/>
  <c r="Z669" i="27"/>
  <c r="Y669" i="27"/>
  <c r="AC669" i="27" s="1"/>
  <c r="AD669" i="27" s="1"/>
  <c r="Y26" i="27"/>
  <c r="Z26" i="27"/>
  <c r="AB62" i="27"/>
  <c r="AA62" i="27"/>
  <c r="Y191" i="27"/>
  <c r="AC191" i="27" s="1"/>
  <c r="AD191" i="27" s="1"/>
  <c r="Z191" i="27"/>
  <c r="Z308" i="27"/>
  <c r="Y308" i="27"/>
  <c r="AC308" i="27" s="1"/>
  <c r="AD308" i="27" s="1"/>
  <c r="AA118" i="27"/>
  <c r="AB118" i="27"/>
  <c r="AA1033" i="27"/>
  <c r="AB1033" i="27"/>
  <c r="AA1426" i="27"/>
  <c r="AB1426" i="27"/>
  <c r="AA1232" i="27"/>
  <c r="AB1232" i="27"/>
  <c r="AB1430" i="27"/>
  <c r="AA1430" i="27"/>
  <c r="Z1553" i="27"/>
  <c r="Y1553" i="27"/>
  <c r="AC1553" i="27" s="1"/>
  <c r="AD1553" i="27" s="1"/>
  <c r="Y716" i="27"/>
  <c r="Z716" i="27"/>
  <c r="Z378" i="27"/>
  <c r="Y378" i="27"/>
  <c r="Z627" i="27"/>
  <c r="Y627" i="27"/>
  <c r="Y1650" i="27"/>
  <c r="Z1650" i="27"/>
  <c r="Y206" i="27"/>
  <c r="Z206" i="27"/>
  <c r="Z238" i="27"/>
  <c r="Y238" i="27"/>
  <c r="AA1694" i="27"/>
  <c r="AB1694" i="27"/>
  <c r="AA1143" i="27"/>
  <c r="AB1143" i="27"/>
  <c r="Z5912" i="27"/>
  <c r="Y5912" i="27"/>
  <c r="Z5470" i="27"/>
  <c r="Y5470" i="27"/>
  <c r="AC5470" i="27" s="1"/>
  <c r="AD5470" i="27" s="1"/>
  <c r="Y5398" i="27"/>
  <c r="Z5398" i="27"/>
  <c r="Z4054" i="27"/>
  <c r="Y4054" i="27"/>
  <c r="AC4054" i="27" s="1"/>
  <c r="AD4054" i="27" s="1"/>
  <c r="AB2666" i="27"/>
  <c r="AA2666" i="27"/>
  <c r="AA1952" i="27"/>
  <c r="AB1952" i="27"/>
  <c r="AA1909" i="27"/>
  <c r="AB1909" i="27"/>
  <c r="AB2399" i="27"/>
  <c r="AA2399" i="27"/>
  <c r="AB491" i="27"/>
  <c r="AA491" i="27"/>
  <c r="AA1788" i="27"/>
  <c r="AB1788" i="27"/>
  <c r="AA915" i="27"/>
  <c r="AB915" i="27"/>
  <c r="AB1576" i="27"/>
  <c r="AA1576" i="27"/>
  <c r="AA1185" i="27"/>
  <c r="AB1185" i="27"/>
  <c r="AB1807" i="27"/>
  <c r="AA1807" i="27"/>
  <c r="AA1510" i="27"/>
  <c r="AB1510" i="27"/>
  <c r="AA1643" i="27"/>
  <c r="AB1643" i="27"/>
  <c r="AB1051" i="27"/>
  <c r="AA1051" i="27"/>
  <c r="AA988" i="27"/>
  <c r="AB988" i="27"/>
  <c r="AA802" i="27"/>
  <c r="AB802" i="27"/>
  <c r="Z3177" i="27"/>
  <c r="Y3177" i="27"/>
  <c r="AC3177" i="27" s="1"/>
  <c r="AD3177" i="27" s="1"/>
  <c r="Y2828" i="27"/>
  <c r="AC2828" i="27" s="1"/>
  <c r="AD2828" i="27" s="1"/>
  <c r="Z2828" i="27"/>
  <c r="Y3442" i="27"/>
  <c r="Z3442" i="27"/>
  <c r="Z4777" i="27"/>
  <c r="Y4777" i="27"/>
  <c r="AC4777" i="27" s="1"/>
  <c r="AD4777" i="27" s="1"/>
  <c r="Y1126" i="27"/>
  <c r="Z1126" i="27"/>
  <c r="Z3017" i="27"/>
  <c r="Y3017" i="27"/>
  <c r="Y1913" i="27"/>
  <c r="Z1913" i="27"/>
  <c r="Z2133" i="27"/>
  <c r="Y2133" i="27"/>
  <c r="AA587" i="27"/>
  <c r="AB587" i="27"/>
  <c r="AA1779" i="27"/>
  <c r="AB1779" i="27"/>
  <c r="AA2695" i="27"/>
  <c r="AB2695" i="27"/>
  <c r="AB1447" i="27"/>
  <c r="AA1447" i="27"/>
  <c r="AB2626" i="27"/>
  <c r="AA2626" i="27"/>
  <c r="Y858" i="27"/>
  <c r="Z858" i="27"/>
  <c r="AA891" i="27"/>
  <c r="AB891" i="27"/>
  <c r="AA1906" i="27"/>
  <c r="AB1906" i="27"/>
  <c r="AB421" i="27"/>
  <c r="AA421" i="27"/>
  <c r="AC4269" i="27"/>
  <c r="AD4269" i="27" s="1"/>
  <c r="AC2268" i="27"/>
  <c r="AD2268" i="27" s="1"/>
  <c r="AC1397" i="27"/>
  <c r="AD1397" i="27" s="1"/>
  <c r="AB3769" i="27"/>
  <c r="AC1006" i="27"/>
  <c r="AD1006" i="27" s="1"/>
  <c r="AB3625" i="27"/>
  <c r="AB4870" i="27"/>
  <c r="Y6075" i="27"/>
  <c r="AC6075" i="27" s="1"/>
  <c r="AD6075" i="27" s="1"/>
  <c r="Z6075" i="27"/>
  <c r="Z6269" i="27"/>
  <c r="Y6269" i="27"/>
  <c r="AC6269" i="27" s="1"/>
  <c r="AD6269" i="27" s="1"/>
  <c r="Z4615" i="27"/>
  <c r="Y4615" i="27"/>
  <c r="AC4615" i="27" s="1"/>
  <c r="AD4615" i="27" s="1"/>
  <c r="Z4431" i="27"/>
  <c r="Y4431" i="27"/>
  <c r="AC4431" i="27" s="1"/>
  <c r="AD4431" i="27" s="1"/>
  <c r="Z5098" i="27"/>
  <c r="Y5098" i="27"/>
  <c r="Z4000" i="27"/>
  <c r="Y4000" i="27"/>
  <c r="AC4000" i="27" s="1"/>
  <c r="AD4000" i="27" s="1"/>
  <c r="Z2321" i="27"/>
  <c r="Y2321" i="27"/>
  <c r="Y6095" i="27"/>
  <c r="Z6095" i="27"/>
  <c r="Z4774" i="27"/>
  <c r="Y4774" i="27"/>
  <c r="AC4774" i="27" s="1"/>
  <c r="AD4774" i="27" s="1"/>
  <c r="Y6370" i="27"/>
  <c r="Z6370" i="27"/>
  <c r="Y5295" i="27"/>
  <c r="AC5295" i="27" s="1"/>
  <c r="AD5295" i="27" s="1"/>
  <c r="Z5295" i="27"/>
  <c r="Z6469" i="27"/>
  <c r="Y6469" i="27"/>
  <c r="AC6469" i="27" s="1"/>
  <c r="AD6469" i="27" s="1"/>
  <c r="Z5817" i="27"/>
  <c r="Y5817" i="27"/>
  <c r="AC5817" i="27" s="1"/>
  <c r="AD5817" i="27" s="1"/>
  <c r="Z6134" i="27"/>
  <c r="Y6134" i="27"/>
  <c r="AC6134" i="27" s="1"/>
  <c r="AD6134" i="27" s="1"/>
  <c r="Z3122" i="27"/>
  <c r="Y3122" i="27"/>
  <c r="Y5619" i="27"/>
  <c r="Z5619" i="27"/>
  <c r="Y6089" i="27"/>
  <c r="AC6089" i="27" s="1"/>
  <c r="AD6089" i="27" s="1"/>
  <c r="Z6089" i="27"/>
  <c r="Z5982" i="27"/>
  <c r="Y5982" i="27"/>
  <c r="AC5982" i="27" s="1"/>
  <c r="AD5982" i="27" s="1"/>
  <c r="Y5914" i="27"/>
  <c r="Z5914" i="27"/>
  <c r="Z4032" i="27"/>
  <c r="Y4032" i="27"/>
  <c r="AC4032" i="27" s="1"/>
  <c r="AD4032" i="27" s="1"/>
  <c r="Y3198" i="27"/>
  <c r="AC3198" i="27" s="1"/>
  <c r="AD3198" i="27" s="1"/>
  <c r="Z3198" i="27"/>
  <c r="Z6441" i="27"/>
  <c r="Y6441" i="27"/>
  <c r="AC6441" i="27" s="1"/>
  <c r="AD6441" i="27" s="1"/>
  <c r="Z4875" i="27"/>
  <c r="Y4875" i="27"/>
  <c r="AC4875" i="27" s="1"/>
  <c r="AD4875" i="27" s="1"/>
  <c r="Z6310" i="27"/>
  <c r="Y6310" i="27"/>
  <c r="AC6310" i="27" s="1"/>
  <c r="AD6310" i="27" s="1"/>
  <c r="AC5793" i="27"/>
  <c r="AD5793" i="27" s="1"/>
  <c r="Z5829" i="27"/>
  <c r="Y5829" i="27"/>
  <c r="AC5829" i="27" s="1"/>
  <c r="AD5829" i="27" s="1"/>
  <c r="Z5702" i="27"/>
  <c r="Y5702" i="27"/>
  <c r="AC5702" i="27" s="1"/>
  <c r="AD5702" i="27" s="1"/>
  <c r="Y6489" i="27"/>
  <c r="AC6489" i="27" s="1"/>
  <c r="AD6489" i="27" s="1"/>
  <c r="Z6489" i="27"/>
  <c r="Z5128" i="27"/>
  <c r="Y5128" i="27"/>
  <c r="Z6240" i="27"/>
  <c r="Y6240" i="27"/>
  <c r="Z5433" i="27"/>
  <c r="Y5433" i="27"/>
  <c r="AC5433" i="27" s="1"/>
  <c r="AD5433" i="27" s="1"/>
  <c r="Y3992" i="27"/>
  <c r="Z3992" i="27"/>
  <c r="Z6161" i="27"/>
  <c r="Y6161" i="27"/>
  <c r="Z6380" i="27"/>
  <c r="Y6380" i="27"/>
  <c r="Z5667" i="27"/>
  <c r="Y5667" i="27"/>
  <c r="AC5667" i="27" s="1"/>
  <c r="AD5667" i="27" s="1"/>
  <c r="Z5681" i="27"/>
  <c r="Y5681" i="27"/>
  <c r="AC5681" i="27" s="1"/>
  <c r="AD5681" i="27" s="1"/>
  <c r="Z6179" i="27"/>
  <c r="Y6179" i="27"/>
  <c r="AC6179" i="27" s="1"/>
  <c r="AD6179" i="27" s="1"/>
  <c r="Z6151" i="27"/>
  <c r="Y6151" i="27"/>
  <c r="Z6105" i="27"/>
  <c r="Y6105" i="27"/>
  <c r="Z6275" i="27"/>
  <c r="Y6275" i="27"/>
  <c r="Z5903" i="27"/>
  <c r="Y5903" i="27"/>
  <c r="AC5903" i="27" s="1"/>
  <c r="AD5903" i="27" s="1"/>
  <c r="Y4771" i="27"/>
  <c r="Z4771" i="27"/>
  <c r="Z5636" i="27"/>
  <c r="Y5636" i="27"/>
  <c r="Z5916" i="27"/>
  <c r="Y5916" i="27"/>
  <c r="Z5975" i="27"/>
  <c r="Y5975" i="27"/>
  <c r="Y6473" i="27"/>
  <c r="Z6473" i="27"/>
  <c r="Y4652" i="27"/>
  <c r="Z4652" i="27"/>
  <c r="Z5809" i="27"/>
  <c r="Y5809" i="27"/>
  <c r="Z5068" i="27"/>
  <c r="Y5068" i="27"/>
  <c r="Z5694" i="27"/>
  <c r="Y5694" i="27"/>
  <c r="Z5544" i="27"/>
  <c r="Y5544" i="27"/>
  <c r="AC5544" i="27" s="1"/>
  <c r="AD5544" i="27" s="1"/>
  <c r="Z4576" i="27"/>
  <c r="Y4576" i="27"/>
  <c r="AC4576" i="27" s="1"/>
  <c r="AD4576" i="27" s="1"/>
  <c r="Z4823" i="27"/>
  <c r="Y4823" i="27"/>
  <c r="Z5104" i="27"/>
  <c r="Y5104" i="27"/>
  <c r="Z5575" i="27"/>
  <c r="Y5575" i="27"/>
  <c r="AC5575" i="27" s="1"/>
  <c r="AD5575" i="27" s="1"/>
  <c r="Y4231" i="27"/>
  <c r="Z4231" i="27"/>
  <c r="Z4356" i="27"/>
  <c r="Y4356" i="27"/>
  <c r="AC4356" i="27" s="1"/>
  <c r="AD4356" i="27" s="1"/>
  <c r="Z2664" i="27"/>
  <c r="Y2664" i="27"/>
  <c r="Z3469" i="27"/>
  <c r="Y3469" i="27"/>
  <c r="Z3392" i="27"/>
  <c r="Y3392" i="27"/>
  <c r="Z6166" i="27"/>
  <c r="Y6166" i="27"/>
  <c r="AC6166" i="27" s="1"/>
  <c r="AD6166" i="27" s="1"/>
  <c r="Y3285" i="27"/>
  <c r="Z3285" i="27"/>
  <c r="Z3110" i="27"/>
  <c r="Y3110" i="27"/>
  <c r="Z4662" i="27"/>
  <c r="Y4662" i="27"/>
  <c r="Y2879" i="27"/>
  <c r="Z2879" i="27"/>
  <c r="Y2255" i="27"/>
  <c r="Z2255" i="27"/>
  <c r="Z5393" i="27"/>
  <c r="Y5393" i="27"/>
  <c r="AC5393" i="27" s="1"/>
  <c r="AD5393" i="27" s="1"/>
  <c r="Z4125" i="27"/>
  <c r="Y4125" i="27"/>
  <c r="Y5237" i="27"/>
  <c r="AC5237" i="27" s="1"/>
  <c r="AD5237" i="27" s="1"/>
  <c r="Z5237" i="27"/>
  <c r="Y4846" i="27"/>
  <c r="AC4846" i="27" s="1"/>
  <c r="AD4846" i="27" s="1"/>
  <c r="Z4846" i="27"/>
  <c r="Y3062" i="27"/>
  <c r="Z3062" i="27"/>
  <c r="Z4833" i="27"/>
  <c r="Y4833" i="27"/>
  <c r="AC4833" i="27" s="1"/>
  <c r="AD4833" i="27" s="1"/>
  <c r="Y1479" i="27"/>
  <c r="Z1479" i="27"/>
  <c r="Y370" i="27"/>
  <c r="AC370" i="27" s="1"/>
  <c r="AD370" i="27" s="1"/>
  <c r="Z370" i="27"/>
  <c r="Z2515" i="27"/>
  <c r="Y2515" i="27"/>
  <c r="AC2515" i="27" s="1"/>
  <c r="AD2515" i="27" s="1"/>
  <c r="Z2242" i="27"/>
  <c r="Y2242" i="27"/>
  <c r="AC2242" i="27" s="1"/>
  <c r="AD2242" i="27" s="1"/>
  <c r="Z4582" i="27"/>
  <c r="Y4582" i="27"/>
  <c r="AC4582" i="27" s="1"/>
  <c r="AD4582" i="27" s="1"/>
  <c r="Z3918" i="27"/>
  <c r="Y3918" i="27"/>
  <c r="Z2841" i="27"/>
  <c r="Y2841" i="27"/>
  <c r="Z2527" i="27"/>
  <c r="Y2527" i="27"/>
  <c r="Z4738" i="27"/>
  <c r="Y4738" i="27"/>
  <c r="AC4738" i="27" s="1"/>
  <c r="AD4738" i="27" s="1"/>
  <c r="Y3174" i="27"/>
  <c r="Z3174" i="27"/>
  <c r="Z2746" i="27"/>
  <c r="Y2746" i="27"/>
  <c r="Y3054" i="27"/>
  <c r="AC3054" i="27" s="1"/>
  <c r="AD3054" i="27" s="1"/>
  <c r="Z3054" i="27"/>
  <c r="Z5929" i="27"/>
  <c r="Y5929" i="27"/>
  <c r="AC5929" i="27" s="1"/>
  <c r="AD5929" i="27" s="1"/>
  <c r="Y4993" i="27"/>
  <c r="Z4993" i="27"/>
  <c r="Z2751" i="27"/>
  <c r="Y2751" i="27"/>
  <c r="AC2751" i="27" s="1"/>
  <c r="AD2751" i="27" s="1"/>
  <c r="Z2695" i="27"/>
  <c r="Y2695" i="27"/>
  <c r="Z6216" i="27"/>
  <c r="Y6216" i="27"/>
  <c r="Z4086" i="27"/>
  <c r="Y4086" i="27"/>
  <c r="Y2322" i="27"/>
  <c r="Z2322" i="27"/>
  <c r="Z4827" i="27"/>
  <c r="Y4827" i="27"/>
  <c r="AC4827" i="27" s="1"/>
  <c r="AD4827" i="27" s="1"/>
  <c r="Y2307" i="27"/>
  <c r="AC2307" i="27" s="1"/>
  <c r="AD2307" i="27" s="1"/>
  <c r="Z2307" i="27"/>
  <c r="Z5076" i="27"/>
  <c r="Y5076" i="27"/>
  <c r="Y5510" i="27"/>
  <c r="Z5510" i="27"/>
  <c r="Z5825" i="27"/>
  <c r="Y5825" i="27"/>
  <c r="AC5825" i="27" s="1"/>
  <c r="AD5825" i="27" s="1"/>
  <c r="Z5376" i="27"/>
  <c r="Y5376" i="27"/>
  <c r="AC5376" i="27" s="1"/>
  <c r="AD5376" i="27" s="1"/>
  <c r="Z6285" i="27"/>
  <c r="Y6285" i="27"/>
  <c r="Z5205" i="27"/>
  <c r="Y5205" i="27"/>
  <c r="Z6199" i="27"/>
  <c r="Y6199" i="27"/>
  <c r="Z4300" i="27"/>
  <c r="Y4300" i="27"/>
  <c r="AC4300" i="27" s="1"/>
  <c r="AD4300" i="27" s="1"/>
  <c r="Z4407" i="27"/>
  <c r="Y4407" i="27"/>
  <c r="AC4407" i="27" s="1"/>
  <c r="AD4407" i="27" s="1"/>
  <c r="Z5589" i="27"/>
  <c r="Y5589" i="27"/>
  <c r="Z6208" i="27"/>
  <c r="Y6208" i="27"/>
  <c r="Z4015" i="27"/>
  <c r="Y4015" i="27"/>
  <c r="AC4015" i="27" s="1"/>
  <c r="AD4015" i="27" s="1"/>
  <c r="Z4717" i="27"/>
  <c r="Y4717" i="27"/>
  <c r="AC4717" i="27" s="1"/>
  <c r="AD4717" i="27" s="1"/>
  <c r="Z4687" i="27"/>
  <c r="Y4687" i="27"/>
  <c r="AC4687" i="27" s="1"/>
  <c r="AD4687" i="27" s="1"/>
  <c r="Z2318" i="27"/>
  <c r="Y2318" i="27"/>
  <c r="Z1822" i="27"/>
  <c r="Y1822" i="27"/>
  <c r="Z2571" i="27"/>
  <c r="Y2571" i="27"/>
  <c r="Z2694" i="27"/>
  <c r="Y2694" i="27"/>
  <c r="Z557" i="27"/>
  <c r="Y557" i="27"/>
  <c r="Z3371" i="27"/>
  <c r="Y3371" i="27"/>
  <c r="Y2503" i="27"/>
  <c r="AC2503" i="27" s="1"/>
  <c r="AD2503" i="27" s="1"/>
  <c r="Z2503" i="27"/>
  <c r="Z1826" i="27"/>
  <c r="Y1826" i="27"/>
  <c r="AC1826" i="27" s="1"/>
  <c r="AD1826" i="27" s="1"/>
  <c r="Z1646" i="27"/>
  <c r="Y1646" i="27"/>
  <c r="AC1646" i="27" s="1"/>
  <c r="AD1646" i="27" s="1"/>
  <c r="AA505" i="27"/>
  <c r="AB505" i="27"/>
  <c r="Z1618" i="27"/>
  <c r="Y1618" i="27"/>
  <c r="Z2029" i="27"/>
  <c r="Y2029" i="27"/>
  <c r="Z2865" i="27"/>
  <c r="Y2865" i="27"/>
  <c r="Z2486" i="27"/>
  <c r="Y2486" i="27"/>
  <c r="AC2486" i="27" s="1"/>
  <c r="AD2486" i="27" s="1"/>
  <c r="Z311" i="27"/>
  <c r="Y311" i="27"/>
  <c r="AC311" i="27" s="1"/>
  <c r="AD311" i="27" s="1"/>
  <c r="Y300" i="27"/>
  <c r="AC300" i="27" s="1"/>
  <c r="AD300" i="27" s="1"/>
  <c r="Z300" i="27"/>
  <c r="Y32" i="27"/>
  <c r="Z32" i="27"/>
  <c r="Y922" i="27"/>
  <c r="Z922" i="27"/>
  <c r="Y1470" i="27"/>
  <c r="Z1470" i="27"/>
  <c r="Z2147" i="27"/>
  <c r="Y2147" i="27"/>
  <c r="AC2147" i="27" s="1"/>
  <c r="AD2147" i="27" s="1"/>
  <c r="Y2053" i="27"/>
  <c r="AC2053" i="27" s="1"/>
  <c r="AD2053" i="27" s="1"/>
  <c r="Z2053" i="27"/>
  <c r="Z4312" i="27"/>
  <c r="Y4312" i="27"/>
  <c r="Y1512" i="27"/>
  <c r="Z1512" i="27"/>
  <c r="AB193" i="27"/>
  <c r="AA193" i="27"/>
  <c r="Z1315" i="27"/>
  <c r="Y1315" i="27"/>
  <c r="AC1315" i="27" s="1"/>
  <c r="AD1315" i="27" s="1"/>
  <c r="Y513" i="27"/>
  <c r="Z513" i="27"/>
  <c r="Z1998" i="27"/>
  <c r="Y1998" i="27"/>
  <c r="Z2786" i="27"/>
  <c r="Y2786" i="27"/>
  <c r="Y2862" i="27"/>
  <c r="Z2862" i="27"/>
  <c r="Z2463" i="27"/>
  <c r="Y2463" i="27"/>
  <c r="AC2463" i="27" s="1"/>
  <c r="AD2463" i="27" s="1"/>
  <c r="Z701" i="27"/>
  <c r="Y701" i="27"/>
  <c r="Z259" i="27"/>
  <c r="Y259" i="27"/>
  <c r="Z3723" i="27"/>
  <c r="Y3723" i="27"/>
  <c r="Y1876" i="27"/>
  <c r="Z1876" i="27"/>
  <c r="Y1292" i="27"/>
  <c r="Z1292" i="27"/>
  <c r="Z5828" i="27"/>
  <c r="Y5828" i="27"/>
  <c r="Z6501" i="27"/>
  <c r="Y6501" i="27"/>
  <c r="Y6397" i="27"/>
  <c r="Z6397" i="27"/>
  <c r="Z3926" i="27"/>
  <c r="Y3926" i="27"/>
  <c r="AC3926" i="27" s="1"/>
  <c r="AD3926" i="27" s="1"/>
  <c r="Z3460" i="27"/>
  <c r="Y3460" i="27"/>
  <c r="AC3460" i="27" s="1"/>
  <c r="AD3460" i="27" s="1"/>
  <c r="Y1799" i="27"/>
  <c r="Z1799" i="27"/>
  <c r="Y3416" i="27"/>
  <c r="AC3416" i="27" s="1"/>
  <c r="AD3416" i="27" s="1"/>
  <c r="Z3416" i="27"/>
  <c r="AA1606" i="27"/>
  <c r="AB1606" i="27"/>
  <c r="Z422" i="27"/>
  <c r="Y422" i="27"/>
  <c r="AC422" i="27" s="1"/>
  <c r="AD422" i="27" s="1"/>
  <c r="Z607" i="27"/>
  <c r="Y607" i="27"/>
  <c r="AC607" i="27" s="1"/>
  <c r="AD607" i="27" s="1"/>
  <c r="AB382" i="27"/>
  <c r="AA382" i="27"/>
  <c r="Y934" i="27"/>
  <c r="AC934" i="27" s="1"/>
  <c r="AD934" i="27" s="1"/>
  <c r="Z934" i="27"/>
  <c r="Y2437" i="27"/>
  <c r="Z2437" i="27"/>
  <c r="Z4927" i="27"/>
  <c r="Y4927" i="27"/>
  <c r="AC4927" i="27" s="1"/>
  <c r="AD4927" i="27" s="1"/>
  <c r="Z1923" i="27"/>
  <c r="Y1923" i="27"/>
  <c r="AC1923" i="27" s="1"/>
  <c r="AD1923" i="27" s="1"/>
  <c r="Y3745" i="27"/>
  <c r="AC3745" i="27" s="1"/>
  <c r="AD3745" i="27" s="1"/>
  <c r="Z3745" i="27"/>
  <c r="Y4207" i="27"/>
  <c r="AC4207" i="27" s="1"/>
  <c r="AD4207" i="27" s="1"/>
  <c r="Z4207" i="27"/>
  <c r="Z6333" i="27"/>
  <c r="Y6333" i="27"/>
  <c r="Y4813" i="27"/>
  <c r="Z4813" i="27"/>
  <c r="Y4335" i="27"/>
  <c r="Z4335" i="27"/>
  <c r="Z3379" i="27"/>
  <c r="Y3379" i="27"/>
  <c r="Z4761" i="27"/>
  <c r="Y4761" i="27"/>
  <c r="Z4505" i="27"/>
  <c r="Y4505" i="27"/>
  <c r="AC4505" i="27" s="1"/>
  <c r="AD4505" i="27" s="1"/>
  <c r="Z4805" i="27"/>
  <c r="Y4805" i="27"/>
  <c r="AC4805" i="27" s="1"/>
  <c r="AD4805" i="27" s="1"/>
  <c r="Y4502" i="27"/>
  <c r="Z4502" i="27"/>
  <c r="Z2589" i="27"/>
  <c r="Y2589" i="27"/>
  <c r="Z4443" i="27"/>
  <c r="Y4443" i="27"/>
  <c r="Z5972" i="27"/>
  <c r="Y5972" i="27"/>
  <c r="Z6063" i="27"/>
  <c r="Y6063" i="27"/>
  <c r="AC6063" i="27" s="1"/>
  <c r="AD6063" i="27" s="1"/>
  <c r="Z4568" i="27"/>
  <c r="Y4568" i="27"/>
  <c r="AC4568" i="27" s="1"/>
  <c r="AD4568" i="27" s="1"/>
  <c r="Y1834" i="27"/>
  <c r="AC1834" i="27" s="1"/>
  <c r="AD1834" i="27" s="1"/>
  <c r="Z1834" i="27"/>
  <c r="Z1486" i="27"/>
  <c r="Y1486" i="27"/>
  <c r="Y1189" i="27"/>
  <c r="Z1189" i="27"/>
  <c r="Z991" i="27"/>
  <c r="Y991" i="27"/>
  <c r="AA219" i="27"/>
  <c r="AB219" i="27"/>
  <c r="Z1216" i="27"/>
  <c r="Y1216" i="27"/>
  <c r="Y2387" i="27"/>
  <c r="Z2387" i="27"/>
  <c r="Z1878" i="27"/>
  <c r="Y1878" i="27"/>
  <c r="Z2358" i="27"/>
  <c r="Y2358" i="27"/>
  <c r="AC2358" i="27" s="1"/>
  <c r="AD2358" i="27" s="1"/>
  <c r="Y2031" i="27"/>
  <c r="Z2031" i="27"/>
  <c r="Z860" i="27"/>
  <c r="Y860" i="27"/>
  <c r="AA783" i="27"/>
  <c r="AB783" i="27"/>
  <c r="AA1425" i="27"/>
  <c r="AB1425" i="27"/>
  <c r="Z377" i="27"/>
  <c r="Y377" i="27"/>
  <c r="AB1212" i="27"/>
  <c r="AA1212" i="27"/>
  <c r="Z285" i="27"/>
  <c r="Y285" i="27"/>
  <c r="Z1232" i="27"/>
  <c r="Y1232" i="27"/>
  <c r="Z1187" i="27"/>
  <c r="Y1187" i="27"/>
  <c r="Z1663" i="27"/>
  <c r="Y1663" i="27"/>
  <c r="AC1663" i="27" s="1"/>
  <c r="AD1663" i="27" s="1"/>
  <c r="AB8" i="27"/>
  <c r="AA8" i="27"/>
  <c r="Z1124" i="27"/>
  <c r="Y1124" i="27"/>
  <c r="Z2023" i="27"/>
  <c r="Y2023" i="27"/>
  <c r="Y137" i="27"/>
  <c r="Z137" i="27"/>
  <c r="Z1450" i="27"/>
  <c r="Y1450" i="27"/>
  <c r="AC1450" i="27" s="1"/>
  <c r="AD1450" i="27" s="1"/>
  <c r="AA253" i="27"/>
  <c r="AB253" i="27"/>
  <c r="Z3232" i="27"/>
  <c r="Y3232" i="27"/>
  <c r="Z3581" i="27"/>
  <c r="Y3581" i="27"/>
  <c r="Y484" i="27"/>
  <c r="Z484" i="27"/>
  <c r="Y3277" i="27"/>
  <c r="Z3277" i="27"/>
  <c r="Z3671" i="27"/>
  <c r="Y3671" i="27"/>
  <c r="AC3671" i="27" s="1"/>
  <c r="AD3671" i="27" s="1"/>
  <c r="AA129" i="27"/>
  <c r="AB129" i="27"/>
  <c r="AA109" i="27"/>
  <c r="AB109" i="27"/>
  <c r="Z4401" i="27"/>
  <c r="Y4401" i="27"/>
  <c r="AC4401" i="27" s="1"/>
  <c r="AD4401" i="27" s="1"/>
  <c r="Y2754" i="27"/>
  <c r="Z2754" i="27"/>
  <c r="AA379" i="27"/>
  <c r="AB379" i="27"/>
  <c r="Z3818" i="27"/>
  <c r="Y3818" i="27"/>
  <c r="Z1912" i="27"/>
  <c r="Y1912" i="27"/>
  <c r="Z6496" i="27"/>
  <c r="Y6496" i="27"/>
  <c r="Z4062" i="27"/>
  <c r="Y4062" i="27"/>
  <c r="AC4062" i="27" s="1"/>
  <c r="AD4062" i="27" s="1"/>
  <c r="Y2060" i="27"/>
  <c r="Z2060" i="27"/>
  <c r="Y1533" i="27"/>
  <c r="AC1533" i="27" s="1"/>
  <c r="AD1533" i="27" s="1"/>
  <c r="Z1533" i="27"/>
  <c r="Z5875" i="27"/>
  <c r="Y5875" i="27"/>
  <c r="Y4925" i="27"/>
  <c r="Z4925" i="27"/>
  <c r="Z4931" i="27"/>
  <c r="Y4931" i="27"/>
  <c r="AC4931" i="27" s="1"/>
  <c r="AD4931" i="27" s="1"/>
  <c r="Y5034" i="27"/>
  <c r="Z5034" i="27"/>
  <c r="Z6071" i="27"/>
  <c r="Y6071" i="27"/>
  <c r="Z274" i="27"/>
  <c r="Y274" i="27"/>
  <c r="AB23" i="27"/>
  <c r="AA23" i="27"/>
  <c r="Z1047" i="27"/>
  <c r="Y1047" i="27"/>
  <c r="AC1047" i="27" s="1"/>
  <c r="AD1047" i="27" s="1"/>
  <c r="Z526" i="27"/>
  <c r="Y526" i="27"/>
  <c r="AB1101" i="27"/>
  <c r="AA1101" i="27"/>
  <c r="AA274" i="27"/>
  <c r="AB274" i="27"/>
  <c r="Z1376" i="27"/>
  <c r="Y1376" i="27"/>
  <c r="AB70" i="27"/>
  <c r="AA70" i="27"/>
  <c r="Z1872" i="27"/>
  <c r="Y1872" i="27"/>
  <c r="AC1872" i="27" s="1"/>
  <c r="AD1872" i="27" s="1"/>
  <c r="Y745" i="27"/>
  <c r="Z745" i="27"/>
  <c r="Z1659" i="27"/>
  <c r="Y1659" i="27"/>
  <c r="Z3051" i="27"/>
  <c r="Y3051" i="27"/>
  <c r="Z2636" i="27"/>
  <c r="Y2636" i="27"/>
  <c r="AC2636" i="27" s="1"/>
  <c r="AD2636" i="27" s="1"/>
  <c r="Z2950" i="27"/>
  <c r="Y2950" i="27"/>
  <c r="AC2950" i="27" s="1"/>
  <c r="AD2950" i="27" s="1"/>
  <c r="Z1223" i="27"/>
  <c r="Y1223" i="27"/>
  <c r="Y4601" i="27"/>
  <c r="AC4601" i="27" s="1"/>
  <c r="AD4601" i="27" s="1"/>
  <c r="Z4601" i="27"/>
  <c r="Z3791" i="27"/>
  <c r="Y3791" i="27"/>
  <c r="AC3791" i="27" s="1"/>
  <c r="AD3791" i="27" s="1"/>
  <c r="Z2744" i="27"/>
  <c r="Y2744" i="27"/>
  <c r="AC2744" i="27" s="1"/>
  <c r="AD2744" i="27" s="1"/>
  <c r="Y2553" i="27"/>
  <c r="Z2553" i="27"/>
  <c r="Z2764" i="27"/>
  <c r="Y2764" i="27"/>
  <c r="Y2398" i="27"/>
  <c r="AC2398" i="27" s="1"/>
  <c r="AD2398" i="27" s="1"/>
  <c r="Z2398" i="27"/>
  <c r="Z5826" i="27"/>
  <c r="Y5826" i="27"/>
  <c r="Z6195" i="27"/>
  <c r="Y6195" i="27"/>
  <c r="AC6195" i="27" s="1"/>
  <c r="AD6195" i="27" s="1"/>
  <c r="Y3175" i="27"/>
  <c r="Z3175" i="27"/>
  <c r="Z5645" i="27"/>
  <c r="Y5645" i="27"/>
  <c r="AC5645" i="27" s="1"/>
  <c r="AD5645" i="27" s="1"/>
  <c r="Z5192" i="27"/>
  <c r="Y5192" i="27"/>
  <c r="Z3057" i="27"/>
  <c r="Y3057" i="27"/>
  <c r="AC3057" i="27" s="1"/>
  <c r="AD3057" i="27" s="1"/>
  <c r="Z2591" i="27"/>
  <c r="Y2591" i="27"/>
  <c r="Y4216" i="27"/>
  <c r="Z4216" i="27"/>
  <c r="AC4216" i="27" s="1"/>
  <c r="AD4216" i="27" s="1"/>
  <c r="Z1761" i="27"/>
  <c r="Y1761" i="27"/>
  <c r="AB1535" i="27"/>
  <c r="AA1535" i="27"/>
  <c r="AA1487" i="27"/>
  <c r="AB1487" i="27"/>
  <c r="AB649" i="27"/>
  <c r="AA649" i="27"/>
  <c r="AA687" i="27"/>
  <c r="AB687" i="27"/>
  <c r="Y5" i="27"/>
  <c r="AC5" i="27" s="1"/>
  <c r="AD5" i="27" s="1"/>
  <c r="Z5" i="27"/>
  <c r="AB235" i="27"/>
  <c r="AA235" i="27"/>
  <c r="Z818" i="27"/>
  <c r="Y818" i="27"/>
  <c r="Z676" i="27"/>
  <c r="Y676" i="27"/>
  <c r="AC676" i="27" s="1"/>
  <c r="AD676" i="27" s="1"/>
  <c r="Z1304" i="27"/>
  <c r="Y1304" i="27"/>
  <c r="AC1304" i="27" s="1"/>
  <c r="AD1304" i="27" s="1"/>
  <c r="Z2156" i="27"/>
  <c r="Y2156" i="27"/>
  <c r="Z3142" i="27"/>
  <c r="Y3142" i="27"/>
  <c r="AA7" i="27"/>
  <c r="AB7" i="27"/>
  <c r="AA2022" i="27"/>
  <c r="AB2022" i="27"/>
  <c r="Z2149" i="27"/>
  <c r="Y2149" i="27"/>
  <c r="AC2149" i="27" s="1"/>
  <c r="AD2149" i="27" s="1"/>
  <c r="Z2932" i="27"/>
  <c r="Y2932" i="27"/>
  <c r="Y1339" i="27"/>
  <c r="AC1339" i="27" s="1"/>
  <c r="AD1339" i="27" s="1"/>
  <c r="Z1339" i="27"/>
  <c r="Z1043" i="27"/>
  <c r="Y1043" i="27"/>
  <c r="AC1043" i="27" s="1"/>
  <c r="AD1043" i="27" s="1"/>
  <c r="Y844" i="27"/>
  <c r="Z844" i="27"/>
  <c r="AB769" i="27"/>
  <c r="AA769" i="27"/>
  <c r="AB856" i="27"/>
  <c r="AA856" i="27"/>
  <c r="Y4453" i="27"/>
  <c r="AC4453" i="27" s="1"/>
  <c r="AD4453" i="27" s="1"/>
  <c r="Z4453" i="27"/>
  <c r="Z2925" i="27"/>
  <c r="Y2925" i="27"/>
  <c r="Z1735" i="27"/>
  <c r="Y1735" i="27"/>
  <c r="AC1735" i="27" s="1"/>
  <c r="AD1735" i="27" s="1"/>
  <c r="Z1850" i="27"/>
  <c r="Y1850" i="27"/>
  <c r="AC1850" i="27" s="1"/>
  <c r="AD1850" i="27" s="1"/>
  <c r="Z1482" i="27"/>
  <c r="Y1482" i="27"/>
  <c r="Y2052" i="27"/>
  <c r="AC2052" i="27" s="1"/>
  <c r="AD2052" i="27" s="1"/>
  <c r="Z2052" i="27"/>
  <c r="Y2235" i="27"/>
  <c r="Z2235" i="27"/>
  <c r="Y1386" i="27"/>
  <c r="Z1386" i="27"/>
  <c r="Y360" i="27"/>
  <c r="Z360" i="27"/>
  <c r="Z4120" i="27"/>
  <c r="Y4120" i="27"/>
  <c r="Z1871" i="27"/>
  <c r="Y1871" i="27"/>
  <c r="Z4629" i="27"/>
  <c r="Y4629" i="27"/>
  <c r="Z1058" i="27"/>
  <c r="Y1058" i="27"/>
  <c r="Z1389" i="27"/>
  <c r="Y1389" i="27"/>
  <c r="Y2460" i="27"/>
  <c r="AC2460" i="27" s="1"/>
  <c r="AD2460" i="27" s="1"/>
  <c r="Z2460" i="27"/>
  <c r="Z1276" i="27"/>
  <c r="Y1276" i="27"/>
  <c r="Z1838" i="27"/>
  <c r="Y1838" i="27"/>
  <c r="AC1838" i="27" s="1"/>
  <c r="AD1838" i="27" s="1"/>
  <c r="AB299" i="27"/>
  <c r="AA299" i="27"/>
  <c r="Z4179" i="27"/>
  <c r="Y4179" i="27"/>
  <c r="AC4179" i="27" s="1"/>
  <c r="AD4179" i="27" s="1"/>
  <c r="Y5768" i="27"/>
  <c r="AC5768" i="27" s="1"/>
  <c r="AD5768" i="27" s="1"/>
  <c r="Z5768" i="27"/>
  <c r="Z955" i="27"/>
  <c r="Y955" i="27"/>
  <c r="Y613" i="27"/>
  <c r="Z613" i="27"/>
  <c r="Z1453" i="27"/>
  <c r="Y1453" i="27"/>
  <c r="Y2179" i="27"/>
  <c r="Z2179" i="27"/>
  <c r="AA935" i="27"/>
  <c r="AB935" i="27"/>
  <c r="AA801" i="27"/>
  <c r="AB801" i="27"/>
  <c r="Z128" i="27"/>
  <c r="Y128" i="27"/>
  <c r="AC128" i="27" s="1"/>
  <c r="AD128" i="27" s="1"/>
  <c r="Z796" i="27"/>
  <c r="Y796" i="27"/>
  <c r="AC796" i="27" s="1"/>
  <c r="AD796" i="27" s="1"/>
  <c r="Z531" i="27"/>
  <c r="Y531" i="27"/>
  <c r="AC531" i="27" s="1"/>
  <c r="AD531" i="27" s="1"/>
  <c r="Z383" i="27"/>
  <c r="Y383" i="27"/>
  <c r="Y3053" i="27"/>
  <c r="AC3053" i="27" s="1"/>
  <c r="AD3053" i="27" s="1"/>
  <c r="Z3053" i="27"/>
  <c r="Y4593" i="27"/>
  <c r="AC4593" i="27" s="1"/>
  <c r="AD4593" i="27" s="1"/>
  <c r="Z4593" i="27"/>
  <c r="Z4069" i="27"/>
  <c r="Y4069" i="27"/>
  <c r="AC4069" i="27" s="1"/>
  <c r="AD4069" i="27" s="1"/>
  <c r="Y3856" i="27"/>
  <c r="Z3856" i="27"/>
  <c r="Z2812" i="27"/>
  <c r="Y2812" i="27"/>
  <c r="AB387" i="27"/>
  <c r="AA387" i="27"/>
  <c r="Z5827" i="27"/>
  <c r="Y5827" i="27"/>
  <c r="AC5827" i="27" s="1"/>
  <c r="AD5827" i="27" s="1"/>
  <c r="Y5123" i="27"/>
  <c r="Z5123" i="27"/>
  <c r="Z1862" i="27"/>
  <c r="Y1862" i="27"/>
  <c r="AC1862" i="27" s="1"/>
  <c r="AD1862" i="27" s="1"/>
  <c r="Y3551" i="27"/>
  <c r="AC3551" i="27" s="1"/>
  <c r="AD3551" i="27" s="1"/>
  <c r="Z3551" i="27"/>
  <c r="Y2887" i="27"/>
  <c r="AC2887" i="27" s="1"/>
  <c r="AD2887" i="27" s="1"/>
  <c r="Z2887" i="27"/>
  <c r="Y704" i="27"/>
  <c r="Z704" i="27"/>
  <c r="AB1070" i="27"/>
  <c r="AA1070" i="27"/>
  <c r="AA1597" i="27"/>
  <c r="AB1597" i="27"/>
  <c r="AB1321" i="27"/>
  <c r="AA1321" i="27"/>
  <c r="AB713" i="27"/>
  <c r="AA713" i="27"/>
  <c r="AA989" i="27"/>
  <c r="AB989" i="27"/>
  <c r="AA545" i="27"/>
  <c r="AB545" i="27"/>
  <c r="Z1928" i="27"/>
  <c r="Y1928" i="27"/>
  <c r="AC1928" i="27" s="1"/>
  <c r="AD1928" i="27" s="1"/>
  <c r="AA1096" i="27"/>
  <c r="AB1096" i="27"/>
  <c r="Z2217" i="27"/>
  <c r="Y2217" i="27"/>
  <c r="AA1970" i="27"/>
  <c r="AB1970" i="27"/>
  <c r="Y276" i="27"/>
  <c r="Z276" i="27"/>
  <c r="AA2085" i="27"/>
  <c r="AB2085" i="27"/>
  <c r="Z521" i="27"/>
  <c r="Y521" i="27"/>
  <c r="Y2814" i="27"/>
  <c r="Z2814" i="27"/>
  <c r="Y1835" i="27"/>
  <c r="Z1835" i="27"/>
  <c r="Z972" i="27"/>
  <c r="Y972" i="27"/>
  <c r="AC972" i="27" s="1"/>
  <c r="AD972" i="27" s="1"/>
  <c r="Z140" i="27"/>
  <c r="Y140" i="27"/>
  <c r="Z1622" i="27"/>
  <c r="Y1622" i="27"/>
  <c r="Z1198" i="27"/>
  <c r="Y1198" i="27"/>
  <c r="AA1339" i="27"/>
  <c r="AB1339" i="27"/>
  <c r="AA197" i="27"/>
  <c r="AB197" i="27"/>
  <c r="AA413" i="27"/>
  <c r="AB413" i="27"/>
  <c r="AB331" i="27"/>
  <c r="AA331" i="27"/>
  <c r="Y539" i="27"/>
  <c r="Z539" i="27"/>
  <c r="Z248" i="27"/>
  <c r="Y248" i="27"/>
  <c r="AA1138" i="27"/>
  <c r="AB1138" i="27"/>
  <c r="Z1146" i="27"/>
  <c r="Y1146" i="27"/>
  <c r="AC1146" i="27" s="1"/>
  <c r="AD1146" i="27" s="1"/>
  <c r="AA456" i="27"/>
  <c r="AB456" i="27"/>
  <c r="Z1625" i="27"/>
  <c r="Y1625" i="27"/>
  <c r="AA241" i="27"/>
  <c r="AB241" i="27"/>
  <c r="AA878" i="27"/>
  <c r="AB878" i="27"/>
  <c r="AA1419" i="27"/>
  <c r="AB1419" i="27"/>
  <c r="Z1823" i="27"/>
  <c r="Y1823" i="27"/>
  <c r="Z1561" i="27"/>
  <c r="Y1561" i="27"/>
  <c r="Z1380" i="27"/>
  <c r="Y1380" i="27"/>
  <c r="AC1380" i="27" s="1"/>
  <c r="AD1380" i="27" s="1"/>
  <c r="Z2641" i="27"/>
  <c r="Y2641" i="27"/>
  <c r="AC2641" i="27" s="1"/>
  <c r="AD2641" i="27" s="1"/>
  <c r="Z865" i="27"/>
  <c r="Y865" i="27"/>
  <c r="AC865" i="27" s="1"/>
  <c r="AD865" i="27" s="1"/>
  <c r="Y1207" i="27"/>
  <c r="Z1207" i="27"/>
  <c r="AA628" i="27"/>
  <c r="AB628" i="27"/>
  <c r="AB848" i="27"/>
  <c r="AA848" i="27"/>
  <c r="AA581" i="27"/>
  <c r="AB581" i="27"/>
  <c r="Z3724" i="27"/>
  <c r="Y3724" i="27"/>
  <c r="AC3724" i="27" s="1"/>
  <c r="AD3724" i="27" s="1"/>
  <c r="Z4992" i="27"/>
  <c r="Y4992" i="27"/>
  <c r="Y5932" i="27"/>
  <c r="AC5932" i="27" s="1"/>
  <c r="AD5932" i="27" s="1"/>
  <c r="Z5932" i="27"/>
  <c r="Z3574" i="27"/>
  <c r="Y3574" i="27"/>
  <c r="AC3574" i="27" s="1"/>
  <c r="AD3574" i="27" s="1"/>
  <c r="Y4450" i="27"/>
  <c r="Z4450" i="27"/>
  <c r="AA91" i="27"/>
  <c r="AB91" i="27"/>
  <c r="AB782" i="27"/>
  <c r="AA782" i="27"/>
  <c r="AA1401" i="27"/>
  <c r="AB1401" i="27"/>
  <c r="AB884" i="27"/>
  <c r="AA884" i="27"/>
  <c r="AA1821" i="27"/>
  <c r="AB1821" i="27"/>
  <c r="AA1892" i="27"/>
  <c r="AB1892" i="27"/>
  <c r="AA1524" i="27"/>
  <c r="AB1524" i="27"/>
  <c r="AA1021" i="27"/>
  <c r="AB1021" i="27"/>
  <c r="AB1709" i="27"/>
  <c r="AA1709" i="27"/>
  <c r="AB1331" i="27"/>
  <c r="AA1331" i="27"/>
  <c r="AA986" i="27"/>
  <c r="AB986" i="27"/>
  <c r="AA990" i="27"/>
  <c r="AB990" i="27"/>
  <c r="AA391" i="27"/>
  <c r="AB391" i="27"/>
  <c r="AA846" i="27"/>
  <c r="AB846" i="27"/>
  <c r="AA1599" i="27"/>
  <c r="AB1599" i="27"/>
  <c r="AA1393" i="27"/>
  <c r="AB1393" i="27"/>
  <c r="Z3569" i="27"/>
  <c r="Y3569" i="27"/>
  <c r="AB1907" i="27"/>
  <c r="AA1907" i="27"/>
  <c r="AB2394" i="27"/>
  <c r="AA2394" i="27"/>
  <c r="Z3804" i="27"/>
  <c r="Y3804" i="27"/>
  <c r="AC3804" i="27" s="1"/>
  <c r="AD3804" i="27" s="1"/>
  <c r="Z1353" i="27"/>
  <c r="Y1353" i="27"/>
  <c r="AC1353" i="27" s="1"/>
  <c r="AD1353" i="27" s="1"/>
  <c r="Z2493" i="27"/>
  <c r="Y2493" i="27"/>
  <c r="Y2311" i="27"/>
  <c r="AC2311" i="27" s="1"/>
  <c r="AD2311" i="27" s="1"/>
  <c r="Z2311" i="27"/>
  <c r="Y2144" i="27"/>
  <c r="AC2144" i="27" s="1"/>
  <c r="AD2144" i="27" s="1"/>
  <c r="Z2144" i="27"/>
  <c r="Z3192" i="27"/>
  <c r="Y3192" i="27"/>
  <c r="AC3192" i="27" s="1"/>
  <c r="AD3192" i="27" s="1"/>
  <c r="Z413" i="27"/>
  <c r="Y413" i="27"/>
  <c r="AC413" i="27" s="1"/>
  <c r="AD413" i="27" s="1"/>
  <c r="Z923" i="27"/>
  <c r="Y923" i="27"/>
  <c r="AB1320" i="27"/>
  <c r="AA1320" i="27"/>
  <c r="AA1696" i="27"/>
  <c r="AB1696" i="27"/>
  <c r="AA1687" i="27"/>
  <c r="AB1687" i="27"/>
  <c r="AA1087" i="27"/>
  <c r="AB1087" i="27"/>
  <c r="AB3396" i="27"/>
  <c r="AC2436" i="27"/>
  <c r="AD2436" i="27" s="1"/>
  <c r="Y5253" i="27"/>
  <c r="AC5253" i="27" s="1"/>
  <c r="AD5253" i="27" s="1"/>
  <c r="Z5253" i="27"/>
  <c r="Z6164" i="27"/>
  <c r="Y6164" i="27"/>
  <c r="Z3681" i="27"/>
  <c r="Y3681" i="27"/>
  <c r="AC3681" i="27" s="1"/>
  <c r="AD3681" i="27" s="1"/>
  <c r="Z3475" i="27"/>
  <c r="Y3475" i="27"/>
  <c r="AC3475" i="27" s="1"/>
  <c r="AD3475" i="27" s="1"/>
  <c r="Z6237" i="27"/>
  <c r="Y6237" i="27"/>
  <c r="Y5109" i="27"/>
  <c r="AC5109" i="27" s="1"/>
  <c r="AD5109" i="27" s="1"/>
  <c r="Z5109" i="27"/>
  <c r="Y5274" i="27"/>
  <c r="Z5274" i="27"/>
  <c r="Y3178" i="27"/>
  <c r="Z3178" i="27"/>
  <c r="Z4314" i="27"/>
  <c r="Y4314" i="27"/>
  <c r="AC4314" i="27" s="1"/>
  <c r="AD4314" i="27" s="1"/>
  <c r="Z5797" i="27"/>
  <c r="Y5797" i="27"/>
  <c r="Y4488" i="27"/>
  <c r="AC4488" i="27" s="1"/>
  <c r="AD4488" i="27" s="1"/>
  <c r="Z4488" i="27"/>
  <c r="Z4572" i="27"/>
  <c r="Y4572" i="27"/>
  <c r="AC4572" i="27" s="1"/>
  <c r="AD4572" i="27" s="1"/>
  <c r="Y5669" i="27"/>
  <c r="Z5669" i="27"/>
  <c r="Z4434" i="27"/>
  <c r="Y4434" i="27"/>
  <c r="AC4434" i="27" s="1"/>
  <c r="AD4434" i="27" s="1"/>
  <c r="Y4664" i="27"/>
  <c r="AC4664" i="27" s="1"/>
  <c r="AD4664" i="27" s="1"/>
  <c r="Z4664" i="27"/>
  <c r="Z6091" i="27"/>
  <c r="Y6091" i="27"/>
  <c r="Z5136" i="27"/>
  <c r="Y5136" i="27"/>
  <c r="AC5136" i="27" s="1"/>
  <c r="AD5136" i="27" s="1"/>
  <c r="Z5521" i="27"/>
  <c r="Y5521" i="27"/>
  <c r="AC5521" i="27" s="1"/>
  <c r="AD5521" i="27" s="1"/>
  <c r="Y4141" i="27"/>
  <c r="Z4141" i="27"/>
  <c r="Y4554" i="27"/>
  <c r="AC4554" i="27" s="1"/>
  <c r="AD4554" i="27" s="1"/>
  <c r="Z4554" i="27"/>
  <c r="Y6238" i="27"/>
  <c r="AC6238" i="27" s="1"/>
  <c r="AD6238" i="27" s="1"/>
  <c r="Z6238" i="27"/>
  <c r="Z4180" i="27"/>
  <c r="Y4180" i="27"/>
  <c r="AC4180" i="27" s="1"/>
  <c r="AD4180" i="27" s="1"/>
  <c r="Y2955" i="27"/>
  <c r="Z2955" i="27"/>
  <c r="Y4742" i="27"/>
  <c r="Z4742" i="27"/>
  <c r="Y6451" i="27"/>
  <c r="AC6451" i="27" s="1"/>
  <c r="AD6451" i="27" s="1"/>
  <c r="Z6451" i="27"/>
  <c r="Z5062" i="27"/>
  <c r="Y5062" i="27"/>
  <c r="Y6225" i="27"/>
  <c r="Z6225" i="27"/>
  <c r="Z5465" i="27"/>
  <c r="Y5465" i="27"/>
  <c r="AC5465" i="27" s="1"/>
  <c r="AD5465" i="27" s="1"/>
  <c r="AC6402" i="27"/>
  <c r="AD6402" i="27" s="1"/>
  <c r="Z6206" i="27"/>
  <c r="Y6206" i="27"/>
  <c r="Y4835" i="27"/>
  <c r="Z4835" i="27"/>
  <c r="Y6393" i="27"/>
  <c r="Z6393" i="27"/>
  <c r="Z3532" i="27"/>
  <c r="Y3532" i="27"/>
  <c r="AC3532" i="27" s="1"/>
  <c r="AD3532" i="27" s="1"/>
  <c r="Z5350" i="27"/>
  <c r="Y5350" i="27"/>
  <c r="Z5137" i="27"/>
  <c r="Y5137" i="27"/>
  <c r="AC5137" i="27" s="1"/>
  <c r="AD5137" i="27" s="1"/>
  <c r="Z5505" i="27"/>
  <c r="Y5505" i="27"/>
  <c r="AC5505" i="27" s="1"/>
  <c r="AD5505" i="27" s="1"/>
  <c r="Z5888" i="27"/>
  <c r="Y5888" i="27"/>
  <c r="AC5888" i="27" s="1"/>
  <c r="AD5888" i="27" s="1"/>
  <c r="Z6143" i="27"/>
  <c r="Y6143" i="27"/>
  <c r="Z4256" i="27"/>
  <c r="Y4256" i="27"/>
  <c r="AC4256" i="27" s="1"/>
  <c r="AD4256" i="27" s="1"/>
  <c r="Z5579" i="27"/>
  <c r="Y5579" i="27"/>
  <c r="Y4253" i="27"/>
  <c r="Z4253" i="27"/>
  <c r="Z6121" i="27"/>
  <c r="Y6121" i="27"/>
  <c r="AC6121" i="27" s="1"/>
  <c r="AD6121" i="27" s="1"/>
  <c r="Z6087" i="27"/>
  <c r="Y6087" i="27"/>
  <c r="AC6087" i="27" s="1"/>
  <c r="AD6087" i="27" s="1"/>
  <c r="Z5899" i="27"/>
  <c r="Y5899" i="27"/>
  <c r="Y5499" i="27"/>
  <c r="Z5499" i="27"/>
  <c r="Z6283" i="27"/>
  <c r="Y6283" i="27"/>
  <c r="AC6283" i="27" s="1"/>
  <c r="AD6283" i="27" s="1"/>
  <c r="Y4410" i="27"/>
  <c r="Z4410" i="27"/>
  <c r="Y5084" i="27"/>
  <c r="AC5084" i="27" s="1"/>
  <c r="AD5084" i="27" s="1"/>
  <c r="Z5084" i="27"/>
  <c r="Z5145" i="27"/>
  <c r="Y5145" i="27"/>
  <c r="AC5145" i="27" s="1"/>
  <c r="AD5145" i="27" s="1"/>
  <c r="Z4741" i="27"/>
  <c r="Y4741" i="27"/>
  <c r="Z4160" i="27"/>
  <c r="Y4160" i="27"/>
  <c r="AC4160" i="27" s="1"/>
  <c r="AD4160" i="27" s="1"/>
  <c r="Z4204" i="27"/>
  <c r="Y4204" i="27"/>
  <c r="AC4204" i="27" s="1"/>
  <c r="AD4204" i="27" s="1"/>
  <c r="Y3496" i="27"/>
  <c r="Z3496" i="27"/>
  <c r="Y1359" i="27"/>
  <c r="AC1359" i="27" s="1"/>
  <c r="AD1359" i="27" s="1"/>
  <c r="Z1359" i="27"/>
  <c r="Z2859" i="27"/>
  <c r="Y2859" i="27"/>
  <c r="AC2859" i="27" s="1"/>
  <c r="AD2859" i="27" s="1"/>
  <c r="Y3046" i="27"/>
  <c r="Z3046" i="27"/>
  <c r="Z4581" i="27"/>
  <c r="Y4581" i="27"/>
  <c r="AC4581" i="27" s="1"/>
  <c r="AD4581" i="27" s="1"/>
  <c r="Z5538" i="27"/>
  <c r="Y5538" i="27"/>
  <c r="Z4008" i="27"/>
  <c r="Y4008" i="27"/>
  <c r="AC4008" i="27" s="1"/>
  <c r="AD4008" i="27" s="1"/>
  <c r="Z1818" i="27"/>
  <c r="Y1818" i="27"/>
  <c r="Z4376" i="27"/>
  <c r="Y4376" i="27"/>
  <c r="AC4376" i="27" s="1"/>
  <c r="AD4376" i="27" s="1"/>
  <c r="Y4882" i="27"/>
  <c r="Z4882" i="27"/>
  <c r="Z3837" i="27"/>
  <c r="Y3837" i="27"/>
  <c r="AC3837" i="27" s="1"/>
  <c r="AD3837" i="27" s="1"/>
  <c r="Z4121" i="27"/>
  <c r="Y4121" i="27"/>
  <c r="Y2891" i="27"/>
  <c r="Z2891" i="27"/>
  <c r="Z2605" i="27"/>
  <c r="Y2605" i="27"/>
  <c r="AC2605" i="27" s="1"/>
  <c r="AD2605" i="27" s="1"/>
  <c r="Y3462" i="27"/>
  <c r="Z3462" i="27"/>
  <c r="Y852" i="27"/>
  <c r="AC852" i="27" s="1"/>
  <c r="AD852" i="27" s="1"/>
  <c r="Z852" i="27"/>
  <c r="Z4811" i="27"/>
  <c r="Y4811" i="27"/>
  <c r="AC4811" i="27" s="1"/>
  <c r="AD4811" i="27" s="1"/>
  <c r="Y2783" i="27"/>
  <c r="AC2783" i="27" s="1"/>
  <c r="AD2783" i="27" s="1"/>
  <c r="Z2783" i="27"/>
  <c r="Z4271" i="27"/>
  <c r="Y4271" i="27"/>
  <c r="AC4271" i="27" s="1"/>
  <c r="AD4271" i="27" s="1"/>
  <c r="Z4198" i="27"/>
  <c r="Y4198" i="27"/>
  <c r="AC4198" i="27" s="1"/>
  <c r="AD4198" i="27" s="1"/>
  <c r="Z4046" i="27"/>
  <c r="Y4046" i="27"/>
  <c r="AC4046" i="27" s="1"/>
  <c r="AD4046" i="27" s="1"/>
  <c r="Z3233" i="27"/>
  <c r="Y3233" i="27"/>
  <c r="Y3082" i="27"/>
  <c r="Z3082" i="27"/>
  <c r="Z3653" i="27"/>
  <c r="Y3653" i="27"/>
  <c r="AC3653" i="27" s="1"/>
  <c r="AD3653" i="27" s="1"/>
  <c r="Z3418" i="27"/>
  <c r="Y3418" i="27"/>
  <c r="AC3418" i="27" s="1"/>
  <c r="AD3418" i="27" s="1"/>
  <c r="Z1993" i="27"/>
  <c r="Y1993" i="27"/>
  <c r="Y2858" i="27"/>
  <c r="Z2858" i="27"/>
  <c r="Y5226" i="27"/>
  <c r="AC5226" i="27" s="1"/>
  <c r="AD5226" i="27" s="1"/>
  <c r="Z5226" i="27"/>
  <c r="Z4707" i="27"/>
  <c r="Y4707" i="27"/>
  <c r="AC4707" i="27" s="1"/>
  <c r="AD4707" i="27" s="1"/>
  <c r="Y3753" i="27"/>
  <c r="Z3753" i="27"/>
  <c r="Z3245" i="27"/>
  <c r="Y3245" i="27"/>
  <c r="AC3245" i="27" s="1"/>
  <c r="AD3245" i="27" s="1"/>
  <c r="Z3989" i="27"/>
  <c r="Y3989" i="27"/>
  <c r="Z6129" i="27"/>
  <c r="Y6129" i="27"/>
  <c r="AC6129" i="27" s="1"/>
  <c r="AD6129" i="27" s="1"/>
  <c r="Z4002" i="27"/>
  <c r="Y4002" i="27"/>
  <c r="Y4250" i="27"/>
  <c r="Z4250" i="27"/>
  <c r="Z3523" i="27"/>
  <c r="Y3523" i="27"/>
  <c r="Z2261" i="27"/>
  <c r="Y2261" i="27"/>
  <c r="AC2261" i="27" s="1"/>
  <c r="AD2261" i="27" s="1"/>
  <c r="Z5948" i="27"/>
  <c r="Y5948" i="27"/>
  <c r="Y6266" i="27"/>
  <c r="Z6266" i="27"/>
  <c r="Y5369" i="27"/>
  <c r="Z5369" i="27"/>
  <c r="Z5285" i="27"/>
  <c r="Y5285" i="27"/>
  <c r="AC5285" i="27" s="1"/>
  <c r="AD5285" i="27" s="1"/>
  <c r="Y5577" i="27"/>
  <c r="AC5577" i="27" s="1"/>
  <c r="AD5577" i="27" s="1"/>
  <c r="Z5577" i="27"/>
  <c r="Z6418" i="27"/>
  <c r="Y6418" i="27"/>
  <c r="AC6418" i="27" s="1"/>
  <c r="AD6418" i="27" s="1"/>
  <c r="Y5680" i="27"/>
  <c r="Z5680" i="27"/>
  <c r="Z4169" i="27"/>
  <c r="Y4169" i="27"/>
  <c r="AC4169" i="27" s="1"/>
  <c r="AD4169" i="27" s="1"/>
  <c r="Z5981" i="27"/>
  <c r="Y5981" i="27"/>
  <c r="Z5898" i="27"/>
  <c r="Y5898" i="27"/>
  <c r="AC5898" i="27" s="1"/>
  <c r="AD5898" i="27" s="1"/>
  <c r="Y5927" i="27"/>
  <c r="AC5927" i="27" s="1"/>
  <c r="AD5927" i="27" s="1"/>
  <c r="Z5927" i="27"/>
  <c r="Z6076" i="27"/>
  <c r="Y6076" i="27"/>
  <c r="AC6076" i="27" s="1"/>
  <c r="AD6076" i="27" s="1"/>
  <c r="Z2277" i="27"/>
  <c r="Y2277" i="27"/>
  <c r="AC2277" i="27" s="1"/>
  <c r="AD2277" i="27" s="1"/>
  <c r="Z3907" i="27"/>
  <c r="Y3907" i="27"/>
  <c r="AC3907" i="27" s="1"/>
  <c r="AD3907" i="27" s="1"/>
  <c r="Z3026" i="27"/>
  <c r="Y3026" i="27"/>
  <c r="Z3116" i="27"/>
  <c r="Y3116" i="27"/>
  <c r="AC3116" i="27" s="1"/>
  <c r="AD3116" i="27" s="1"/>
  <c r="Y4209" i="27"/>
  <c r="Z4209" i="27"/>
  <c r="Z4295" i="27"/>
  <c r="Y4295" i="27"/>
  <c r="AC4295" i="27" s="1"/>
  <c r="AD4295" i="27" s="1"/>
  <c r="Z2410" i="27"/>
  <c r="Y2410" i="27"/>
  <c r="Z3564" i="27"/>
  <c r="Y3564" i="27"/>
  <c r="AC3564" i="27" s="1"/>
  <c r="AD3564" i="27" s="1"/>
  <c r="Y2789" i="27"/>
  <c r="AC2789" i="27" s="1"/>
  <c r="AD2789" i="27" s="1"/>
  <c r="Z2789" i="27"/>
  <c r="Z2412" i="27"/>
  <c r="Y2412" i="27"/>
  <c r="AC2412" i="27" s="1"/>
  <c r="AD2412" i="27" s="1"/>
  <c r="AA534" i="27"/>
  <c r="AB534" i="27"/>
  <c r="Z1612" i="27"/>
  <c r="Y1612" i="27"/>
  <c r="AC1612" i="27" s="1"/>
  <c r="AD1612" i="27" s="1"/>
  <c r="AB559" i="27"/>
  <c r="AA559" i="27"/>
  <c r="Z1209" i="27"/>
  <c r="Y1209" i="27"/>
  <c r="AC1209" i="27" s="1"/>
  <c r="AD1209" i="27" s="1"/>
  <c r="Z758" i="27"/>
  <c r="Y758" i="27"/>
  <c r="AC758" i="27" s="1"/>
  <c r="AD758" i="27" s="1"/>
  <c r="Y1551" i="27"/>
  <c r="Z1551" i="27"/>
  <c r="Z1206" i="27"/>
  <c r="Y1206" i="27"/>
  <c r="Z223" i="27"/>
  <c r="Y223" i="27"/>
  <c r="AC223" i="27" s="1"/>
  <c r="AD223" i="27" s="1"/>
  <c r="Y476" i="27"/>
  <c r="AC476" i="27" s="1"/>
  <c r="AD476" i="27" s="1"/>
  <c r="Z476" i="27"/>
  <c r="Z1529" i="27"/>
  <c r="Y1529" i="27"/>
  <c r="AC1529" i="27" s="1"/>
  <c r="AD1529" i="27" s="1"/>
  <c r="AB740" i="27"/>
  <c r="AA740" i="27"/>
  <c r="Z1814" i="27"/>
  <c r="Y1814" i="27"/>
  <c r="AC1814" i="27" s="1"/>
  <c r="AD1814" i="27" s="1"/>
  <c r="Z98" i="27"/>
  <c r="Y98" i="27"/>
  <c r="Z1324" i="27"/>
  <c r="Y1324" i="27"/>
  <c r="AC1324" i="27" s="1"/>
  <c r="AD1324" i="27" s="1"/>
  <c r="Z3363" i="27"/>
  <c r="Y3363" i="27"/>
  <c r="AC3363" i="27" s="1"/>
  <c r="AD3363" i="27" s="1"/>
  <c r="Y1484" i="27"/>
  <c r="Z1484" i="27"/>
  <c r="Z3400" i="27"/>
  <c r="Y3400" i="27"/>
  <c r="Z791" i="27"/>
  <c r="Y791" i="27"/>
  <c r="Z2582" i="27"/>
  <c r="Y2582" i="27"/>
  <c r="Z2902" i="27"/>
  <c r="Y2902" i="27"/>
  <c r="AC2902" i="27" s="1"/>
  <c r="AD2902" i="27" s="1"/>
  <c r="Z3502" i="27"/>
  <c r="Y3502" i="27"/>
  <c r="AC3502" i="27" s="1"/>
  <c r="AD3502" i="27" s="1"/>
  <c r="Y1112" i="27"/>
  <c r="Z1112" i="27"/>
  <c r="Z1738" i="27"/>
  <c r="Y1738" i="27"/>
  <c r="Z1594" i="27"/>
  <c r="Y1594" i="27"/>
  <c r="AC1594" i="27" s="1"/>
  <c r="AD1594" i="27" s="1"/>
  <c r="Z1656" i="27"/>
  <c r="Y1656" i="27"/>
  <c r="AC1656" i="27" s="1"/>
  <c r="AD1656" i="27" s="1"/>
  <c r="Y4345" i="27"/>
  <c r="Z4345" i="27"/>
  <c r="Z606" i="27"/>
  <c r="Y606" i="27"/>
  <c r="Z2057" i="27"/>
  <c r="Y2057" i="27"/>
  <c r="AC2057" i="27" s="1"/>
  <c r="AD2057" i="27" s="1"/>
  <c r="Z5138" i="27"/>
  <c r="Y5138" i="27"/>
  <c r="Y3373" i="27"/>
  <c r="Z3373" i="27"/>
  <c r="Z6039" i="27"/>
  <c r="Y6039" i="27"/>
  <c r="AC6039" i="27" s="1"/>
  <c r="AD6039" i="27" s="1"/>
  <c r="Y6359" i="27"/>
  <c r="Z6359" i="27"/>
  <c r="Z3295" i="27"/>
  <c r="Y3295" i="27"/>
  <c r="Z5387" i="27"/>
  <c r="Y5387" i="27"/>
  <c r="AC5387" i="27" s="1"/>
  <c r="AD5387" i="27" s="1"/>
  <c r="Y2983" i="27"/>
  <c r="Z2983" i="27"/>
  <c r="Z4763" i="27"/>
  <c r="Y4763" i="27"/>
  <c r="AC4763" i="27" s="1"/>
  <c r="AD4763" i="27" s="1"/>
  <c r="Z692" i="27"/>
  <c r="Y692" i="27"/>
  <c r="Z210" i="27"/>
  <c r="Y210" i="27"/>
  <c r="Y2610" i="27"/>
  <c r="AC2610" i="27" s="1"/>
  <c r="AD2610" i="27" s="1"/>
  <c r="Z2610" i="27"/>
  <c r="Y1893" i="27"/>
  <c r="Z1893" i="27"/>
  <c r="Z226" i="27"/>
  <c r="Y226" i="27"/>
  <c r="Z4098" i="27"/>
  <c r="Y4098" i="27"/>
  <c r="AC4098" i="27" s="1"/>
  <c r="AD4098" i="27" s="1"/>
  <c r="Y5658" i="27"/>
  <c r="AC5658" i="27" s="1"/>
  <c r="AD5658" i="27" s="1"/>
  <c r="Z5658" i="27"/>
  <c r="Z3185" i="27"/>
  <c r="Y3185" i="27"/>
  <c r="AC3185" i="27" s="1"/>
  <c r="AD3185" i="27" s="1"/>
  <c r="Z3863" i="27"/>
  <c r="Y3863" i="27"/>
  <c r="AC3863" i="27" s="1"/>
  <c r="AD3863" i="27" s="1"/>
  <c r="Z1178" i="27"/>
  <c r="Y1178" i="27"/>
  <c r="AC1178" i="27" s="1"/>
  <c r="AD1178" i="27" s="1"/>
  <c r="Y2302" i="27"/>
  <c r="AC2302" i="27" s="1"/>
  <c r="AD2302" i="27" s="1"/>
  <c r="Z2302" i="27"/>
  <c r="Z5241" i="27"/>
  <c r="Y5241" i="27"/>
  <c r="AC5241" i="27" s="1"/>
  <c r="AD5241" i="27" s="1"/>
  <c r="Y4933" i="27"/>
  <c r="AC4933" i="27" s="1"/>
  <c r="AD4933" i="27" s="1"/>
  <c r="Z4933" i="27"/>
  <c r="Z5685" i="27"/>
  <c r="Y5685" i="27"/>
  <c r="AC5685" i="27" s="1"/>
  <c r="AD5685" i="27" s="1"/>
  <c r="Y5815" i="27"/>
  <c r="Z5815" i="27"/>
  <c r="Y5974" i="27"/>
  <c r="Z5974" i="27"/>
  <c r="Z6239" i="27"/>
  <c r="Y6239" i="27"/>
  <c r="Y4383" i="27"/>
  <c r="Z4383" i="27"/>
  <c r="Z5949" i="27"/>
  <c r="Y5949" i="27"/>
  <c r="AC5949" i="27" s="1"/>
  <c r="AD5949" i="27" s="1"/>
  <c r="Y5506" i="27"/>
  <c r="Z5506" i="27"/>
  <c r="Y1788" i="27"/>
  <c r="AC1788" i="27" s="1"/>
  <c r="AD1788" i="27" s="1"/>
  <c r="Z1788" i="27"/>
  <c r="Z5814" i="27"/>
  <c r="Y5814" i="27"/>
  <c r="AC5814" i="27" s="1"/>
  <c r="AD5814" i="27" s="1"/>
  <c r="Z4900" i="27"/>
  <c r="Y4900" i="27"/>
  <c r="Z657" i="27"/>
  <c r="Y657" i="27"/>
  <c r="Z1752" i="27"/>
  <c r="Y1752" i="27"/>
  <c r="AC1752" i="27" s="1"/>
  <c r="AD1752" i="27" s="1"/>
  <c r="Z1127" i="27"/>
  <c r="Y1127" i="27"/>
  <c r="Z2274" i="27"/>
  <c r="Y2274" i="27"/>
  <c r="AB1377" i="27"/>
  <c r="AA1377" i="27"/>
  <c r="AB104" i="27"/>
  <c r="AA104" i="27"/>
  <c r="Z2481" i="27"/>
  <c r="Y2481" i="27"/>
  <c r="Z2988" i="27"/>
  <c r="Y2988" i="27"/>
  <c r="Y880" i="27"/>
  <c r="Z880" i="27"/>
  <c r="Z2815" i="27"/>
  <c r="Y2815" i="27"/>
  <c r="Z907" i="27"/>
  <c r="Y907" i="27"/>
  <c r="AA422" i="27"/>
  <c r="AB422" i="27"/>
  <c r="AA523" i="27"/>
  <c r="AB523" i="27"/>
  <c r="Z159" i="27"/>
  <c r="Y159" i="27"/>
  <c r="AA955" i="27"/>
  <c r="AB955" i="27"/>
  <c r="Z1347" i="27"/>
  <c r="Y1347" i="27"/>
  <c r="Y2167" i="27"/>
  <c r="Z2167" i="27"/>
  <c r="Z1523" i="27"/>
  <c r="Y1523" i="27"/>
  <c r="AA496" i="27"/>
  <c r="AB496" i="27"/>
  <c r="Z2091" i="27"/>
  <c r="Y2091" i="27"/>
  <c r="AA1405" i="27"/>
  <c r="AB1405" i="27"/>
  <c r="Y612" i="27"/>
  <c r="Z612" i="27"/>
  <c r="Y2105" i="27"/>
  <c r="Z2105" i="27"/>
  <c r="Y3358" i="27"/>
  <c r="AC3358" i="27" s="1"/>
  <c r="AD3358" i="27" s="1"/>
  <c r="Z3358" i="27"/>
  <c r="AA243" i="27"/>
  <c r="AB243" i="27"/>
  <c r="Z263" i="27"/>
  <c r="Y263" i="27"/>
  <c r="Z5385" i="27"/>
  <c r="Y5385" i="27"/>
  <c r="AC5385" i="27" s="1"/>
  <c r="AD5385" i="27" s="1"/>
  <c r="Y551" i="27"/>
  <c r="AC551" i="27" s="1"/>
  <c r="AD551" i="27" s="1"/>
  <c r="Z551" i="27"/>
  <c r="AB514" i="27"/>
  <c r="AA514" i="27"/>
  <c r="AB1196" i="27"/>
  <c r="AA1196" i="27"/>
  <c r="Y1844" i="27"/>
  <c r="Z1844" i="27"/>
  <c r="Y1960" i="27"/>
  <c r="AC1960" i="27" s="1"/>
  <c r="AD1960" i="27" s="1"/>
  <c r="Z1960" i="27"/>
  <c r="Y3164" i="27"/>
  <c r="Z3164" i="27"/>
  <c r="Y497" i="27"/>
  <c r="AC497" i="27" s="1"/>
  <c r="AD497" i="27" s="1"/>
  <c r="Z497" i="27"/>
  <c r="Z3498" i="27"/>
  <c r="Y3498" i="27"/>
  <c r="AC3498" i="27" s="1"/>
  <c r="AD3498" i="27" s="1"/>
  <c r="Y1057" i="27"/>
  <c r="Z1057" i="27"/>
  <c r="Z1424" i="27"/>
  <c r="Y1424" i="27"/>
  <c r="Y6053" i="27"/>
  <c r="AC6053" i="27" s="1"/>
  <c r="AD6053" i="27" s="1"/>
  <c r="Z6053" i="27"/>
  <c r="Z3321" i="27"/>
  <c r="Y3321" i="27"/>
  <c r="AC3321" i="27" s="1"/>
  <c r="AD3321" i="27" s="1"/>
  <c r="Z1063" i="27"/>
  <c r="Y1063" i="27"/>
  <c r="Z2415" i="27"/>
  <c r="Y2415" i="27"/>
  <c r="Y4690" i="27"/>
  <c r="AC4690" i="27" s="1"/>
  <c r="AD4690" i="27" s="1"/>
  <c r="Z4690" i="27"/>
  <c r="Z5269" i="27"/>
  <c r="Y5269" i="27"/>
  <c r="AC5269" i="27" s="1"/>
  <c r="AD5269" i="27" s="1"/>
  <c r="Z5747" i="27"/>
  <c r="Y5747" i="27"/>
  <c r="Z3794" i="27"/>
  <c r="Y3794" i="27"/>
  <c r="AC3794" i="27" s="1"/>
  <c r="AD3794" i="27" s="1"/>
  <c r="Y5666" i="27"/>
  <c r="Z5666" i="27"/>
  <c r="Y43" i="27"/>
  <c r="Z43" i="27"/>
  <c r="AA238" i="27"/>
  <c r="AB238" i="27"/>
  <c r="AB675" i="27"/>
  <c r="AA675" i="27"/>
  <c r="Z1238" i="27"/>
  <c r="Y1238" i="27"/>
  <c r="AB1518" i="27"/>
  <c r="AA1518" i="27"/>
  <c r="AB997" i="27"/>
  <c r="AA997" i="27"/>
  <c r="AB1093" i="27"/>
  <c r="AA1093" i="27"/>
  <c r="Y4" i="27"/>
  <c r="AC4" i="27" s="1"/>
  <c r="AD4" i="27" s="1"/>
  <c r="Z4" i="27"/>
  <c r="Y3013" i="27"/>
  <c r="Z3013" i="27"/>
  <c r="Y2093" i="27"/>
  <c r="Z2093" i="27"/>
  <c r="Z776" i="27"/>
  <c r="Y776" i="27"/>
  <c r="AC776" i="27" s="1"/>
  <c r="AD776" i="27" s="1"/>
  <c r="Z1160" i="27"/>
  <c r="Y1160" i="27"/>
  <c r="Z1706" i="27"/>
  <c r="Y1706" i="27"/>
  <c r="AC1706" i="27" s="1"/>
  <c r="AD1706" i="27" s="1"/>
  <c r="Z2523" i="27"/>
  <c r="Y2523" i="27"/>
  <c r="Z3003" i="27"/>
  <c r="Y3003" i="27"/>
  <c r="Z4967" i="27"/>
  <c r="Y4967" i="27"/>
  <c r="Y4096" i="27"/>
  <c r="Z4096" i="27"/>
  <c r="Z2698" i="27"/>
  <c r="Y2698" i="27"/>
  <c r="Z4129" i="27"/>
  <c r="Y4129" i="27"/>
  <c r="AC4129" i="27" s="1"/>
  <c r="AD4129" i="27" s="1"/>
  <c r="Z4803" i="27"/>
  <c r="Y4803" i="27"/>
  <c r="AC4803" i="27" s="1"/>
  <c r="AD4803" i="27" s="1"/>
  <c r="Y3045" i="27"/>
  <c r="Z3045" i="27"/>
  <c r="Z1288" i="27"/>
  <c r="Y1288" i="27"/>
  <c r="Z3622" i="27"/>
  <c r="Y3622" i="27"/>
  <c r="AC3622" i="27" s="1"/>
  <c r="AD3622" i="27" s="1"/>
  <c r="Y5957" i="27"/>
  <c r="AC5957" i="27" s="1"/>
  <c r="AD5957" i="27" s="1"/>
  <c r="Z5957" i="27"/>
  <c r="Z3211" i="27"/>
  <c r="Y3211" i="27"/>
  <c r="AC3211" i="27" s="1"/>
  <c r="AD3211" i="27" s="1"/>
  <c r="Y5212" i="27"/>
  <c r="AC5212" i="27" s="1"/>
  <c r="AD5212" i="27" s="1"/>
  <c r="Z5212" i="27"/>
  <c r="Z4574" i="27"/>
  <c r="Y4574" i="27"/>
  <c r="AC4574" i="27" s="1"/>
  <c r="AD4574" i="27" s="1"/>
  <c r="Z2653" i="27"/>
  <c r="Y2653" i="27"/>
  <c r="Z2173" i="27"/>
  <c r="Y2173" i="27"/>
  <c r="AC2173" i="27" s="1"/>
  <c r="AD2173" i="27" s="1"/>
  <c r="Y3024" i="27"/>
  <c r="Z3024" i="27"/>
  <c r="Z5275" i="27"/>
  <c r="Y5275" i="27"/>
  <c r="AC5275" i="27" s="1"/>
  <c r="AD5275" i="27" s="1"/>
  <c r="Z393" i="27"/>
  <c r="Y393" i="27"/>
  <c r="AA695" i="27"/>
  <c r="AB695" i="27"/>
  <c r="AB725" i="27"/>
  <c r="AA725" i="27"/>
  <c r="AA2355" i="27"/>
  <c r="AB2355" i="27"/>
  <c r="AA314" i="27"/>
  <c r="AB314" i="27"/>
  <c r="AB1368" i="27"/>
  <c r="AA1368" i="27"/>
  <c r="AC1368" i="27" s="1"/>
  <c r="AD1368" i="27" s="1"/>
  <c r="AA883" i="27"/>
  <c r="AB883" i="27"/>
  <c r="Y1106" i="27"/>
  <c r="Z1106" i="27"/>
  <c r="AB83" i="27"/>
  <c r="AA83" i="27"/>
  <c r="Z2193" i="27"/>
  <c r="Y2193" i="27"/>
  <c r="AC2193" i="27" s="1"/>
  <c r="AD2193" i="27" s="1"/>
  <c r="Z452" i="27"/>
  <c r="Y452" i="27"/>
  <c r="Y2881" i="27"/>
  <c r="Z2881" i="27"/>
  <c r="Z432" i="27"/>
  <c r="Y432" i="27"/>
  <c r="Y1502" i="27"/>
  <c r="Z1502" i="27"/>
  <c r="Z1723" i="27"/>
  <c r="Y1723" i="27"/>
  <c r="Z2072" i="27"/>
  <c r="Y2072" i="27"/>
  <c r="AC2072" i="27" s="1"/>
  <c r="AD2072" i="27" s="1"/>
  <c r="Z79" i="27"/>
  <c r="Y79" i="27"/>
  <c r="AA304" i="27"/>
  <c r="AB304" i="27"/>
  <c r="Z827" i="27"/>
  <c r="Y827" i="27"/>
  <c r="Z1224" i="27"/>
  <c r="Y1224" i="27"/>
  <c r="AC1224" i="27" s="1"/>
  <c r="AD1224" i="27" s="1"/>
  <c r="Z939" i="27"/>
  <c r="Y939" i="27"/>
  <c r="Y1591" i="27"/>
  <c r="Z1591" i="27"/>
  <c r="Y1306" i="27"/>
  <c r="AC1306" i="27" s="1"/>
  <c r="AD1306" i="27" s="1"/>
  <c r="Z1306" i="27"/>
  <c r="Y3694" i="27"/>
  <c r="Z3694" i="27"/>
  <c r="Z3080" i="27"/>
  <c r="Y3080" i="27"/>
  <c r="Z1939" i="27"/>
  <c r="Y1939" i="27"/>
  <c r="AC1939" i="27" s="1"/>
  <c r="AD1939" i="27" s="1"/>
  <c r="Z2078" i="27"/>
  <c r="Y2078" i="27"/>
  <c r="Z1442" i="27"/>
  <c r="Y1442" i="27"/>
  <c r="Z829" i="27"/>
  <c r="Y829" i="27"/>
  <c r="Z3831" i="27"/>
  <c r="Y3831" i="27"/>
  <c r="AC3831" i="27" s="1"/>
  <c r="AD3831" i="27" s="1"/>
  <c r="Y4067" i="27"/>
  <c r="AC4067" i="27" s="1"/>
  <c r="AD4067" i="27" s="1"/>
  <c r="Z4067" i="27"/>
  <c r="Z3176" i="27"/>
  <c r="Y3176" i="27"/>
  <c r="AC3176" i="27" s="1"/>
  <c r="AD3176" i="27" s="1"/>
  <c r="Z4863" i="27"/>
  <c r="Y4863" i="27"/>
  <c r="Z3774" i="27"/>
  <c r="Y3774" i="27"/>
  <c r="AC3774" i="27" s="1"/>
  <c r="AD3774" i="27" s="1"/>
  <c r="AA483" i="27"/>
  <c r="AB483" i="27"/>
  <c r="Y1741" i="27"/>
  <c r="Z1741" i="27"/>
  <c r="Z1889" i="27"/>
  <c r="Y1889" i="27"/>
  <c r="Y119" i="27"/>
  <c r="Z119" i="27"/>
  <c r="AB471" i="27"/>
  <c r="AA471" i="27"/>
  <c r="Z6454" i="27"/>
  <c r="Y6454" i="27"/>
  <c r="AC6454" i="27" s="1"/>
  <c r="AD6454" i="27" s="1"/>
  <c r="Z6424" i="27"/>
  <c r="Y6424" i="27"/>
  <c r="Z734" i="27"/>
  <c r="Y734" i="27"/>
  <c r="AC734" i="27" s="1"/>
  <c r="AD734" i="27" s="1"/>
  <c r="Z528" i="27"/>
  <c r="Y528" i="27"/>
  <c r="Z861" i="27"/>
  <c r="Y861" i="27"/>
  <c r="AC861" i="27" s="1"/>
  <c r="AD861" i="27" s="1"/>
  <c r="Y769" i="27"/>
  <c r="Z769" i="27"/>
  <c r="Y652" i="27"/>
  <c r="Z652" i="27"/>
  <c r="AA794" i="27"/>
  <c r="AB794" i="27"/>
  <c r="Z96" i="27"/>
  <c r="Y96" i="27"/>
  <c r="AC96" i="27" s="1"/>
  <c r="AD96" i="27" s="1"/>
  <c r="Y400" i="27"/>
  <c r="Z400" i="27"/>
  <c r="Z253" i="27"/>
  <c r="Y253" i="27"/>
  <c r="Z854" i="27"/>
  <c r="Y854" i="27"/>
  <c r="Y950" i="27"/>
  <c r="Z950" i="27"/>
  <c r="Z215" i="27"/>
  <c r="Y215" i="27"/>
  <c r="Y149" i="27"/>
  <c r="Z149" i="27"/>
  <c r="Z3644" i="27"/>
  <c r="Y3644" i="27"/>
  <c r="Z3890" i="27"/>
  <c r="Y3890" i="27"/>
  <c r="AC3890" i="27" s="1"/>
  <c r="AD3890" i="27" s="1"/>
  <c r="Z5379" i="27"/>
  <c r="Y5379" i="27"/>
  <c r="Y3448" i="27"/>
  <c r="Z3448" i="27"/>
  <c r="Z4592" i="27"/>
  <c r="Y4592" i="27"/>
  <c r="AC4592" i="27" s="1"/>
  <c r="AD4592" i="27" s="1"/>
  <c r="Z4192" i="27"/>
  <c r="Y4192" i="27"/>
  <c r="AC4192" i="27" s="1"/>
  <c r="AD4192" i="27" s="1"/>
  <c r="Y5840" i="27"/>
  <c r="AC5840" i="27" s="1"/>
  <c r="AD5840" i="27" s="1"/>
  <c r="Z5840" i="27"/>
  <c r="Y4883" i="27"/>
  <c r="Z4883" i="27"/>
  <c r="Y4400" i="27"/>
  <c r="AC4400" i="27" s="1"/>
  <c r="AD4400" i="27" s="1"/>
  <c r="Z4400" i="27"/>
  <c r="Z3150" i="27"/>
  <c r="Y3150" i="27"/>
  <c r="AC3150" i="27" s="1"/>
  <c r="AD3150" i="27" s="1"/>
  <c r="Z2371" i="27"/>
  <c r="Y2371" i="27"/>
  <c r="Z35" i="27"/>
  <c r="Y35" i="27"/>
  <c r="AC35" i="27" s="1"/>
  <c r="AD35" i="27" s="1"/>
  <c r="AA2289" i="27"/>
  <c r="AB2289" i="27"/>
  <c r="Y372" i="27"/>
  <c r="Z372" i="27"/>
  <c r="AB624" i="27"/>
  <c r="AA624" i="27"/>
  <c r="Z863" i="27"/>
  <c r="Y863" i="27"/>
  <c r="Z449" i="27"/>
  <c r="Y449" i="27"/>
  <c r="AB133" i="27"/>
  <c r="AA133" i="27"/>
  <c r="AB111" i="27"/>
  <c r="AA111" i="27"/>
  <c r="AB979" i="27"/>
  <c r="AA979" i="27"/>
  <c r="Y2189" i="27"/>
  <c r="AC2189" i="27" s="1"/>
  <c r="AD2189" i="27" s="1"/>
  <c r="Z2189" i="27"/>
  <c r="AA326" i="27"/>
  <c r="AB326" i="27"/>
  <c r="AA944" i="27"/>
  <c r="AB944" i="27"/>
  <c r="Y1474" i="27"/>
  <c r="Z1474" i="27"/>
  <c r="AA793" i="27"/>
  <c r="AB793" i="27"/>
  <c r="Z3478" i="27"/>
  <c r="Y3478" i="27"/>
  <c r="AC3478" i="27" s="1"/>
  <c r="AD3478" i="27" s="1"/>
  <c r="Y2082" i="27"/>
  <c r="AC2082" i="27" s="1"/>
  <c r="AD2082" i="27" s="1"/>
  <c r="Z2082" i="27"/>
  <c r="Z2206" i="27"/>
  <c r="Y2206" i="27"/>
  <c r="AC2206" i="27" s="1"/>
  <c r="AD2206" i="27" s="1"/>
  <c r="Z92" i="27"/>
  <c r="Y92" i="27"/>
  <c r="Z532" i="27"/>
  <c r="Y532" i="27"/>
  <c r="Z1946" i="27"/>
  <c r="Y1946" i="27"/>
  <c r="Y8" i="27"/>
  <c r="Z8" i="27"/>
  <c r="AA569" i="27"/>
  <c r="AB569" i="27"/>
  <c r="AB594" i="27"/>
  <c r="AA594" i="27"/>
  <c r="AC594" i="27" s="1"/>
  <c r="AD594" i="27" s="1"/>
  <c r="AB644" i="27"/>
  <c r="AA644" i="27"/>
  <c r="Z579" i="27"/>
  <c r="Y579" i="27"/>
  <c r="AC579" i="27" s="1"/>
  <c r="AD579" i="27" s="1"/>
  <c r="AB172" i="27"/>
  <c r="AA172" i="27"/>
  <c r="AB319" i="27"/>
  <c r="AA319" i="27"/>
  <c r="AB751" i="27"/>
  <c r="AA751" i="27"/>
  <c r="Z2215" i="27"/>
  <c r="Y2215" i="27"/>
  <c r="AC2215" i="27" s="1"/>
  <c r="AD2215" i="27" s="1"/>
  <c r="Z1152" i="27"/>
  <c r="Y1152" i="27"/>
  <c r="Y783" i="27"/>
  <c r="Z783" i="27"/>
  <c r="AA818" i="27"/>
  <c r="AB818" i="27"/>
  <c r="Z291" i="27"/>
  <c r="Y291" i="27"/>
  <c r="AB836" i="27"/>
  <c r="AA836" i="27"/>
  <c r="Z705" i="27"/>
  <c r="Y705" i="27"/>
  <c r="AC705" i="27" s="1"/>
  <c r="AD705" i="27" s="1"/>
  <c r="Y4887" i="27"/>
  <c r="AC4887" i="27" s="1"/>
  <c r="AD4887" i="27" s="1"/>
  <c r="Z4887" i="27"/>
  <c r="Z957" i="27"/>
  <c r="Y957" i="27"/>
  <c r="AC957" i="27" s="1"/>
  <c r="AD957" i="27" s="1"/>
  <c r="Z1349" i="27"/>
  <c r="Y1349" i="27"/>
  <c r="Z336" i="27"/>
  <c r="Y336" i="27"/>
  <c r="Z975" i="27"/>
  <c r="Y975" i="27"/>
  <c r="AA835" i="27"/>
  <c r="AB835" i="27"/>
  <c r="AB853" i="27"/>
  <c r="AA853" i="27"/>
  <c r="AA2536" i="27"/>
  <c r="AB2536" i="27"/>
  <c r="AA999" i="27"/>
  <c r="AB999" i="27"/>
  <c r="Y3710" i="27"/>
  <c r="Z3710" i="27"/>
  <c r="Y4039" i="27"/>
  <c r="AC4039" i="27" s="1"/>
  <c r="AD4039" i="27" s="1"/>
  <c r="Z4039" i="27"/>
  <c r="Y5687" i="27"/>
  <c r="Z5687" i="27"/>
  <c r="Y5185" i="27"/>
  <c r="AC5185" i="27" s="1"/>
  <c r="AD5185" i="27" s="1"/>
  <c r="Z5185" i="27"/>
  <c r="AA591" i="27"/>
  <c r="AB591" i="27"/>
  <c r="AB3413" i="27"/>
  <c r="AA3413" i="27"/>
  <c r="AB3066" i="27"/>
  <c r="AA3066" i="27"/>
  <c r="AA2464" i="27"/>
  <c r="AC2464" i="27" s="1"/>
  <c r="AD2464" i="27" s="1"/>
  <c r="AB2464" i="27"/>
  <c r="AA3429" i="27"/>
  <c r="AB3429" i="27"/>
  <c r="AA1369" i="27"/>
  <c r="AB1369" i="27"/>
  <c r="AB1885" i="27"/>
  <c r="AA1885" i="27"/>
  <c r="AA1924" i="27"/>
  <c r="AB1924" i="27"/>
  <c r="AA2248" i="27"/>
  <c r="AB2248" i="27"/>
  <c r="AA2363" i="27"/>
  <c r="AB2363" i="27"/>
  <c r="AB2630" i="27"/>
  <c r="AA2630" i="27"/>
  <c r="AB1668" i="27"/>
  <c r="AA1668" i="27"/>
  <c r="AA2413" i="27"/>
  <c r="AB2413" i="27"/>
  <c r="Y3397" i="27"/>
  <c r="AC3397" i="27" s="1"/>
  <c r="AD3397" i="27" s="1"/>
  <c r="Z3397" i="27"/>
  <c r="AA1481" i="27"/>
  <c r="AB1481" i="27"/>
  <c r="Z4809" i="27"/>
  <c r="Y4809" i="27"/>
  <c r="AC4809" i="27" s="1"/>
  <c r="AD4809" i="27" s="1"/>
  <c r="Z3384" i="27"/>
  <c r="Y3384" i="27"/>
  <c r="AC3384" i="27" s="1"/>
  <c r="AD3384" i="27" s="1"/>
  <c r="Z2482" i="27"/>
  <c r="Y2482" i="27"/>
  <c r="Y2426" i="27"/>
  <c r="Z2426" i="27"/>
  <c r="Z217" i="27"/>
  <c r="Y217" i="27"/>
  <c r="Y1041" i="27"/>
  <c r="Z1041" i="27"/>
  <c r="Y2520" i="27"/>
  <c r="AC2520" i="27" s="1"/>
  <c r="AD2520" i="27" s="1"/>
  <c r="Z2520" i="27"/>
  <c r="Y616" i="27"/>
  <c r="Z616" i="27"/>
  <c r="Z789" i="27"/>
  <c r="Y789" i="27"/>
  <c r="AA615" i="27"/>
  <c r="AB615" i="27"/>
  <c r="Z158" i="27"/>
  <c r="Y158" i="27"/>
  <c r="AC158" i="27" s="1"/>
  <c r="AD158" i="27" s="1"/>
  <c r="AA633" i="27"/>
  <c r="AB633" i="27"/>
  <c r="AA556" i="27"/>
  <c r="AB556" i="27"/>
  <c r="AA2510" i="27"/>
  <c r="AB2510" i="27"/>
  <c r="Y820" i="27"/>
  <c r="AC820" i="27" s="1"/>
  <c r="AD820" i="27" s="1"/>
  <c r="Z820" i="27"/>
  <c r="AA909" i="27"/>
  <c r="AB909" i="27"/>
  <c r="AA1091" i="27"/>
  <c r="AB1091" i="27"/>
  <c r="AB2000" i="27"/>
  <c r="AA2000" i="27"/>
  <c r="AB136" i="27"/>
  <c r="AA136" i="27"/>
  <c r="AA2778" i="27"/>
  <c r="AB2778" i="27"/>
  <c r="AA2212" i="27"/>
  <c r="AB2212" i="27"/>
  <c r="AA2620" i="27"/>
  <c r="AB2620" i="27"/>
  <c r="AA1146" i="27"/>
  <c r="AB1146" i="27"/>
  <c r="Y1414" i="27"/>
  <c r="Z1414" i="27"/>
  <c r="AA1254" i="27"/>
  <c r="AB1254" i="27"/>
  <c r="AA366" i="27"/>
  <c r="AB366" i="27"/>
  <c r="AC4549" i="27"/>
  <c r="AD4549" i="27" s="1"/>
  <c r="AC3535" i="27"/>
  <c r="AD3535" i="27" s="1"/>
  <c r="AC3558" i="27"/>
  <c r="AD3558" i="27" s="1"/>
  <c r="AC3375" i="27"/>
  <c r="AD3375" i="27" s="1"/>
  <c r="AB4162" i="27"/>
  <c r="AB5983" i="27"/>
  <c r="Z5655" i="27"/>
  <c r="Y5655" i="27"/>
  <c r="AC5655" i="27" s="1"/>
  <c r="AD5655" i="27" s="1"/>
  <c r="Z4710" i="27"/>
  <c r="Y4710" i="27"/>
  <c r="AC4710" i="27" s="1"/>
  <c r="AD4710" i="27" s="1"/>
  <c r="Y4085" i="27"/>
  <c r="Z4085" i="27"/>
  <c r="Z5937" i="27"/>
  <c r="Y5937" i="27"/>
  <c r="Z3568" i="27"/>
  <c r="Y3568" i="27"/>
  <c r="AC3568" i="27" s="1"/>
  <c r="AD3568" i="27" s="1"/>
  <c r="Y5171" i="27"/>
  <c r="Z5171" i="27"/>
  <c r="Z6016" i="27"/>
  <c r="Y6016" i="27"/>
  <c r="AC6016" i="27" s="1"/>
  <c r="AD6016" i="27" s="1"/>
  <c r="Z5091" i="27"/>
  <c r="Y5091" i="27"/>
  <c r="Y4151" i="27"/>
  <c r="Z4151" i="27"/>
  <c r="Y5409" i="27"/>
  <c r="AC5409" i="27" s="1"/>
  <c r="AD5409" i="27" s="1"/>
  <c r="Z5409" i="27"/>
  <c r="Z6002" i="27"/>
  <c r="Y6002" i="27"/>
  <c r="AC6002" i="27" s="1"/>
  <c r="AD6002" i="27" s="1"/>
  <c r="Z3809" i="27"/>
  <c r="Y3809" i="27"/>
  <c r="AC3809" i="27" s="1"/>
  <c r="AD3809" i="27" s="1"/>
  <c r="Y5324" i="27"/>
  <c r="Z5324" i="27"/>
  <c r="Z5317" i="27"/>
  <c r="Y5317" i="27"/>
  <c r="Z5562" i="27"/>
  <c r="Y5562" i="27"/>
  <c r="AC5562" i="27" s="1"/>
  <c r="AD5562" i="27" s="1"/>
  <c r="Z5342" i="27"/>
  <c r="Y5342" i="27"/>
  <c r="Z6242" i="27"/>
  <c r="Y6242" i="27"/>
  <c r="AC6242" i="27" s="1"/>
  <c r="AD6242" i="27" s="1"/>
  <c r="Y6157" i="27"/>
  <c r="AC6157" i="27" s="1"/>
  <c r="AD6157" i="27" s="1"/>
  <c r="Z6157" i="27"/>
  <c r="Y5009" i="27"/>
  <c r="Z5009" i="27"/>
  <c r="Y2294" i="27"/>
  <c r="AC2294" i="27" s="1"/>
  <c r="AD2294" i="27" s="1"/>
  <c r="Z2294" i="27"/>
  <c r="Z4442" i="27"/>
  <c r="Y4442" i="27"/>
  <c r="AC4442" i="27" s="1"/>
  <c r="AD4442" i="27" s="1"/>
  <c r="Y6349" i="27"/>
  <c r="Z6349" i="27"/>
  <c r="Z6365" i="27"/>
  <c r="Y6365" i="27"/>
  <c r="AC6365" i="27" s="1"/>
  <c r="AD6365" i="27" s="1"/>
  <c r="Z4172" i="27"/>
  <c r="Y4172" i="27"/>
  <c r="Y5077" i="27"/>
  <c r="Z5077" i="27"/>
  <c r="Z4847" i="27"/>
  <c r="Y4847" i="27"/>
  <c r="Y5765" i="27"/>
  <c r="Z5765" i="27"/>
  <c r="Z5924" i="27"/>
  <c r="Y5924" i="27"/>
  <c r="Y5360" i="27"/>
  <c r="Z5360" i="27"/>
  <c r="Z2308" i="27"/>
  <c r="Y2308" i="27"/>
  <c r="Y4170" i="27"/>
  <c r="Z4170" i="27"/>
  <c r="Y4612" i="27"/>
  <c r="Z4612" i="27"/>
  <c r="Z5749" i="27"/>
  <c r="Y5749" i="27"/>
  <c r="AC5749" i="27" s="1"/>
  <c r="AD5749" i="27" s="1"/>
  <c r="Z5042" i="27"/>
  <c r="Y5042" i="27"/>
  <c r="Z6253" i="27"/>
  <c r="Y6253" i="27"/>
  <c r="AC6253" i="27" s="1"/>
  <c r="AD6253" i="27" s="1"/>
  <c r="Z4429" i="27"/>
  <c r="Y4429" i="27"/>
  <c r="Z4066" i="27"/>
  <c r="Y4066" i="27"/>
  <c r="AC4066" i="27" s="1"/>
  <c r="AD4066" i="27" s="1"/>
  <c r="Y6339" i="27"/>
  <c r="AC6339" i="27" s="1"/>
  <c r="AD6339" i="27" s="1"/>
  <c r="Z6339" i="27"/>
  <c r="Z4881" i="27"/>
  <c r="Y4881" i="27"/>
  <c r="AC4881" i="27" s="1"/>
  <c r="AD4881" i="27" s="1"/>
  <c r="Z4173" i="27"/>
  <c r="Y4173" i="27"/>
  <c r="Z2066" i="27"/>
  <c r="Y2066" i="27"/>
  <c r="AC2066" i="27" s="1"/>
  <c r="AD2066" i="27" s="1"/>
  <c r="Z5014" i="27"/>
  <c r="Y5014" i="27"/>
  <c r="AC5014" i="27" s="1"/>
  <c r="AD5014" i="27" s="1"/>
  <c r="Z5026" i="27"/>
  <c r="Y5026" i="27"/>
  <c r="AC5026" i="27" s="1"/>
  <c r="AD5026" i="27" s="1"/>
  <c r="Z5435" i="27"/>
  <c r="Y5435" i="27"/>
  <c r="Y6498" i="27"/>
  <c r="Z6498" i="27"/>
  <c r="Z4912" i="27"/>
  <c r="Y4912" i="27"/>
  <c r="Z5569" i="27"/>
  <c r="Y5569" i="27"/>
  <c r="AC5569" i="27" s="1"/>
  <c r="AD5569" i="27" s="1"/>
  <c r="Z6323" i="27"/>
  <c r="Y6323" i="27"/>
  <c r="Z6327" i="27"/>
  <c r="Y6327" i="27"/>
  <c r="AC6327" i="27" s="1"/>
  <c r="AD6327" i="27" s="1"/>
  <c r="Y5337" i="27"/>
  <c r="AC5337" i="27" s="1"/>
  <c r="AD5337" i="27" s="1"/>
  <c r="Z5337" i="27"/>
  <c r="Z4722" i="27"/>
  <c r="Y4722" i="27"/>
  <c r="AC4722" i="27" s="1"/>
  <c r="AD4722" i="27" s="1"/>
  <c r="Z5027" i="27"/>
  <c r="Y5027" i="27"/>
  <c r="AC5027" i="27" s="1"/>
  <c r="AD5027" i="27" s="1"/>
  <c r="Y6316" i="27"/>
  <c r="Z6316" i="27"/>
  <c r="Z3300" i="27"/>
  <c r="Y3300" i="27"/>
  <c r="Z5002" i="27"/>
  <c r="Y5002" i="27"/>
  <c r="AC5002" i="27" s="1"/>
  <c r="AD5002" i="27" s="1"/>
  <c r="Z4696" i="27"/>
  <c r="Y4696" i="27"/>
  <c r="Z3183" i="27"/>
  <c r="Y3183" i="27"/>
  <c r="AC3183" i="27" s="1"/>
  <c r="AD3183" i="27" s="1"/>
  <c r="Y1369" i="27"/>
  <c r="Z1369" i="27"/>
  <c r="Z3799" i="27"/>
  <c r="Y3799" i="27"/>
  <c r="AC3799" i="27" s="1"/>
  <c r="AD3799" i="27" s="1"/>
  <c r="Y2560" i="27"/>
  <c r="AC2560" i="27" s="1"/>
  <c r="AD2560" i="27" s="1"/>
  <c r="Z2560" i="27"/>
  <c r="Y3497" i="27"/>
  <c r="Z3497" i="27"/>
  <c r="Y5358" i="27"/>
  <c r="Z5358" i="27"/>
  <c r="Z2533" i="27"/>
  <c r="Y2533" i="27"/>
  <c r="AC2533" i="27" s="1"/>
  <c r="AD2533" i="27" s="1"/>
  <c r="Z2809" i="27"/>
  <c r="Y2809" i="27"/>
  <c r="Y2062" i="27"/>
  <c r="Z2062" i="27"/>
  <c r="Z2472" i="27"/>
  <c r="Y2472" i="27"/>
  <c r="Z4196" i="27"/>
  <c r="Y4196" i="27"/>
  <c r="AC4196" i="27" s="1"/>
  <c r="AD4196" i="27" s="1"/>
  <c r="Z5318" i="27"/>
  <c r="Y5318" i="27"/>
  <c r="Y2585" i="27"/>
  <c r="Z2585" i="27"/>
  <c r="Z3248" i="27"/>
  <c r="Y3248" i="27"/>
  <c r="Y2959" i="27"/>
  <c r="Z2959" i="27"/>
  <c r="Z2267" i="27"/>
  <c r="Y2267" i="27"/>
  <c r="AC2267" i="27" s="1"/>
  <c r="AD2267" i="27" s="1"/>
  <c r="Y666" i="27"/>
  <c r="Z666" i="27"/>
  <c r="Z5446" i="27"/>
  <c r="Y5446" i="27"/>
  <c r="Z4680" i="27"/>
  <c r="Y4680" i="27"/>
  <c r="AC4680" i="27" s="1"/>
  <c r="AD4680" i="27" s="1"/>
  <c r="Y3763" i="27"/>
  <c r="AC3763" i="27" s="1"/>
  <c r="AD3763" i="27" s="1"/>
  <c r="Z3763" i="27"/>
  <c r="Y3357" i="27"/>
  <c r="Z3357" i="27"/>
  <c r="Z5184" i="27"/>
  <c r="Y5184" i="27"/>
  <c r="Y1092" i="27"/>
  <c r="Z1092" i="27"/>
  <c r="Z2800" i="27"/>
  <c r="Y2800" i="27"/>
  <c r="Z5406" i="27"/>
  <c r="Y5406" i="27"/>
  <c r="AC5406" i="27" s="1"/>
  <c r="AD5406" i="27" s="1"/>
  <c r="Z3216" i="27"/>
  <c r="Y3216" i="27"/>
  <c r="AC3216" i="27" s="1"/>
  <c r="AD3216" i="27" s="1"/>
  <c r="Z4997" i="27"/>
  <c r="Y4997" i="27"/>
  <c r="AC4997" i="27" s="1"/>
  <c r="AD4997" i="27" s="1"/>
  <c r="Z4523" i="27"/>
  <c r="Y4523" i="27"/>
  <c r="Z4372" i="27"/>
  <c r="Y4372" i="27"/>
  <c r="AC4372" i="27" s="1"/>
  <c r="AD4372" i="27" s="1"/>
  <c r="Z4943" i="27"/>
  <c r="Y4943" i="27"/>
  <c r="Z3757" i="27"/>
  <c r="Y3757" i="27"/>
  <c r="AC3757" i="27" s="1"/>
  <c r="AD3757" i="27" s="1"/>
  <c r="Y4352" i="27"/>
  <c r="AC4352" i="27" s="1"/>
  <c r="AD4352" i="27" s="1"/>
  <c r="Z4352" i="27"/>
  <c r="Y4155" i="27"/>
  <c r="Z4155" i="27"/>
  <c r="Y3630" i="27"/>
  <c r="AC3630" i="27" s="1"/>
  <c r="AD3630" i="27" s="1"/>
  <c r="Z3630" i="27"/>
  <c r="Z2957" i="27"/>
  <c r="Y2957" i="27"/>
  <c r="AC2957" i="27" s="1"/>
  <c r="AD2957" i="27" s="1"/>
  <c r="Y5962" i="27"/>
  <c r="Z5962" i="27"/>
  <c r="Z3876" i="27"/>
  <c r="Y3876" i="27"/>
  <c r="AC3876" i="27" s="1"/>
  <c r="AD3876" i="27" s="1"/>
  <c r="Z5958" i="27"/>
  <c r="Y5958" i="27"/>
  <c r="Y4632" i="27"/>
  <c r="Z4632" i="27"/>
  <c r="Y5024" i="27"/>
  <c r="AC5024" i="27" s="1"/>
  <c r="AD5024" i="27" s="1"/>
  <c r="Z5024" i="27"/>
  <c r="Z5838" i="27"/>
  <c r="Y5838" i="27"/>
  <c r="AC5838" i="27" s="1"/>
  <c r="AD5838" i="27" s="1"/>
  <c r="Y4733" i="27"/>
  <c r="AC4733" i="27" s="1"/>
  <c r="AD4733" i="27" s="1"/>
  <c r="Z4733" i="27"/>
  <c r="Y6236" i="27"/>
  <c r="Z6236" i="27"/>
  <c r="Y4517" i="27"/>
  <c r="AC4517" i="27" s="1"/>
  <c r="AD4517" i="27" s="1"/>
  <c r="Z4517" i="27"/>
  <c r="Z5183" i="27"/>
  <c r="Y5183" i="27"/>
  <c r="AC5183" i="27" s="1"/>
  <c r="AD5183" i="27" s="1"/>
  <c r="Y4033" i="27"/>
  <c r="Z4033" i="27"/>
  <c r="Z1186" i="27"/>
  <c r="Y1186" i="27"/>
  <c r="AC1186" i="27" s="1"/>
  <c r="AD1186" i="27" s="1"/>
  <c r="Z3767" i="27"/>
  <c r="Y3767" i="27"/>
  <c r="Z3408" i="27"/>
  <c r="Y3408" i="27"/>
  <c r="AC3408" i="27" s="1"/>
  <c r="AD3408" i="27" s="1"/>
  <c r="Y2704" i="27"/>
  <c r="AC2704" i="27" s="1"/>
  <c r="AD2704" i="27" s="1"/>
  <c r="Z2704" i="27"/>
  <c r="Y4174" i="27"/>
  <c r="Z4174" i="27"/>
  <c r="Z3157" i="27"/>
  <c r="Y3157" i="27"/>
  <c r="Z3376" i="27"/>
  <c r="Y3376" i="27"/>
  <c r="AC3376" i="27" s="1"/>
  <c r="AD3376" i="27" s="1"/>
  <c r="Z2638" i="27"/>
  <c r="Y2638" i="27"/>
  <c r="Z3132" i="27"/>
  <c r="Y3132" i="27"/>
  <c r="AC3132" i="27" s="1"/>
  <c r="AD3132" i="27" s="1"/>
  <c r="Z2383" i="27"/>
  <c r="Y2383" i="27"/>
  <c r="AC2383" i="27" s="1"/>
  <c r="AD2383" i="27" s="1"/>
  <c r="Y2819" i="27"/>
  <c r="Z2819" i="27"/>
  <c r="Z709" i="27"/>
  <c r="Y709" i="27"/>
  <c r="Y1990" i="27"/>
  <c r="Z1990" i="27"/>
  <c r="AA532" i="27"/>
  <c r="AB532" i="27"/>
  <c r="AB52" i="27"/>
  <c r="AA52" i="27"/>
  <c r="Y1813" i="27"/>
  <c r="AC1813" i="27" s="1"/>
  <c r="AD1813" i="27" s="1"/>
  <c r="Z1813" i="27"/>
  <c r="Z317" i="27"/>
  <c r="Y317" i="27"/>
  <c r="Z702" i="27"/>
  <c r="Y702" i="27"/>
  <c r="Z2049" i="27"/>
  <c r="Y2049" i="27"/>
  <c r="AC2049" i="27" s="1"/>
  <c r="AD2049" i="27" s="1"/>
  <c r="Z1684" i="27"/>
  <c r="Y1684" i="27"/>
  <c r="Z1298" i="27"/>
  <c r="Y1298" i="27"/>
  <c r="AC1298" i="27" s="1"/>
  <c r="AD1298" i="27" s="1"/>
  <c r="Y1866" i="27"/>
  <c r="AC1866" i="27" s="1"/>
  <c r="AD1866" i="27" s="1"/>
  <c r="Z1866" i="27"/>
  <c r="AB631" i="27"/>
  <c r="AA631" i="27"/>
  <c r="Y3152" i="27"/>
  <c r="AC3152" i="27" s="1"/>
  <c r="AD3152" i="27" s="1"/>
  <c r="Z3152" i="27"/>
  <c r="Y802" i="27"/>
  <c r="AC802" i="27" s="1"/>
  <c r="AD802" i="27" s="1"/>
  <c r="Z802" i="27"/>
  <c r="Z1611" i="27"/>
  <c r="Y1611" i="27"/>
  <c r="Y1002" i="27"/>
  <c r="Z1002" i="27"/>
  <c r="Y3238" i="27"/>
  <c r="AC3238" i="27" s="1"/>
  <c r="AD3238" i="27" s="1"/>
  <c r="Z3238" i="27"/>
  <c r="AB378" i="27"/>
  <c r="AA378" i="27"/>
  <c r="Z1139" i="27"/>
  <c r="Y1139" i="27"/>
  <c r="AC1139" i="27" s="1"/>
  <c r="AD1139" i="27" s="1"/>
  <c r="Y596" i="27"/>
  <c r="Z596" i="27"/>
  <c r="Y984" i="27"/>
  <c r="Z984" i="27"/>
  <c r="Y1636" i="27"/>
  <c r="Z1636" i="27"/>
  <c r="Z954" i="27"/>
  <c r="Y954" i="27"/>
  <c r="Z2256" i="27"/>
  <c r="Y2256" i="27"/>
  <c r="Z5041" i="27"/>
  <c r="Y5041" i="27"/>
  <c r="Y4249" i="27"/>
  <c r="Z4249" i="27"/>
  <c r="Y2456" i="27"/>
  <c r="AC2456" i="27" s="1"/>
  <c r="AD2456" i="27" s="1"/>
  <c r="Z2456" i="27"/>
  <c r="Z2136" i="27"/>
  <c r="Y2136" i="27"/>
  <c r="AC2136" i="27" s="1"/>
  <c r="AD2136" i="27" s="1"/>
  <c r="Z4850" i="27"/>
  <c r="Y4850" i="27"/>
  <c r="AC4850" i="27" s="1"/>
  <c r="AD4850" i="27" s="1"/>
  <c r="Y2715" i="27"/>
  <c r="Z2715" i="27"/>
  <c r="Y1328" i="27"/>
  <c r="Z1328" i="27"/>
  <c r="Z1052" i="27"/>
  <c r="Y1052" i="27"/>
  <c r="AC1052" i="27" s="1"/>
  <c r="AD1052" i="27" s="1"/>
  <c r="Z2502" i="27"/>
  <c r="Y2502" i="27"/>
  <c r="Y4946" i="27"/>
  <c r="AC4946" i="27" s="1"/>
  <c r="AD4946" i="27" s="1"/>
  <c r="Z4946" i="27"/>
  <c r="Z5700" i="27"/>
  <c r="Y5700" i="27"/>
  <c r="Z4402" i="27"/>
  <c r="Y4402" i="27"/>
  <c r="AC4402" i="27" s="1"/>
  <c r="AD4402" i="27" s="1"/>
  <c r="Z5044" i="27"/>
  <c r="Y5044" i="27"/>
  <c r="Y3733" i="27"/>
  <c r="Z3733" i="27"/>
  <c r="Z787" i="27"/>
  <c r="Y787" i="27"/>
  <c r="AC787" i="27" s="1"/>
  <c r="AD787" i="27" s="1"/>
  <c r="Z6124" i="27"/>
  <c r="Y6124" i="27"/>
  <c r="AC6124" i="27" s="1"/>
  <c r="AD6124" i="27" s="1"/>
  <c r="Y6176" i="27"/>
  <c r="AC6176" i="27" s="1"/>
  <c r="AD6176" i="27" s="1"/>
  <c r="Z6176" i="27"/>
  <c r="Z3892" i="27"/>
  <c r="Y3892" i="27"/>
  <c r="AC3892" i="27" s="1"/>
  <c r="AD3892" i="27" s="1"/>
  <c r="Z6006" i="27"/>
  <c r="Y6006" i="27"/>
  <c r="Z4336" i="27"/>
  <c r="Y4336" i="27"/>
  <c r="Z4589" i="27"/>
  <c r="Y4589" i="27"/>
  <c r="Z3648" i="27"/>
  <c r="Y3648" i="27"/>
  <c r="AC3648" i="27" s="1"/>
  <c r="AD3648" i="27" s="1"/>
  <c r="Z6492" i="27"/>
  <c r="Y6492" i="27"/>
  <c r="Z5332" i="27"/>
  <c r="Y5332" i="27"/>
  <c r="AC5332" i="27" s="1"/>
  <c r="AD5332" i="27" s="1"/>
  <c r="Y3914" i="27"/>
  <c r="Z3914" i="27"/>
  <c r="Z5733" i="27"/>
  <c r="Y5733" i="27"/>
  <c r="Y5495" i="27"/>
  <c r="AC5495" i="27" s="1"/>
  <c r="AD5495" i="27" s="1"/>
  <c r="Z5495" i="27"/>
  <c r="Z6231" i="27"/>
  <c r="Y6231" i="27"/>
  <c r="AC6231" i="27" s="1"/>
  <c r="AD6231" i="27" s="1"/>
  <c r="Y635" i="27"/>
  <c r="AC635" i="27" s="1"/>
  <c r="AD635" i="27" s="1"/>
  <c r="Z635" i="27"/>
  <c r="Z831" i="27"/>
  <c r="Y831" i="27"/>
  <c r="Z3171" i="27"/>
  <c r="Y3171" i="27"/>
  <c r="Z1427" i="27"/>
  <c r="Y1427" i="27"/>
  <c r="AA1917" i="27"/>
  <c r="AB1917" i="27"/>
  <c r="AA752" i="27"/>
  <c r="AB752" i="27"/>
  <c r="Z3782" i="27"/>
  <c r="Y3782" i="27"/>
  <c r="AC3782" i="27" s="1"/>
  <c r="AD3782" i="27" s="1"/>
  <c r="Z1624" i="27"/>
  <c r="Y1624" i="27"/>
  <c r="AC1624" i="27" s="1"/>
  <c r="AD1624" i="27" s="1"/>
  <c r="Z1205" i="27"/>
  <c r="Y1205" i="27"/>
  <c r="Z3194" i="27"/>
  <c r="Y3194" i="27"/>
  <c r="AC3194" i="27" s="1"/>
  <c r="AD3194" i="27" s="1"/>
  <c r="AB260" i="27"/>
  <c r="AA260" i="27"/>
  <c r="Y2292" i="27"/>
  <c r="Z2292" i="27"/>
  <c r="Z229" i="27"/>
  <c r="Y229" i="27"/>
  <c r="Z1090" i="27"/>
  <c r="Y1090" i="27"/>
  <c r="AC1090" i="27" s="1"/>
  <c r="AD1090" i="27" s="1"/>
  <c r="AA420" i="27"/>
  <c r="AB420" i="27"/>
  <c r="Z598" i="27"/>
  <c r="Y598" i="27"/>
  <c r="AA549" i="27"/>
  <c r="AB549" i="27"/>
  <c r="Z2745" i="27"/>
  <c r="Y2745" i="27"/>
  <c r="AC2745" i="27" s="1"/>
  <c r="AD2745" i="27" s="1"/>
  <c r="AA547" i="27"/>
  <c r="AB547" i="27"/>
  <c r="AB229" i="27"/>
  <c r="AA229" i="27"/>
  <c r="Z2554" i="27"/>
  <c r="Y2554" i="27"/>
  <c r="Y3744" i="27"/>
  <c r="AC3744" i="27" s="1"/>
  <c r="AD3744" i="27" s="1"/>
  <c r="Z3744" i="27"/>
  <c r="Z4087" i="27"/>
  <c r="Y4087" i="27"/>
  <c r="Z2118" i="27"/>
  <c r="Y2118" i="27"/>
  <c r="AC2118" i="27" s="1"/>
  <c r="AD2118" i="27" s="1"/>
  <c r="Z4234" i="27"/>
  <c r="Y4234" i="27"/>
  <c r="AA499" i="27"/>
  <c r="AB499" i="27"/>
  <c r="AA1149" i="27"/>
  <c r="AB1149" i="27"/>
  <c r="Z5203" i="27"/>
  <c r="Y5203" i="27"/>
  <c r="AC5203" i="27" s="1"/>
  <c r="AD5203" i="27" s="1"/>
  <c r="Z706" i="27"/>
  <c r="Y706" i="27"/>
  <c r="Y720" i="27"/>
  <c r="Z720" i="27"/>
  <c r="Z1550" i="27"/>
  <c r="Y1550" i="27"/>
  <c r="Z2674" i="27"/>
  <c r="Y2674" i="27"/>
  <c r="Y2473" i="27"/>
  <c r="AC2473" i="27" s="1"/>
  <c r="AD2473" i="27" s="1"/>
  <c r="Z2473" i="27"/>
  <c r="Y775" i="27"/>
  <c r="Z775" i="27"/>
  <c r="Y5251" i="27"/>
  <c r="AC5251" i="27" s="1"/>
  <c r="AD5251" i="27" s="1"/>
  <c r="Z5251" i="27"/>
  <c r="Z4042" i="27"/>
  <c r="Y4042" i="27"/>
  <c r="AC4042" i="27" s="1"/>
  <c r="AD4042" i="27" s="1"/>
  <c r="Y4195" i="27"/>
  <c r="Z4195" i="27"/>
  <c r="Z4055" i="27"/>
  <c r="Y4055" i="27"/>
  <c r="AC4055" i="27" s="1"/>
  <c r="AD4055" i="27" s="1"/>
  <c r="Z5600" i="27"/>
  <c r="Y5600" i="27"/>
  <c r="Z3824" i="27"/>
  <c r="Y3824" i="27"/>
  <c r="AC3824" i="27" s="1"/>
  <c r="AD3824" i="27" s="1"/>
  <c r="Z5878" i="27"/>
  <c r="Y5878" i="27"/>
  <c r="Y4102" i="27"/>
  <c r="AC4102" i="27" s="1"/>
  <c r="AD4102" i="27" s="1"/>
  <c r="Z4102" i="27"/>
  <c r="Z6309" i="27"/>
  <c r="Y6309" i="27"/>
  <c r="Z30" i="27"/>
  <c r="Y30" i="27"/>
  <c r="Z793" i="27"/>
  <c r="Y793" i="27"/>
  <c r="Z3374" i="27"/>
  <c r="Y3374" i="27"/>
  <c r="AC3374" i="27" s="1"/>
  <c r="AD3374" i="27" s="1"/>
  <c r="Y246" i="27"/>
  <c r="Z246" i="27"/>
  <c r="AA1542" i="27"/>
  <c r="AB1542" i="27"/>
  <c r="Y2550" i="27"/>
  <c r="AC2550" i="27" s="1"/>
  <c r="AD2550" i="27" s="1"/>
  <c r="Z2550" i="27"/>
  <c r="Z3660" i="27"/>
  <c r="Y3660" i="27"/>
  <c r="AC3660" i="27" s="1"/>
  <c r="AD3660" i="27" s="1"/>
  <c r="Z1855" i="27"/>
  <c r="Y1855" i="27"/>
  <c r="Y1712" i="27"/>
  <c r="AC1712" i="27" s="1"/>
  <c r="AD1712" i="27" s="1"/>
  <c r="Z1712" i="27"/>
  <c r="Y996" i="27"/>
  <c r="Z996" i="27"/>
  <c r="AB168" i="27"/>
  <c r="AA168" i="27"/>
  <c r="Z4961" i="27"/>
  <c r="Y4961" i="27"/>
  <c r="Y2756" i="27"/>
  <c r="Z2756" i="27"/>
  <c r="Y5030" i="27"/>
  <c r="Z5030" i="27"/>
  <c r="Z3640" i="27"/>
  <c r="Y3640" i="27"/>
  <c r="AC3640" i="27" s="1"/>
  <c r="AD3640" i="27" s="1"/>
  <c r="Z5344" i="27"/>
  <c r="Y5344" i="27"/>
  <c r="Z5132" i="27"/>
  <c r="Y5132" i="27"/>
  <c r="AC5132" i="27" s="1"/>
  <c r="AD5132" i="27" s="1"/>
  <c r="Y3948" i="27"/>
  <c r="AC3948" i="27" s="1"/>
  <c r="AD3948" i="27" s="1"/>
  <c r="Z3948" i="27"/>
  <c r="Z3754" i="27"/>
  <c r="Y3754" i="27"/>
  <c r="Z5158" i="27"/>
  <c r="Y5158" i="27"/>
  <c r="Z5422" i="27"/>
  <c r="Y5422" i="27"/>
  <c r="AC5422" i="27" s="1"/>
  <c r="AD5422" i="27" s="1"/>
  <c r="Z5201" i="27"/>
  <c r="Y5201" i="27"/>
  <c r="Z5884" i="27"/>
  <c r="Y5884" i="27"/>
  <c r="AC5884" i="27" s="1"/>
  <c r="AD5884" i="27" s="1"/>
  <c r="Z6209" i="27"/>
  <c r="Y6209" i="27"/>
  <c r="AC6209" i="27" s="1"/>
  <c r="AD6209" i="27" s="1"/>
  <c r="Z5392" i="27"/>
  <c r="Y5392" i="27"/>
  <c r="AC5392" i="27" s="1"/>
  <c r="AD5392" i="27" s="1"/>
  <c r="Z4105" i="27"/>
  <c r="Y4105" i="27"/>
  <c r="Z5047" i="27"/>
  <c r="Y5047" i="27"/>
  <c r="AC5047" i="27" s="1"/>
  <c r="AD5047" i="27" s="1"/>
  <c r="Z3419" i="27"/>
  <c r="Y3419" i="27"/>
  <c r="Z1791" i="27"/>
  <c r="Y1791" i="27"/>
  <c r="AA610" i="27"/>
  <c r="AB610" i="27"/>
  <c r="AA1277" i="27"/>
  <c r="AB1277" i="27"/>
  <c r="AB74" i="27"/>
  <c r="AA74" i="27"/>
  <c r="Z115" i="27"/>
  <c r="Y115" i="27"/>
  <c r="AA899" i="27"/>
  <c r="AB899" i="27"/>
  <c r="AA849" i="27"/>
  <c r="AB849" i="27"/>
  <c r="Z1569" i="27"/>
  <c r="Y1569" i="27"/>
  <c r="Z731" i="27"/>
  <c r="Y731" i="27"/>
  <c r="AC731" i="27" s="1"/>
  <c r="AD731" i="27" s="1"/>
  <c r="Z1725" i="27"/>
  <c r="Y1725" i="27"/>
  <c r="Z2112" i="27"/>
  <c r="Y2112" i="27"/>
  <c r="Y1233" i="27"/>
  <c r="AC1233" i="27" s="1"/>
  <c r="AD1233" i="27" s="1"/>
  <c r="Z1233" i="27"/>
  <c r="Z654" i="27"/>
  <c r="Y654" i="27"/>
  <c r="Z1641" i="27"/>
  <c r="Y1641" i="27"/>
  <c r="Z247" i="27"/>
  <c r="Y247" i="27"/>
  <c r="AC247" i="27" s="1"/>
  <c r="AD247" i="27" s="1"/>
  <c r="AA208" i="27"/>
  <c r="AB208" i="27"/>
  <c r="AA467" i="27"/>
  <c r="AB467" i="27"/>
  <c r="Z1745" i="27"/>
  <c r="Y1745" i="27"/>
  <c r="AB1168" i="27"/>
  <c r="AA1168" i="27"/>
  <c r="Y578" i="27"/>
  <c r="AC578" i="27" s="1"/>
  <c r="AD578" i="27" s="1"/>
  <c r="Z578" i="27"/>
  <c r="Z76" i="27"/>
  <c r="Y76" i="27"/>
  <c r="Z5167" i="27"/>
  <c r="Y5167" i="27"/>
  <c r="Z2211" i="27"/>
  <c r="Y2211" i="27"/>
  <c r="AC2211" i="27" s="1"/>
  <c r="AD2211" i="27" s="1"/>
  <c r="Z2285" i="27"/>
  <c r="Y2285" i="27"/>
  <c r="Y492" i="27"/>
  <c r="Z492" i="27"/>
  <c r="Z2974" i="27"/>
  <c r="Y2974" i="27"/>
  <c r="AC2974" i="27" s="1"/>
  <c r="AD2974" i="27" s="1"/>
  <c r="Z516" i="27"/>
  <c r="Y516" i="27"/>
  <c r="Z2253" i="27"/>
  <c r="Y2253" i="27"/>
  <c r="Z2618" i="27"/>
  <c r="Y2618" i="27"/>
  <c r="AC2618" i="27" s="1"/>
  <c r="AD2618" i="27" s="1"/>
  <c r="Z1779" i="27"/>
  <c r="Y1779" i="27"/>
  <c r="Z4838" i="27"/>
  <c r="Y4838" i="27"/>
  <c r="Z2666" i="27"/>
  <c r="Y2666" i="27"/>
  <c r="Z5225" i="27"/>
  <c r="Y5225" i="27"/>
  <c r="AC5225" i="27" s="1"/>
  <c r="AD5225" i="27" s="1"/>
  <c r="Z4030" i="27"/>
  <c r="Y4030" i="27"/>
  <c r="Z1930" i="27"/>
  <c r="Y1930" i="27"/>
  <c r="Z443" i="27"/>
  <c r="Y443" i="27"/>
  <c r="AC443" i="27" s="1"/>
  <c r="AD443" i="27" s="1"/>
  <c r="Z2312" i="27"/>
  <c r="Y2312" i="27"/>
  <c r="Z4236" i="27"/>
  <c r="Y4236" i="27"/>
  <c r="Y6243" i="27"/>
  <c r="Z6243" i="27"/>
  <c r="AA956" i="27"/>
  <c r="AB956" i="27"/>
  <c r="AA665" i="27"/>
  <c r="AB665" i="27"/>
  <c r="Y753" i="27"/>
  <c r="AC753" i="27" s="1"/>
  <c r="AD753" i="27" s="1"/>
  <c r="Z753" i="27"/>
  <c r="AA839" i="27"/>
  <c r="AB839" i="27"/>
  <c r="Z1268" i="27"/>
  <c r="Y1268" i="27"/>
  <c r="Z416" i="27"/>
  <c r="Y416" i="27"/>
  <c r="AC416" i="27" s="1"/>
  <c r="AD416" i="27" s="1"/>
  <c r="AB586" i="27"/>
  <c r="AA586" i="27"/>
  <c r="AA338" i="27"/>
  <c r="AB338" i="27"/>
  <c r="Z396" i="27"/>
  <c r="Y396" i="27"/>
  <c r="AA697" i="27"/>
  <c r="AB697" i="27"/>
  <c r="Z2788" i="27"/>
  <c r="Y2788" i="27"/>
  <c r="Z2008" i="27"/>
  <c r="Y2008" i="27"/>
  <c r="Z650" i="27"/>
  <c r="Y650" i="27"/>
  <c r="AB31" i="27"/>
  <c r="AA31" i="27"/>
  <c r="Y2949" i="27"/>
  <c r="AC2949" i="27" s="1"/>
  <c r="AD2949" i="27" s="1"/>
  <c r="Z2949" i="27"/>
  <c r="Y5563" i="27"/>
  <c r="Z5563" i="27"/>
  <c r="Z3138" i="27"/>
  <c r="Y3138" i="27"/>
  <c r="AC3138" i="27" s="1"/>
  <c r="AD3138" i="27" s="1"/>
  <c r="Z2512" i="27"/>
  <c r="Y2512" i="27"/>
  <c r="AC2512" i="27" s="1"/>
  <c r="AD2512" i="27" s="1"/>
  <c r="Z4449" i="27"/>
  <c r="Y4449" i="27"/>
  <c r="Y2157" i="27"/>
  <c r="Z2157" i="27"/>
  <c r="Z5325" i="27"/>
  <c r="Y5325" i="27"/>
  <c r="Z3880" i="27"/>
  <c r="Y3880" i="27"/>
  <c r="Y1856" i="27"/>
  <c r="AC1856" i="27" s="1"/>
  <c r="AD1856" i="27" s="1"/>
  <c r="Z1856" i="27"/>
  <c r="AB632" i="27"/>
  <c r="AA632" i="27"/>
  <c r="AA913" i="27"/>
  <c r="AB913" i="27"/>
  <c r="Z721" i="27"/>
  <c r="Y721" i="27"/>
  <c r="AC721" i="27" s="1"/>
  <c r="AD721" i="27" s="1"/>
  <c r="Z482" i="27"/>
  <c r="Y482" i="27"/>
  <c r="AC482" i="27" s="1"/>
  <c r="AD482" i="27" s="1"/>
  <c r="Z821" i="27"/>
  <c r="Y821" i="27"/>
  <c r="Y632" i="27"/>
  <c r="AC632" i="27" s="1"/>
  <c r="AD632" i="27" s="1"/>
  <c r="Z632" i="27"/>
  <c r="Z1159" i="27"/>
  <c r="Y1159" i="27"/>
  <c r="AC1159" i="27" s="1"/>
  <c r="AD1159" i="27" s="1"/>
  <c r="Z2092" i="27"/>
  <c r="Y2092" i="27"/>
  <c r="Y881" i="27"/>
  <c r="Z881" i="27"/>
  <c r="Z18" i="27"/>
  <c r="Y18" i="27"/>
  <c r="Z1692" i="27"/>
  <c r="Y1692" i="27"/>
  <c r="AC1692" i="27" s="1"/>
  <c r="AD1692" i="27" s="1"/>
  <c r="Z1290" i="27"/>
  <c r="Y1290" i="27"/>
  <c r="Y2484" i="27"/>
  <c r="Z2484" i="27"/>
  <c r="AA1562" i="27"/>
  <c r="AB1562" i="27"/>
  <c r="Z906" i="27"/>
  <c r="Y906" i="27"/>
  <c r="Y385" i="27"/>
  <c r="AC385" i="27" s="1"/>
  <c r="AD385" i="27" s="1"/>
  <c r="Z385" i="27"/>
  <c r="AB428" i="27"/>
  <c r="AA428" i="27"/>
  <c r="Z145" i="27"/>
  <c r="Y145" i="27"/>
  <c r="Y296" i="27"/>
  <c r="Z296" i="27"/>
  <c r="AB1317" i="27"/>
  <c r="AA1317" i="27"/>
  <c r="AB758" i="27"/>
  <c r="AA758" i="27"/>
  <c r="Z815" i="27"/>
  <c r="Y815" i="27"/>
  <c r="Z584" i="27"/>
  <c r="Y584" i="27"/>
  <c r="AC584" i="27" s="1"/>
  <c r="AD584" i="27" s="1"/>
  <c r="AA1083" i="27"/>
  <c r="AB1083" i="27"/>
  <c r="AB1637" i="27"/>
  <c r="AA1637" i="27"/>
  <c r="Z605" i="27"/>
  <c r="Y605" i="27"/>
  <c r="AB719" i="27"/>
  <c r="AA719" i="27"/>
  <c r="AA161" i="27"/>
  <c r="AB161" i="27"/>
  <c r="Z755" i="27"/>
  <c r="Y755" i="27"/>
  <c r="AA239" i="27"/>
  <c r="AB239" i="27"/>
  <c r="AA895" i="27"/>
  <c r="AB895" i="27"/>
  <c r="AA1991" i="27"/>
  <c r="AB1991" i="27"/>
  <c r="AB30" i="27"/>
  <c r="AA30" i="27"/>
  <c r="Z2561" i="27"/>
  <c r="Y2561" i="27"/>
  <c r="AC2561" i="27" s="1"/>
  <c r="AD2561" i="27" s="1"/>
  <c r="Z2424" i="27"/>
  <c r="Y2424" i="27"/>
  <c r="AC2424" i="27" s="1"/>
  <c r="AD2424" i="27" s="1"/>
  <c r="Z1077" i="27"/>
  <c r="Y1077" i="27"/>
  <c r="Z1699" i="27"/>
  <c r="Y1699" i="27"/>
  <c r="AC1699" i="27" s="1"/>
  <c r="AD1699" i="27" s="1"/>
  <c r="Z1377" i="27"/>
  <c r="Y1377" i="27"/>
  <c r="AB1345" i="27"/>
  <c r="AA1345" i="27"/>
  <c r="Z960" i="27"/>
  <c r="Y960" i="27"/>
  <c r="AA183" i="27"/>
  <c r="AB183" i="27"/>
  <c r="AA1704" i="27"/>
  <c r="AB1704" i="27"/>
  <c r="Z1242" i="27"/>
  <c r="Y1242" i="27"/>
  <c r="AC1242" i="27" s="1"/>
  <c r="AD1242" i="27" s="1"/>
  <c r="AB866" i="27"/>
  <c r="AA866" i="27"/>
  <c r="AA512" i="27"/>
  <c r="AB512" i="27"/>
  <c r="Y6439" i="27"/>
  <c r="AC6439" i="27" s="1"/>
  <c r="AD6439" i="27" s="1"/>
  <c r="Z6439" i="27"/>
  <c r="Y6148" i="27"/>
  <c r="Z6148" i="27"/>
  <c r="Y5175" i="27"/>
  <c r="AC5175" i="27" s="1"/>
  <c r="AD5175" i="27" s="1"/>
  <c r="Z5175" i="27"/>
  <c r="Z5055" i="27"/>
  <c r="Y5055" i="27"/>
  <c r="AA1631" i="27"/>
  <c r="AB1631" i="27"/>
  <c r="AA3108" i="27"/>
  <c r="AB3108" i="27"/>
  <c r="AB2312" i="27"/>
  <c r="AA2312" i="27"/>
  <c r="AB1578" i="27"/>
  <c r="AA1578" i="27"/>
  <c r="AA1803" i="27"/>
  <c r="AB1803" i="27"/>
  <c r="AA1986" i="27"/>
  <c r="AB1986" i="27"/>
  <c r="AA2241" i="27"/>
  <c r="AB2241" i="27"/>
  <c r="AA2062" i="27"/>
  <c r="AB2062" i="27"/>
  <c r="AA2860" i="27"/>
  <c r="AB2860" i="27"/>
  <c r="AA3373" i="27"/>
  <c r="AB3373" i="27"/>
  <c r="AB1596" i="27"/>
  <c r="AA1596" i="27"/>
  <c r="Z3929" i="27"/>
  <c r="Y3929" i="27"/>
  <c r="AC3929" i="27" s="1"/>
  <c r="AD3929" i="27" s="1"/>
  <c r="Z1433" i="27"/>
  <c r="Y1433" i="27"/>
  <c r="Z2399" i="27"/>
  <c r="Y2399" i="27"/>
  <c r="AC2399" i="27" s="1"/>
  <c r="AD2399" i="27" s="1"/>
  <c r="Y5508" i="27"/>
  <c r="Z5508" i="27"/>
  <c r="Y2980" i="27"/>
  <c r="Z2980" i="27"/>
  <c r="Y2939" i="27"/>
  <c r="AC2939" i="27" s="1"/>
  <c r="AD2939" i="27" s="1"/>
  <c r="Z2939" i="27"/>
  <c r="Y1730" i="27"/>
  <c r="Z1730" i="27"/>
  <c r="Z381" i="27"/>
  <c r="Y381" i="27"/>
  <c r="Z1468" i="27"/>
  <c r="Y1468" i="27"/>
  <c r="AA960" i="27"/>
  <c r="AB960" i="27"/>
  <c r="AB2453" i="27"/>
  <c r="AA2453" i="27"/>
  <c r="Z589" i="27"/>
  <c r="Y589" i="27"/>
  <c r="AB1853" i="27"/>
  <c r="AA1853" i="27"/>
  <c r="AA1065" i="27"/>
  <c r="AB1065" i="27"/>
  <c r="Z5994" i="27"/>
  <c r="Y5994" i="27"/>
  <c r="AC5994" i="27" s="1"/>
  <c r="AD5994" i="27" s="1"/>
  <c r="Y5125" i="27"/>
  <c r="Z5125" i="27"/>
  <c r="Z3779" i="27"/>
  <c r="Y3779" i="27"/>
  <c r="AC3779" i="27" s="1"/>
  <c r="AD3779" i="27" s="1"/>
  <c r="Z4370" i="27"/>
  <c r="Y4370" i="27"/>
  <c r="Y6142" i="27"/>
  <c r="AC6142" i="27" s="1"/>
  <c r="AD6142" i="27" s="1"/>
  <c r="Z6142" i="27"/>
  <c r="Z4868" i="27"/>
  <c r="Y4868" i="27"/>
  <c r="AC4868" i="27" s="1"/>
  <c r="AD4868" i="27" s="1"/>
  <c r="Z5564" i="27"/>
  <c r="Y5564" i="27"/>
  <c r="AC5564" i="27" s="1"/>
  <c r="AD5564" i="27" s="1"/>
  <c r="Z6465" i="27"/>
  <c r="Y6465" i="27"/>
  <c r="AC6465" i="27" s="1"/>
  <c r="AD6465" i="27" s="1"/>
  <c r="Z6270" i="27"/>
  <c r="Y6270" i="27"/>
  <c r="Y4477" i="27"/>
  <c r="AC4477" i="27" s="1"/>
  <c r="AD4477" i="27" s="1"/>
  <c r="Z4477" i="27"/>
  <c r="Y4682" i="27"/>
  <c r="Z4682" i="27"/>
  <c r="Z5023" i="27"/>
  <c r="Y5023" i="27"/>
  <c r="AC5023" i="27" s="1"/>
  <c r="AD5023" i="27" s="1"/>
  <c r="Y5352" i="27"/>
  <c r="Z5352" i="27"/>
  <c r="Z3891" i="27"/>
  <c r="Y3891" i="27"/>
  <c r="Z3978" i="27"/>
  <c r="Y3978" i="27"/>
  <c r="Z5340" i="27"/>
  <c r="Y5340" i="27"/>
  <c r="AC5340" i="27" s="1"/>
  <c r="AD5340" i="27" s="1"/>
  <c r="Z3325" i="27"/>
  <c r="Y3325" i="27"/>
  <c r="AC3325" i="27" s="1"/>
  <c r="AD3325" i="27" s="1"/>
  <c r="Z5894" i="27"/>
  <c r="Y5894" i="27"/>
  <c r="AC5894" i="27" s="1"/>
  <c r="AD5894" i="27" s="1"/>
  <c r="Z5301" i="27"/>
  <c r="Y5301" i="27"/>
  <c r="Y4248" i="27"/>
  <c r="AC4248" i="27" s="1"/>
  <c r="AD4248" i="27" s="1"/>
  <c r="Z4248" i="27"/>
  <c r="Z3703" i="27"/>
  <c r="Y3703" i="27"/>
  <c r="AC3703" i="27" s="1"/>
  <c r="AD3703" i="27" s="1"/>
  <c r="Y4001" i="27"/>
  <c r="Z4001" i="27"/>
  <c r="Z6337" i="27"/>
  <c r="Y6337" i="27"/>
  <c r="AC6337" i="27" s="1"/>
  <c r="AD6337" i="27" s="1"/>
  <c r="Y5463" i="27"/>
  <c r="AC5463" i="27" s="1"/>
  <c r="AD5463" i="27" s="1"/>
  <c r="Z5463" i="27"/>
  <c r="Z6018" i="27"/>
  <c r="Y6018" i="27"/>
  <c r="Y4355" i="27"/>
  <c r="Z4355" i="27"/>
  <c r="Z4754" i="27"/>
  <c r="Y4754" i="27"/>
  <c r="AC4754" i="27" s="1"/>
  <c r="AD4754" i="27" s="1"/>
  <c r="Y6265" i="27"/>
  <c r="Z6265" i="27"/>
  <c r="Z5908" i="27"/>
  <c r="Y5908" i="27"/>
  <c r="Y3258" i="27"/>
  <c r="AC3258" i="27" s="1"/>
  <c r="AD3258" i="27" s="1"/>
  <c r="Z3258" i="27"/>
  <c r="Z5954" i="27"/>
  <c r="Y5954" i="27"/>
  <c r="AC5954" i="27" s="1"/>
  <c r="AD5954" i="27" s="1"/>
  <c r="Z5741" i="27"/>
  <c r="Y5741" i="27"/>
  <c r="AC5741" i="27" s="1"/>
  <c r="AD5741" i="27" s="1"/>
  <c r="Z5790" i="27"/>
  <c r="Y5790" i="27"/>
  <c r="AC5790" i="27" s="1"/>
  <c r="AD5790" i="27" s="1"/>
  <c r="Z5710" i="27"/>
  <c r="Y5710" i="27"/>
  <c r="Z4626" i="27"/>
  <c r="Y4626" i="27"/>
  <c r="Z5907" i="27"/>
  <c r="Y5907" i="27"/>
  <c r="AC5907" i="27" s="1"/>
  <c r="AD5907" i="27" s="1"/>
  <c r="Z5140" i="27"/>
  <c r="Y5140" i="27"/>
  <c r="AC5140" i="27" s="1"/>
  <c r="AD5140" i="27" s="1"/>
  <c r="Y5178" i="27"/>
  <c r="Z5178" i="27"/>
  <c r="Z3869" i="27"/>
  <c r="Y3869" i="27"/>
  <c r="Z6500" i="27"/>
  <c r="Y6500" i="27"/>
  <c r="Z6450" i="27"/>
  <c r="Y6450" i="27"/>
  <c r="AC6450" i="27" s="1"/>
  <c r="AD6450" i="27" s="1"/>
  <c r="Z6485" i="27"/>
  <c r="Y6485" i="27"/>
  <c r="AC6485" i="27" s="1"/>
  <c r="AD6485" i="27" s="1"/>
  <c r="Z3128" i="27"/>
  <c r="Y3128" i="27"/>
  <c r="AC3128" i="27" s="1"/>
  <c r="AD3128" i="27" s="1"/>
  <c r="Z4979" i="27"/>
  <c r="Y4979" i="27"/>
  <c r="Y4720" i="27"/>
  <c r="AC4720" i="27" s="1"/>
  <c r="AD4720" i="27" s="1"/>
  <c r="Z4720" i="27"/>
  <c r="Z6155" i="27"/>
  <c r="Y6155" i="27"/>
  <c r="AC6155" i="27" s="1"/>
  <c r="AD6155" i="27" s="1"/>
  <c r="Z4985" i="27"/>
  <c r="Y4985" i="27"/>
  <c r="AC4985" i="27" s="1"/>
  <c r="AD4985" i="27" s="1"/>
  <c r="Z4622" i="27"/>
  <c r="Y4622" i="27"/>
  <c r="AC4622" i="27" s="1"/>
  <c r="AD4622" i="27" s="1"/>
  <c r="Y4567" i="27"/>
  <c r="AC4567" i="27" s="1"/>
  <c r="AD4567" i="27" s="1"/>
  <c r="Z4567" i="27"/>
  <c r="Z3714" i="27"/>
  <c r="Y3714" i="27"/>
  <c r="Z6478" i="27"/>
  <c r="Y6478" i="27"/>
  <c r="AC6478" i="27" s="1"/>
  <c r="AD6478" i="27" s="1"/>
  <c r="Y6414" i="27"/>
  <c r="Z6414" i="27"/>
  <c r="Z3906" i="27"/>
  <c r="Y3906" i="27"/>
  <c r="AC3906" i="27" s="1"/>
  <c r="AD3906" i="27" s="1"/>
  <c r="Y4865" i="27"/>
  <c r="AC4865" i="27" s="1"/>
  <c r="AD4865" i="27" s="1"/>
  <c r="Z4865" i="27"/>
  <c r="Z6267" i="27"/>
  <c r="Y6267" i="27"/>
  <c r="Z3618" i="27"/>
  <c r="Y3618" i="27"/>
  <c r="AC3618" i="27" s="1"/>
  <c r="AD3618" i="27" s="1"/>
  <c r="Z4027" i="27"/>
  <c r="Y4027" i="27"/>
  <c r="AC4027" i="27" s="1"/>
  <c r="AD4027" i="27" s="1"/>
  <c r="Z4028" i="27"/>
  <c r="Y4028" i="27"/>
  <c r="AC4028" i="27" s="1"/>
  <c r="AD4028" i="27" s="1"/>
  <c r="Z2018" i="27"/>
  <c r="Y2018" i="27"/>
  <c r="Z2150" i="27"/>
  <c r="Y2150" i="27"/>
  <c r="Y5165" i="27"/>
  <c r="Z5165" i="27"/>
  <c r="Z3603" i="27"/>
  <c r="Y3603" i="27"/>
  <c r="AC3603" i="27" s="1"/>
  <c r="AD3603" i="27" s="1"/>
  <c r="Y2871" i="27"/>
  <c r="Z2871" i="27"/>
  <c r="Z3129" i="27"/>
  <c r="Y3129" i="27"/>
  <c r="Y4495" i="27"/>
  <c r="AC4495" i="27" s="1"/>
  <c r="AD4495" i="27" s="1"/>
  <c r="Z4495" i="27"/>
  <c r="Z5421" i="27"/>
  <c r="Y5421" i="27"/>
  <c r="AC5421" i="27" s="1"/>
  <c r="AD5421" i="27" s="1"/>
  <c r="Z1983" i="27"/>
  <c r="Y1983" i="27"/>
  <c r="AC1983" i="27" s="1"/>
  <c r="AD1983" i="27" s="1"/>
  <c r="Z4301" i="27"/>
  <c r="Y4301" i="27"/>
  <c r="AC4301" i="27" s="1"/>
  <c r="AD4301" i="27" s="1"/>
  <c r="Z4362" i="27"/>
  <c r="Y4362" i="27"/>
  <c r="Y2829" i="27"/>
  <c r="AC2829" i="27" s="1"/>
  <c r="AD2829" i="27" s="1"/>
  <c r="Z2829" i="27"/>
  <c r="Y1950" i="27"/>
  <c r="Z1950" i="27"/>
  <c r="Z1837" i="27"/>
  <c r="Y1837" i="27"/>
  <c r="AC1837" i="27" s="1"/>
  <c r="AD1837" i="27" s="1"/>
  <c r="Y4480" i="27"/>
  <c r="Z4480" i="27"/>
  <c r="Z3983" i="27"/>
  <c r="Y3983" i="27"/>
  <c r="Y2407" i="27"/>
  <c r="AC2407" i="27" s="1"/>
  <c r="AD2407" i="27" s="1"/>
  <c r="Z2407" i="27"/>
  <c r="Z5542" i="27"/>
  <c r="Y5542" i="27"/>
  <c r="AC5542" i="27" s="1"/>
  <c r="AD5542" i="27" s="1"/>
  <c r="Z2897" i="27"/>
  <c r="Y2897" i="27"/>
  <c r="AC2897" i="27" s="1"/>
  <c r="AD2897" i="27" s="1"/>
  <c r="Y3023" i="27"/>
  <c r="Z3023" i="27"/>
  <c r="Z5154" i="27"/>
  <c r="Y5154" i="27"/>
  <c r="Y5396" i="27"/>
  <c r="AC5396" i="27" s="1"/>
  <c r="AD5396" i="27" s="1"/>
  <c r="Z5396" i="27"/>
  <c r="Z3755" i="27"/>
  <c r="Y3755" i="27"/>
  <c r="AC3755" i="27" s="1"/>
  <c r="AD3755" i="27" s="1"/>
  <c r="Z3820" i="27"/>
  <c r="Y3820" i="27"/>
  <c r="AC3820" i="27" s="1"/>
  <c r="AD3820" i="27" s="1"/>
  <c r="Z2083" i="27"/>
  <c r="Y2083" i="27"/>
  <c r="Y3252" i="27"/>
  <c r="AC3252" i="27" s="1"/>
  <c r="AD3252" i="27" s="1"/>
  <c r="Z3252" i="27"/>
  <c r="Z4594" i="27"/>
  <c r="Y4594" i="27"/>
  <c r="Y3643" i="27"/>
  <c r="Z3643" i="27"/>
  <c r="Y5160" i="27"/>
  <c r="Z5160" i="27"/>
  <c r="Z4302" i="27"/>
  <c r="Y4302" i="27"/>
  <c r="AC4302" i="27" s="1"/>
  <c r="AD4302" i="27" s="1"/>
  <c r="Z3339" i="27"/>
  <c r="Y3339" i="27"/>
  <c r="Z3525" i="27"/>
  <c r="Y3525" i="27"/>
  <c r="Z4566" i="27"/>
  <c r="Y4566" i="27"/>
  <c r="AC4566" i="27" s="1"/>
  <c r="AD4566" i="27" s="1"/>
  <c r="Z4299" i="27"/>
  <c r="Y4299" i="27"/>
  <c r="AC4299" i="27" s="1"/>
  <c r="AD4299" i="27" s="1"/>
  <c r="Z804" i="27"/>
  <c r="Y804" i="27"/>
  <c r="AC804" i="27" s="1"/>
  <c r="AD804" i="27" s="1"/>
  <c r="Y2574" i="27"/>
  <c r="AC2574" i="27" s="1"/>
  <c r="AD2574" i="27" s="1"/>
  <c r="Z2574" i="27"/>
  <c r="Z5858" i="27"/>
  <c r="Y5858" i="27"/>
  <c r="Z5487" i="27"/>
  <c r="Y5487" i="27"/>
  <c r="AC5487" i="27" s="1"/>
  <c r="AD5487" i="27" s="1"/>
  <c r="Z3789" i="27"/>
  <c r="Y3789" i="27"/>
  <c r="AC3789" i="27" s="1"/>
  <c r="AD3789" i="27" s="1"/>
  <c r="Y5457" i="27"/>
  <c r="Z5457" i="27"/>
  <c r="Z5602" i="27"/>
  <c r="Y5602" i="27"/>
  <c r="Z4147" i="27"/>
  <c r="Y4147" i="27"/>
  <c r="Z6250" i="27"/>
  <c r="Y6250" i="27"/>
  <c r="AC6250" i="27" s="1"/>
  <c r="AD6250" i="27" s="1"/>
  <c r="Z5639" i="27"/>
  <c r="Y5639" i="27"/>
  <c r="AC5639" i="27" s="1"/>
  <c r="AD5639" i="27" s="1"/>
  <c r="Z5855" i="27"/>
  <c r="Y5855" i="27"/>
  <c r="AC5855" i="27" s="1"/>
  <c r="AD5855" i="27" s="1"/>
  <c r="Z6130" i="27"/>
  <c r="Y6130" i="27"/>
  <c r="Y3471" i="27"/>
  <c r="AC3471" i="27" s="1"/>
  <c r="AD3471" i="27" s="1"/>
  <c r="Z3471" i="27"/>
  <c r="Z2145" i="27"/>
  <c r="Y2145" i="27"/>
  <c r="AC2145" i="27" s="1"/>
  <c r="AD2145" i="27" s="1"/>
  <c r="Z4084" i="27"/>
  <c r="Y4084" i="27"/>
  <c r="AC4084" i="27" s="1"/>
  <c r="AD4084" i="27" s="1"/>
  <c r="Z4669" i="27"/>
  <c r="Y4669" i="27"/>
  <c r="AC4669" i="27" s="1"/>
  <c r="AD4669" i="27" s="1"/>
  <c r="Y4478" i="27"/>
  <c r="AC4478" i="27" s="1"/>
  <c r="AD4478" i="27" s="1"/>
  <c r="Z4478" i="27"/>
  <c r="Y5106" i="27"/>
  <c r="AC5106" i="27" s="1"/>
  <c r="AD5106" i="27" s="1"/>
  <c r="Z5106" i="27"/>
  <c r="Z3635" i="27"/>
  <c r="Y3635" i="27"/>
  <c r="AC3635" i="27" s="1"/>
  <c r="AD3635" i="27" s="1"/>
  <c r="Z3097" i="27"/>
  <c r="Y3097" i="27"/>
  <c r="AC3097" i="27" s="1"/>
  <c r="AD3097" i="27" s="1"/>
  <c r="Z2651" i="27"/>
  <c r="Y2651" i="27"/>
  <c r="AC2651" i="27" s="1"/>
  <c r="AD2651" i="27" s="1"/>
  <c r="Z1524" i="27"/>
  <c r="Y1524" i="27"/>
  <c r="Y2546" i="27"/>
  <c r="AC2546" i="27" s="1"/>
  <c r="AD2546" i="27" s="1"/>
  <c r="Z2546" i="27"/>
  <c r="Y619" i="27"/>
  <c r="Z619" i="27"/>
  <c r="Y1436" i="27"/>
  <c r="Z1436" i="27"/>
  <c r="Z495" i="27"/>
  <c r="Y495" i="27"/>
  <c r="AC495" i="27" s="1"/>
  <c r="AD495" i="27" s="1"/>
  <c r="Y2518" i="27"/>
  <c r="AC2518" i="27" s="1"/>
  <c r="AD2518" i="27" s="1"/>
  <c r="Z2518" i="27"/>
  <c r="Z1360" i="27"/>
  <c r="Y1360" i="27"/>
  <c r="Y2064" i="27"/>
  <c r="Z2064" i="27"/>
  <c r="Z1076" i="27"/>
  <c r="Y1076" i="27"/>
  <c r="Y2185" i="27"/>
  <c r="Z2185" i="27"/>
  <c r="Y232" i="27"/>
  <c r="AC232" i="27" s="1"/>
  <c r="AD232" i="27" s="1"/>
  <c r="Z232" i="27"/>
  <c r="Z81" i="27"/>
  <c r="Y81" i="27"/>
  <c r="AA272" i="27"/>
  <c r="AB272" i="27"/>
  <c r="Z1627" i="27"/>
  <c r="Y1627" i="27"/>
  <c r="AC1627" i="27" s="1"/>
  <c r="AD1627" i="27" s="1"/>
  <c r="AB203" i="27"/>
  <c r="AA203" i="27"/>
  <c r="Z2596" i="27"/>
  <c r="Y2596" i="27"/>
  <c r="AA830" i="27"/>
  <c r="AB830" i="27"/>
  <c r="AA226" i="27"/>
  <c r="AB226" i="27"/>
  <c r="Z1600" i="27"/>
  <c r="Y1600" i="27"/>
  <c r="AC1600" i="27" s="1"/>
  <c r="AD1600" i="27" s="1"/>
  <c r="Y3815" i="27"/>
  <c r="Z3815" i="27"/>
  <c r="Z1890" i="27"/>
  <c r="Y1890" i="27"/>
  <c r="Z739" i="27"/>
  <c r="Y739" i="27"/>
  <c r="Z515" i="27"/>
  <c r="Y515" i="27"/>
  <c r="AC515" i="27" s="1"/>
  <c r="AD515" i="27" s="1"/>
  <c r="Y762" i="27"/>
  <c r="Z762" i="27"/>
  <c r="Y1416" i="27"/>
  <c r="Z1416" i="27"/>
  <c r="Y4459" i="27"/>
  <c r="AC4459" i="27" s="1"/>
  <c r="AD4459" i="27" s="1"/>
  <c r="Z4459" i="27"/>
  <c r="Z618" i="27"/>
  <c r="Y618" i="27"/>
  <c r="Z5798" i="27"/>
  <c r="Y5798" i="27"/>
  <c r="AC5798" i="27" s="1"/>
  <c r="AD5798" i="27" s="1"/>
  <c r="Y4919" i="27"/>
  <c r="Z4919" i="27"/>
  <c r="Z5093" i="27"/>
  <c r="Y5093" i="27"/>
  <c r="AC5093" i="27" s="1"/>
  <c r="AD5093" i="27" s="1"/>
  <c r="Z3573" i="27"/>
  <c r="Y3573" i="27"/>
  <c r="Z6108" i="27"/>
  <c r="Y6108" i="27"/>
  <c r="Z1514" i="27"/>
  <c r="Y1514" i="27"/>
  <c r="AC1514" i="27" s="1"/>
  <c r="AD1514" i="27" s="1"/>
  <c r="AB1074" i="27"/>
  <c r="AA1074" i="27"/>
  <c r="AB222" i="27"/>
  <c r="AA222" i="27"/>
  <c r="Y2317" i="27"/>
  <c r="Z2317" i="27"/>
  <c r="Y1780" i="27"/>
  <c r="AC1780" i="27" s="1"/>
  <c r="AD1780" i="27" s="1"/>
  <c r="Z1780" i="27"/>
  <c r="Z1317" i="27"/>
  <c r="Y1317" i="27"/>
  <c r="AC1317" i="27" s="1"/>
  <c r="AD1317" i="27" s="1"/>
  <c r="AB480" i="27"/>
  <c r="AA480" i="27"/>
  <c r="Z3009" i="27"/>
  <c r="Y3009" i="27"/>
  <c r="AC3009" i="27" s="1"/>
  <c r="AD3009" i="27" s="1"/>
  <c r="Z5603" i="27"/>
  <c r="Y5603" i="27"/>
  <c r="Z1642" i="27"/>
  <c r="Y1642" i="27"/>
  <c r="Z3605" i="27"/>
  <c r="Y3605" i="27"/>
  <c r="AC3605" i="27" s="1"/>
  <c r="AD3605" i="27" s="1"/>
  <c r="Z4413" i="27"/>
  <c r="Y4413" i="27"/>
  <c r="AC4413" i="27" s="1"/>
  <c r="AD4413" i="27" s="1"/>
  <c r="Z4016" i="27"/>
  <c r="Y4016" i="27"/>
  <c r="AC4016" i="27" s="1"/>
  <c r="AD4016" i="27" s="1"/>
  <c r="Z4968" i="27"/>
  <c r="Y4968" i="27"/>
  <c r="Z5517" i="27"/>
  <c r="Y5517" i="27"/>
  <c r="Z6083" i="27"/>
  <c r="Y6083" i="27"/>
  <c r="AC6083" i="27" s="1"/>
  <c r="AD6083" i="27" s="1"/>
  <c r="Y3862" i="27"/>
  <c r="Z3862" i="27"/>
  <c r="Y5003" i="27"/>
  <c r="Z5003" i="27"/>
  <c r="Y4896" i="27"/>
  <c r="AC4896" i="27" s="1"/>
  <c r="AD4896" i="27" s="1"/>
  <c r="Z4896" i="27"/>
  <c r="Z5723" i="27"/>
  <c r="Y5723" i="27"/>
  <c r="Z3414" i="27"/>
  <c r="Y3414" i="27"/>
  <c r="AC3414" i="27" s="1"/>
  <c r="AD3414" i="27" s="1"/>
  <c r="Z5006" i="27"/>
  <c r="Y5006" i="27"/>
  <c r="AC5006" i="27" s="1"/>
  <c r="AD5006" i="27" s="1"/>
  <c r="Z6426" i="27"/>
  <c r="Y6426" i="27"/>
  <c r="AC6426" i="27" s="1"/>
  <c r="AD6426" i="27" s="1"/>
  <c r="Z5194" i="27"/>
  <c r="Y5194" i="27"/>
  <c r="Y203" i="27"/>
  <c r="AC203" i="27" s="1"/>
  <c r="AD203" i="27" s="1"/>
  <c r="Z203" i="27"/>
  <c r="Z1922" i="27"/>
  <c r="Y1922" i="27"/>
  <c r="Z1110" i="27"/>
  <c r="Y1110" i="27"/>
  <c r="AC1110" i="27" s="1"/>
  <c r="AD1110" i="27" s="1"/>
  <c r="Z411" i="27"/>
  <c r="Y411" i="27"/>
  <c r="AC411" i="27" s="1"/>
  <c r="AD411" i="27" s="1"/>
  <c r="Z496" i="27"/>
  <c r="Y496" i="27"/>
  <c r="AA1832" i="27"/>
  <c r="AB1832" i="27"/>
  <c r="Z3602" i="27"/>
  <c r="Y3602" i="27"/>
  <c r="AC3602" i="27" s="1"/>
  <c r="AD3602" i="27" s="1"/>
  <c r="Z1640" i="27"/>
  <c r="Y1640" i="27"/>
  <c r="AC1640" i="27" s="1"/>
  <c r="AD1640" i="27" s="1"/>
  <c r="Y599" i="27"/>
  <c r="Z599" i="27"/>
  <c r="Z887" i="27"/>
  <c r="Y887" i="27"/>
  <c r="AA224" i="27"/>
  <c r="AB224" i="27"/>
  <c r="Z1953" i="27"/>
  <c r="Y1953" i="27"/>
  <c r="AA862" i="27"/>
  <c r="AB862" i="27"/>
  <c r="Z807" i="27"/>
  <c r="Y807" i="27"/>
  <c r="AC807" i="27" s="1"/>
  <c r="AD807" i="27" s="1"/>
  <c r="AA1140" i="27"/>
  <c r="AB1140" i="27"/>
  <c r="Z637" i="27"/>
  <c r="Y637" i="27"/>
  <c r="Z1050" i="27"/>
  <c r="Y1050" i="27"/>
  <c r="AC1050" i="27" s="1"/>
  <c r="AD1050" i="27" s="1"/>
  <c r="Z591" i="27"/>
  <c r="Y591" i="27"/>
  <c r="AC591" i="27" s="1"/>
  <c r="AD591" i="27" s="1"/>
  <c r="Z884" i="27"/>
  <c r="Y884" i="27"/>
  <c r="AC884" i="27" s="1"/>
  <c r="AD884" i="27" s="1"/>
  <c r="Z250" i="27"/>
  <c r="Y250" i="27"/>
  <c r="Z1916" i="27"/>
  <c r="Y1916" i="27"/>
  <c r="AA1319" i="27"/>
  <c r="AB1319" i="27"/>
  <c r="Y1907" i="27"/>
  <c r="Z1907" i="27"/>
  <c r="Z2743" i="27"/>
  <c r="Y2743" i="27"/>
  <c r="AC2743" i="27" s="1"/>
  <c r="AD2743" i="27" s="1"/>
  <c r="Z2377" i="27"/>
  <c r="Y2377" i="27"/>
  <c r="Z2432" i="27"/>
  <c r="Y2432" i="27"/>
  <c r="Z3410" i="27"/>
  <c r="Y3410" i="27"/>
  <c r="AC3410" i="27" s="1"/>
  <c r="AD3410" i="27" s="1"/>
  <c r="Z2227" i="27"/>
  <c r="Y2227" i="27"/>
  <c r="Z4631" i="27"/>
  <c r="Y4631" i="27"/>
  <c r="AC4631" i="27" s="1"/>
  <c r="AD4631" i="27" s="1"/>
  <c r="Z4487" i="27"/>
  <c r="Y4487" i="27"/>
  <c r="Z1902" i="27"/>
  <c r="Y1902" i="27"/>
  <c r="Y4757" i="27"/>
  <c r="Z4757" i="27"/>
  <c r="Z164" i="27"/>
  <c r="Y164" i="27"/>
  <c r="AC164" i="27" s="1"/>
  <c r="AD164" i="27" s="1"/>
  <c r="Z1803" i="27"/>
  <c r="Y1803" i="27"/>
  <c r="AC1803" i="27" s="1"/>
  <c r="AD1803" i="27" s="1"/>
  <c r="Y328" i="27"/>
  <c r="AC328" i="27" s="1"/>
  <c r="AD328" i="27" s="1"/>
  <c r="Z328" i="27"/>
  <c r="Z4907" i="27"/>
  <c r="Y4907" i="27"/>
  <c r="Y4385" i="27"/>
  <c r="Z4385" i="27"/>
  <c r="Z2141" i="27"/>
  <c r="Y2141" i="27"/>
  <c r="AC2141" i="27" s="1"/>
  <c r="AD2141" i="27" s="1"/>
  <c r="Z5310" i="27"/>
  <c r="Y5310" i="27"/>
  <c r="AC5310" i="27" s="1"/>
  <c r="AD5310" i="27" s="1"/>
  <c r="Z5453" i="27"/>
  <c r="Y5453" i="27"/>
  <c r="Z6123" i="27"/>
  <c r="Y6123" i="27"/>
  <c r="Y5283" i="27"/>
  <c r="Z5283" i="27"/>
  <c r="Z5389" i="27"/>
  <c r="Y5389" i="27"/>
  <c r="AC5389" i="27" s="1"/>
  <c r="AD5389" i="27" s="1"/>
  <c r="AA1081" i="27"/>
  <c r="AB1081" i="27"/>
  <c r="AA652" i="27"/>
  <c r="AB652" i="27"/>
  <c r="Z2504" i="27"/>
  <c r="Y2504" i="27"/>
  <c r="Z1059" i="27"/>
  <c r="Y1059" i="27"/>
  <c r="AC1059" i="27" s="1"/>
  <c r="AD1059" i="27" s="1"/>
  <c r="AA1278" i="27"/>
  <c r="AB1278" i="27"/>
  <c r="Y786" i="27"/>
  <c r="Z786" i="27"/>
  <c r="AB2083" i="27"/>
  <c r="AA2083" i="27"/>
  <c r="AA1500" i="27"/>
  <c r="AB1500" i="27"/>
  <c r="Z877" i="27"/>
  <c r="Y877" i="27"/>
  <c r="AC877" i="27" s="1"/>
  <c r="AD877" i="27" s="1"/>
  <c r="Z4167" i="27"/>
  <c r="Y4167" i="27"/>
  <c r="AC4167" i="27" s="1"/>
  <c r="AD4167" i="27" s="1"/>
  <c r="Z2041" i="27"/>
  <c r="Y2041" i="27"/>
  <c r="AC2041" i="27" s="1"/>
  <c r="AD2041" i="27" s="1"/>
  <c r="Y2513" i="27"/>
  <c r="AC2513" i="27" s="1"/>
  <c r="AD2513" i="27" s="1"/>
  <c r="Z2513" i="27"/>
  <c r="Z2030" i="27"/>
  <c r="Y2030" i="27"/>
  <c r="Z3107" i="27"/>
  <c r="Y3107" i="27"/>
  <c r="AC3107" i="27" s="1"/>
  <c r="AD3107" i="27" s="1"/>
  <c r="Z2670" i="27"/>
  <c r="Y2670" i="27"/>
  <c r="AC2670" i="27" s="1"/>
  <c r="AD2670" i="27" s="1"/>
  <c r="Z2968" i="27"/>
  <c r="Y2968" i="27"/>
  <c r="Y5067" i="27"/>
  <c r="AC5067" i="27" s="1"/>
  <c r="AD5067" i="27" s="1"/>
  <c r="Z5067" i="27"/>
  <c r="Z1308" i="27"/>
  <c r="Y1308" i="27"/>
  <c r="Y3415" i="27"/>
  <c r="Z3415" i="27"/>
  <c r="Z3173" i="27"/>
  <c r="Y3173" i="27"/>
  <c r="AC3173" i="27" s="1"/>
  <c r="AD3173" i="27" s="1"/>
  <c r="Y6417" i="27"/>
  <c r="Z6417" i="27"/>
  <c r="Z2894" i="27"/>
  <c r="Y2894" i="27"/>
  <c r="Y6413" i="27"/>
  <c r="AC6413" i="27" s="1"/>
  <c r="AD6413" i="27" s="1"/>
  <c r="Z6413" i="27"/>
  <c r="Z6035" i="27"/>
  <c r="Y6035" i="27"/>
  <c r="AC6035" i="27" s="1"/>
  <c r="AD6035" i="27" s="1"/>
  <c r="Z2166" i="27"/>
  <c r="Y2166" i="27"/>
  <c r="AC2166" i="27" s="1"/>
  <c r="AD2166" i="27" s="1"/>
  <c r="Y3333" i="27"/>
  <c r="Z3333" i="27"/>
  <c r="Z3686" i="27"/>
  <c r="Y3686" i="27"/>
  <c r="Z2517" i="27"/>
  <c r="Y2517" i="27"/>
  <c r="Y4936" i="27"/>
  <c r="Z4936" i="27"/>
  <c r="Y519" i="27"/>
  <c r="Z519" i="27"/>
  <c r="AB1057" i="27"/>
  <c r="AA1057" i="27"/>
  <c r="Y78" i="27"/>
  <c r="AC78" i="27" s="1"/>
  <c r="AD78" i="27" s="1"/>
  <c r="Z78" i="27"/>
  <c r="AB716" i="27"/>
  <c r="AA716" i="27"/>
  <c r="AA731" i="27"/>
  <c r="AB731" i="27"/>
  <c r="AA2010" i="27"/>
  <c r="AB2010" i="27"/>
  <c r="AA1673" i="27"/>
  <c r="AB1673" i="27"/>
  <c r="Y1071" i="27"/>
  <c r="AC1071" i="27" s="1"/>
  <c r="AD1071" i="27" s="1"/>
  <c r="Z1071" i="27"/>
  <c r="Z1710" i="27"/>
  <c r="Y1710" i="27"/>
  <c r="Y2628" i="27"/>
  <c r="Z2628" i="27"/>
  <c r="Y548" i="27"/>
  <c r="Z548" i="27"/>
  <c r="Z1295" i="27"/>
  <c r="Y1295" i="27"/>
  <c r="AC1295" i="27" s="1"/>
  <c r="AD1295" i="27" s="1"/>
  <c r="Z862" i="27"/>
  <c r="Y862" i="27"/>
  <c r="Z80" i="27"/>
  <c r="Y80" i="27"/>
  <c r="Z842" i="27"/>
  <c r="Y842" i="27"/>
  <c r="AC842" i="27" s="1"/>
  <c r="AD842" i="27" s="1"/>
  <c r="Z1773" i="27"/>
  <c r="Y1773" i="27"/>
  <c r="AC1773" i="27" s="1"/>
  <c r="AD1773" i="27" s="1"/>
  <c r="Y1072" i="27"/>
  <c r="Z1072" i="27"/>
  <c r="Z1733" i="27"/>
  <c r="Y1733" i="27"/>
  <c r="Y982" i="27"/>
  <c r="AC982" i="27" s="1"/>
  <c r="AD982" i="27" s="1"/>
  <c r="Z982" i="27"/>
  <c r="Y648" i="27"/>
  <c r="Z648" i="27"/>
  <c r="Z3323" i="27"/>
  <c r="Y3323" i="27"/>
  <c r="AC3323" i="27" s="1"/>
  <c r="AD3323" i="27" s="1"/>
  <c r="Z428" i="27"/>
  <c r="Y428" i="27"/>
  <c r="AC428" i="27" s="1"/>
  <c r="AD428" i="27" s="1"/>
  <c r="Y1131" i="27"/>
  <c r="AC1131" i="27" s="1"/>
  <c r="AD1131" i="27" s="1"/>
  <c r="Z1131" i="27"/>
  <c r="Y3658" i="27"/>
  <c r="AC3658" i="27" s="1"/>
  <c r="AD3658" i="27" s="1"/>
  <c r="Z3658" i="27"/>
  <c r="Z4070" i="27"/>
  <c r="Y4070" i="27"/>
  <c r="AC4070" i="27" s="1"/>
  <c r="AD4070" i="27" s="1"/>
  <c r="Y290" i="27"/>
  <c r="Z290" i="27"/>
  <c r="Y2208" i="27"/>
  <c r="Z2208" i="27"/>
  <c r="Y1515" i="27"/>
  <c r="AC1515" i="27" s="1"/>
  <c r="AD1515" i="27" s="1"/>
  <c r="Z1515" i="27"/>
  <c r="Z2234" i="27"/>
  <c r="Y2234" i="27"/>
  <c r="Y1409" i="27"/>
  <c r="Z1409" i="27"/>
  <c r="Y3370" i="27"/>
  <c r="Z3370" i="27"/>
  <c r="Z3915" i="27"/>
  <c r="Y3915" i="27"/>
  <c r="AC3915" i="27" s="1"/>
  <c r="AD3915" i="27" s="1"/>
  <c r="Z2558" i="27"/>
  <c r="Y2558" i="27"/>
  <c r="Z3937" i="27"/>
  <c r="Y3937" i="27"/>
  <c r="Z2129" i="27"/>
  <c r="Y2129" i="27"/>
  <c r="AC2129" i="27" s="1"/>
  <c r="AD2129" i="27" s="1"/>
  <c r="Y255" i="27"/>
  <c r="Z255" i="27"/>
  <c r="Y4756" i="27"/>
  <c r="Z4756" i="27"/>
  <c r="Y4021" i="27"/>
  <c r="AC4021" i="27" s="1"/>
  <c r="AD4021" i="27" s="1"/>
  <c r="Z4021" i="27"/>
  <c r="AA1053" i="27"/>
  <c r="AB1053" i="27"/>
  <c r="Y216" i="27"/>
  <c r="Z216" i="27"/>
  <c r="AB1992" i="27"/>
  <c r="AA1992" i="27"/>
  <c r="Z1225" i="27"/>
  <c r="Y1225" i="27"/>
  <c r="AA609" i="27"/>
  <c r="AB609" i="27"/>
  <c r="Z1172" i="27"/>
  <c r="Y1172" i="27"/>
  <c r="AA189" i="27"/>
  <c r="AB189" i="27"/>
  <c r="Z41" i="27"/>
  <c r="Y41" i="27"/>
  <c r="AC41" i="27" s="1"/>
  <c r="AD41" i="27" s="1"/>
  <c r="Z314" i="27"/>
  <c r="Y314" i="27"/>
  <c r="AC314" i="27" s="1"/>
  <c r="AD314" i="27" s="1"/>
  <c r="AB374" i="27"/>
  <c r="AA374" i="27"/>
  <c r="Z1639" i="27"/>
  <c r="Y1639" i="27"/>
  <c r="Z1410" i="27"/>
  <c r="Y1410" i="27"/>
  <c r="AC1410" i="27" s="1"/>
  <c r="AD1410" i="27" s="1"/>
  <c r="Z331" i="27"/>
  <c r="Y331" i="27"/>
  <c r="Z2247" i="27"/>
  <c r="Y2247" i="27"/>
  <c r="AC2247" i="27" s="1"/>
  <c r="AD2247" i="27" s="1"/>
  <c r="Z826" i="27"/>
  <c r="Y826" i="27"/>
  <c r="Y4219" i="27"/>
  <c r="AC4219" i="27" s="1"/>
  <c r="AD4219" i="27" s="1"/>
  <c r="Z4219" i="27"/>
  <c r="Y4458" i="27"/>
  <c r="Z4458" i="27"/>
  <c r="Y1089" i="27"/>
  <c r="Z1089" i="27"/>
  <c r="Y2566" i="27"/>
  <c r="Z2566" i="27"/>
  <c r="Y2652" i="27"/>
  <c r="AC2652" i="27" s="1"/>
  <c r="AD2652" i="27" s="1"/>
  <c r="Z2652" i="27"/>
  <c r="Z4654" i="27"/>
  <c r="Y4654" i="27"/>
  <c r="Z5672" i="27"/>
  <c r="Y5672" i="27"/>
  <c r="AC5672" i="27" s="1"/>
  <c r="AD5672" i="27" s="1"/>
  <c r="Z6332" i="27"/>
  <c r="Y6332" i="27"/>
  <c r="AC6332" i="27" s="1"/>
  <c r="AD6332" i="27" s="1"/>
  <c r="Z3052" i="27"/>
  <c r="Y3052" i="27"/>
  <c r="AC3052" i="27" s="1"/>
  <c r="AD3052" i="27" s="1"/>
  <c r="Z4677" i="27"/>
  <c r="Y4677" i="27"/>
  <c r="Z4711" i="27"/>
  <c r="Y4711" i="27"/>
  <c r="Z3501" i="27"/>
  <c r="Y3501" i="27"/>
  <c r="AC3501" i="27" s="1"/>
  <c r="AD3501" i="27" s="1"/>
  <c r="AA60" i="27"/>
  <c r="AB60" i="27"/>
  <c r="AA502" i="27"/>
  <c r="AB502" i="27"/>
  <c r="AB2064" i="27"/>
  <c r="AA2064" i="27"/>
  <c r="AA640" i="27"/>
  <c r="AB640" i="27"/>
  <c r="AA250" i="27"/>
  <c r="AB250" i="27"/>
  <c r="Z2170" i="27"/>
  <c r="Y2170" i="27"/>
  <c r="AC2170" i="27" s="1"/>
  <c r="AD2170" i="27" s="1"/>
  <c r="Y1883" i="27"/>
  <c r="Z1883" i="27"/>
  <c r="AA87" i="27"/>
  <c r="AB87" i="27"/>
  <c r="AA6" i="27"/>
  <c r="AB6" i="27"/>
  <c r="AB186" i="27"/>
  <c r="AA186" i="27"/>
  <c r="AB123" i="27"/>
  <c r="AA123" i="27"/>
  <c r="Z1318" i="27"/>
  <c r="Y1318" i="27"/>
  <c r="Z1459" i="27"/>
  <c r="Y1459" i="27"/>
  <c r="Z2101" i="27"/>
  <c r="Y2101" i="27"/>
  <c r="AA194" i="27"/>
  <c r="AB194" i="27"/>
  <c r="Z6" i="27"/>
  <c r="Y6" i="27"/>
  <c r="Z1828" i="27"/>
  <c r="Y1828" i="27"/>
  <c r="AC1828" i="27" s="1"/>
  <c r="AD1828" i="27" s="1"/>
  <c r="Z2013" i="27"/>
  <c r="Y2013" i="27"/>
  <c r="AB2201" i="27"/>
  <c r="AA2201" i="27"/>
  <c r="AC2201" i="27" s="1"/>
  <c r="AD2201" i="27" s="1"/>
  <c r="AA1594" i="27"/>
  <c r="AB1594" i="27"/>
  <c r="AA321" i="27"/>
  <c r="AB321" i="27"/>
  <c r="AB1491" i="27"/>
  <c r="AA1491" i="27"/>
  <c r="AB1045" i="27"/>
  <c r="AA1045" i="27"/>
  <c r="AB1137" i="27"/>
  <c r="AA1137" i="27"/>
  <c r="AB1035" i="27"/>
  <c r="AA1035" i="27"/>
  <c r="AA280" i="27"/>
  <c r="AB280" i="27"/>
  <c r="Y2011" i="27"/>
  <c r="Z2011" i="27"/>
  <c r="AA745" i="27"/>
  <c r="AB745" i="27"/>
  <c r="AA269" i="27"/>
  <c r="AB269" i="27"/>
  <c r="AA1008" i="27"/>
  <c r="AB1008" i="27"/>
  <c r="AA1297" i="27"/>
  <c r="AB1297" i="27"/>
  <c r="Y3019" i="27"/>
  <c r="Z3019" i="27"/>
  <c r="Z2842" i="27"/>
  <c r="Y2842" i="27"/>
  <c r="Z940" i="27"/>
  <c r="Y940" i="27"/>
  <c r="Z905" i="27"/>
  <c r="Y905" i="27"/>
  <c r="AC905" i="27" s="1"/>
  <c r="AD905" i="27" s="1"/>
  <c r="Y9" i="27"/>
  <c r="Z9" i="27"/>
  <c r="AA407" i="27"/>
  <c r="AB407" i="27"/>
  <c r="Z773" i="27"/>
  <c r="Y773" i="27"/>
  <c r="AA340" i="27"/>
  <c r="AB340" i="27"/>
  <c r="AB475" i="27"/>
  <c r="AA475" i="27"/>
  <c r="AA478" i="27"/>
  <c r="AB478" i="27"/>
  <c r="AB1806" i="27"/>
  <c r="AA1806" i="27"/>
  <c r="Z4807" i="27"/>
  <c r="Y4807" i="27"/>
  <c r="Y5880" i="27"/>
  <c r="AC5880" i="27" s="1"/>
  <c r="AD5880" i="27" s="1"/>
  <c r="Z5880" i="27"/>
  <c r="Y5627" i="27"/>
  <c r="Z5627" i="27"/>
  <c r="Z2236" i="27"/>
  <c r="Y2236" i="27"/>
  <c r="AC2236" i="27" s="1"/>
  <c r="AD2236" i="27" s="1"/>
  <c r="AA718" i="27"/>
  <c r="AB718" i="27"/>
  <c r="AA1215" i="27"/>
  <c r="AB1215" i="27"/>
  <c r="AB1131" i="27"/>
  <c r="AA1131" i="27"/>
  <c r="AA1246" i="27"/>
  <c r="AB1246" i="27"/>
  <c r="AA1902" i="27"/>
  <c r="AB1902" i="27"/>
  <c r="AA2237" i="27"/>
  <c r="AB2237" i="27"/>
  <c r="AB2578" i="27"/>
  <c r="AA2578" i="27"/>
  <c r="AA2254" i="27"/>
  <c r="AB2254" i="27"/>
  <c r="AB2304" i="27"/>
  <c r="AA2304" i="27"/>
  <c r="AB1974" i="27"/>
  <c r="AA1974" i="27"/>
  <c r="AB486" i="27"/>
  <c r="AA486" i="27"/>
  <c r="AB2430" i="27"/>
  <c r="AA2430" i="27"/>
  <c r="AA877" i="27"/>
  <c r="AB877" i="27"/>
  <c r="AA1749" i="27"/>
  <c r="AB1749" i="27"/>
  <c r="AB2051" i="27"/>
  <c r="AA2051" i="27"/>
  <c r="AA2555" i="27"/>
  <c r="AB2555" i="27"/>
  <c r="AB2814" i="27"/>
  <c r="AA2814" i="27"/>
  <c r="AA981" i="27"/>
  <c r="AB981" i="27"/>
  <c r="Y4464" i="27"/>
  <c r="Z4464" i="27"/>
  <c r="AA1206" i="27"/>
  <c r="AB1206" i="27"/>
  <c r="Z2489" i="27"/>
  <c r="Y2489" i="27"/>
  <c r="AC2489" i="27" s="1"/>
  <c r="AD2489" i="27" s="1"/>
  <c r="Y2428" i="27"/>
  <c r="AC2428" i="27" s="1"/>
  <c r="AD2428" i="27" s="1"/>
  <c r="Z2428" i="27"/>
  <c r="Y1587" i="27"/>
  <c r="Z1587" i="27"/>
  <c r="Y2597" i="27"/>
  <c r="Z2597" i="27"/>
  <c r="Y1177" i="27"/>
  <c r="Z1177" i="27"/>
  <c r="Z942" i="27"/>
  <c r="Y942" i="27"/>
  <c r="AC942" i="27" s="1"/>
  <c r="AD942" i="27" s="1"/>
  <c r="Y2907" i="27"/>
  <c r="Z2907" i="27"/>
  <c r="Y2169" i="27"/>
  <c r="AC2169" i="27" s="1"/>
  <c r="AD2169" i="27" s="1"/>
  <c r="Z2169" i="27"/>
  <c r="Y1760" i="27"/>
  <c r="Z1760" i="27"/>
  <c r="AA1427" i="27"/>
  <c r="AB1427" i="27"/>
  <c r="AA1626" i="27"/>
  <c r="AB1626" i="27"/>
  <c r="AA699" i="27"/>
  <c r="AB699" i="27"/>
  <c r="AA3793" i="27"/>
  <c r="AB3793" i="27"/>
  <c r="Y130" i="27"/>
  <c r="Z130" i="27"/>
  <c r="AB1183" i="27"/>
  <c r="AA1183" i="27"/>
  <c r="AB1926" i="27"/>
  <c r="AA1926" i="27"/>
  <c r="AB1362" i="27"/>
  <c r="AA1362" i="27"/>
  <c r="AB1593" i="27"/>
  <c r="AA1593" i="27"/>
  <c r="AC2552" i="27"/>
  <c r="AD2552" i="27" s="1"/>
  <c r="AC1521" i="27"/>
  <c r="AD1521" i="27" s="1"/>
  <c r="AC1163" i="27"/>
  <c r="AD1163" i="27" s="1"/>
  <c r="AC2209" i="27"/>
  <c r="AD2209" i="27" s="1"/>
  <c r="AB5238" i="27"/>
  <c r="AB5003" i="27"/>
  <c r="AC1272" i="27"/>
  <c r="AD1272" i="27" s="1"/>
  <c r="AC1581" i="27"/>
  <c r="AD1581" i="27" s="1"/>
  <c r="AB4801" i="27"/>
  <c r="AB6271" i="27"/>
  <c r="Y4769" i="27"/>
  <c r="Z4769" i="27"/>
  <c r="Y3823" i="27"/>
  <c r="Z3823" i="27"/>
  <c r="Y5938" i="27"/>
  <c r="Z5938" i="27"/>
  <c r="Y3616" i="27"/>
  <c r="AC3616" i="27" s="1"/>
  <c r="AD3616" i="27" s="1"/>
  <c r="Z3616" i="27"/>
  <c r="Y5952" i="27"/>
  <c r="Z5952" i="27"/>
  <c r="Y3614" i="27"/>
  <c r="Z3614" i="27"/>
  <c r="Z4541" i="27"/>
  <c r="Y4541" i="27"/>
  <c r="AC4541" i="27" s="1"/>
  <c r="AD4541" i="27" s="1"/>
  <c r="Z5377" i="27"/>
  <c r="Y5377" i="27"/>
  <c r="Z5296" i="27"/>
  <c r="Y5296" i="27"/>
  <c r="Z3594" i="27"/>
  <c r="Y3594" i="27"/>
  <c r="AC3594" i="27" s="1"/>
  <c r="AD3594" i="27" s="1"/>
  <c r="Z4750" i="27"/>
  <c r="Y4750" i="27"/>
  <c r="AC4750" i="27" s="1"/>
  <c r="AD4750" i="27" s="1"/>
  <c r="Z4382" i="27"/>
  <c r="Y4382" i="27"/>
  <c r="AC4382" i="27" s="1"/>
  <c r="AD4382" i="27" s="1"/>
  <c r="Y5868" i="27"/>
  <c r="Z5868" i="27"/>
  <c r="Z6372" i="27"/>
  <c r="Y6372" i="27"/>
  <c r="Z6246" i="27"/>
  <c r="Y6246" i="27"/>
  <c r="AC6246" i="27" s="1"/>
  <c r="AD6246" i="27" s="1"/>
  <c r="Z4260" i="27"/>
  <c r="Y4260" i="27"/>
  <c r="AC4260" i="27" s="1"/>
  <c r="AD4260" i="27" s="1"/>
  <c r="Z4633" i="27"/>
  <c r="Y4633" i="27"/>
  <c r="AC4633" i="27" s="1"/>
  <c r="AD4633" i="27" s="1"/>
  <c r="Z5788" i="27"/>
  <c r="Y5788" i="27"/>
  <c r="Y4889" i="27"/>
  <c r="AC4889" i="27" s="1"/>
  <c r="AD4889" i="27" s="1"/>
  <c r="Z4889" i="27"/>
  <c r="Z3898" i="27"/>
  <c r="Y3898" i="27"/>
  <c r="AC3898" i="27" s="1"/>
  <c r="AD3898" i="27" s="1"/>
  <c r="Y6154" i="27"/>
  <c r="Z6154" i="27"/>
  <c r="Z3657" i="27"/>
  <c r="Y3657" i="27"/>
  <c r="AC3657" i="27" s="1"/>
  <c r="AD3657" i="27" s="1"/>
  <c r="Z6406" i="27"/>
  <c r="Y6406" i="27"/>
  <c r="AC6406" i="27" s="1"/>
  <c r="AD6406" i="27" s="1"/>
  <c r="Z6097" i="27"/>
  <c r="Y6097" i="27"/>
  <c r="Z3481" i="27"/>
  <c r="Y3481" i="27"/>
  <c r="AC3481" i="27" s="1"/>
  <c r="AD3481" i="27" s="1"/>
  <c r="Z5338" i="27"/>
  <c r="Y5338" i="27"/>
  <c r="AC5338" i="27" s="1"/>
  <c r="AD5338" i="27" s="1"/>
  <c r="Y5013" i="27"/>
  <c r="Z5013" i="27"/>
  <c r="Y5944" i="27"/>
  <c r="AC5944" i="27" s="1"/>
  <c r="AD5944" i="27" s="1"/>
  <c r="Z5944" i="27"/>
  <c r="Y5739" i="27"/>
  <c r="AC5739" i="27" s="1"/>
  <c r="AD5739" i="27" s="1"/>
  <c r="Z5739" i="27"/>
  <c r="Z5120" i="27"/>
  <c r="Y5120" i="27"/>
  <c r="AC5120" i="27" s="1"/>
  <c r="AD5120" i="27" s="1"/>
  <c r="Y5230" i="27"/>
  <c r="Z5230" i="27"/>
  <c r="Z4255" i="27"/>
  <c r="Y4255" i="27"/>
  <c r="AC4255" i="27" s="1"/>
  <c r="AD4255" i="27" s="1"/>
  <c r="Z6296" i="27"/>
  <c r="Y6296" i="27"/>
  <c r="AC6296" i="27" s="1"/>
  <c r="AD6296" i="27" s="1"/>
  <c r="Z6026" i="27"/>
  <c r="Y6026" i="27"/>
  <c r="Z5220" i="27"/>
  <c r="Y5220" i="27"/>
  <c r="AC5220" i="27" s="1"/>
  <c r="AD5220" i="27" s="1"/>
  <c r="Z6437" i="27"/>
  <c r="Y6437" i="27"/>
  <c r="AC6437" i="27" s="1"/>
  <c r="AD6437" i="27" s="1"/>
  <c r="Z6491" i="27"/>
  <c r="Y6491" i="27"/>
  <c r="AC6491" i="27" s="1"/>
  <c r="AD6491" i="27" s="1"/>
  <c r="Y6409" i="27"/>
  <c r="AC6409" i="27" s="1"/>
  <c r="AD6409" i="27" s="1"/>
  <c r="Z6409" i="27"/>
  <c r="Z3634" i="27"/>
  <c r="Y3634" i="27"/>
  <c r="Z4948" i="27"/>
  <c r="Y4948" i="27"/>
  <c r="AC4948" i="27" s="1"/>
  <c r="AD4948" i="27" s="1"/>
  <c r="Z3845" i="27"/>
  <c r="Y3845" i="27"/>
  <c r="AC3845" i="27" s="1"/>
  <c r="AD3845" i="27" s="1"/>
  <c r="Z6390" i="27"/>
  <c r="Y6390" i="27"/>
  <c r="AC6390" i="27" s="1"/>
  <c r="AD6390" i="27" s="1"/>
  <c r="Y5947" i="27"/>
  <c r="Z5947" i="27"/>
  <c r="Z6207" i="27"/>
  <c r="Y6207" i="27"/>
  <c r="Z2684" i="27"/>
  <c r="Y2684" i="27"/>
  <c r="AC2684" i="27" s="1"/>
  <c r="AD2684" i="27" s="1"/>
  <c r="Z6298" i="27"/>
  <c r="Y6298" i="27"/>
  <c r="AC6298" i="27" s="1"/>
  <c r="AD6298" i="27" s="1"/>
  <c r="Z5031" i="27"/>
  <c r="Y5031" i="27"/>
  <c r="AC5031" i="27" s="1"/>
  <c r="AD5031" i="27" s="1"/>
  <c r="Y6382" i="27"/>
  <c r="AC6382" i="27" s="1"/>
  <c r="AD6382" i="27" s="1"/>
  <c r="Z6382" i="27"/>
  <c r="Z4658" i="27"/>
  <c r="Y4658" i="27"/>
  <c r="Y4797" i="27"/>
  <c r="Z4797" i="27"/>
  <c r="Z4148" i="27"/>
  <c r="Y4148" i="27"/>
  <c r="AC4148" i="27" s="1"/>
  <c r="AD4148" i="27" s="1"/>
  <c r="Y3207" i="27"/>
  <c r="Z3207" i="27"/>
  <c r="Z3158" i="27"/>
  <c r="Y3158" i="27"/>
  <c r="AC3158" i="27" s="1"/>
  <c r="AD3158" i="27" s="1"/>
  <c r="Z2966" i="27"/>
  <c r="Y2966" i="27"/>
  <c r="Z257" i="27"/>
  <c r="Y257" i="27"/>
  <c r="AC257" i="27" s="1"/>
  <c r="AD257" i="27" s="1"/>
  <c r="Z3058" i="27"/>
  <c r="Y3058" i="27"/>
  <c r="AC3058" i="27" s="1"/>
  <c r="AD3058" i="27" s="1"/>
  <c r="Y5625" i="27"/>
  <c r="Z5625" i="27"/>
  <c r="Z3732" i="27"/>
  <c r="Y3732" i="27"/>
  <c r="Z3947" i="27"/>
  <c r="Y3947" i="27"/>
  <c r="Y3613" i="27"/>
  <c r="Z3613" i="27"/>
  <c r="Y1932" i="27"/>
  <c r="Z1932" i="27"/>
  <c r="Y3775" i="27"/>
  <c r="Z3775" i="27"/>
  <c r="Z3215" i="27"/>
  <c r="Y3215" i="27"/>
  <c r="AC3215" i="27" s="1"/>
  <c r="AD3215" i="27" s="1"/>
  <c r="Z3266" i="27"/>
  <c r="Y3266" i="27"/>
  <c r="Z1758" i="27"/>
  <c r="Y1758" i="27"/>
  <c r="AC1758" i="27" s="1"/>
  <c r="AD1758" i="27" s="1"/>
  <c r="Z2869" i="27"/>
  <c r="Y2869" i="27"/>
  <c r="AC2869" i="27" s="1"/>
  <c r="AD2869" i="27" s="1"/>
  <c r="Z4596" i="27"/>
  <c r="Y4596" i="27"/>
  <c r="AC4596" i="27" s="1"/>
  <c r="AD4596" i="27" s="1"/>
  <c r="Y4801" i="27"/>
  <c r="AC4801" i="27" s="1"/>
  <c r="AD4801" i="27" s="1"/>
  <c r="Z4801" i="27"/>
  <c r="Z4636" i="27"/>
  <c r="Y4636" i="27"/>
  <c r="Y5214" i="27"/>
  <c r="Z5214" i="27"/>
  <c r="Z2682" i="27"/>
  <c r="Y2682" i="27"/>
  <c r="AC2682" i="27" s="1"/>
  <c r="AD2682" i="27" s="1"/>
  <c r="Z2090" i="27"/>
  <c r="Y2090" i="27"/>
  <c r="AC2090" i="27" s="1"/>
  <c r="AD2090" i="27" s="1"/>
  <c r="Z4106" i="27"/>
  <c r="Y4106" i="27"/>
  <c r="AC4106" i="27" s="1"/>
  <c r="AD4106" i="27" s="1"/>
  <c r="Y3844" i="27"/>
  <c r="AC3844" i="27" s="1"/>
  <c r="AD3844" i="27" s="1"/>
  <c r="Z3844" i="27"/>
  <c r="Z3317" i="27"/>
  <c r="Y3317" i="27"/>
  <c r="AC3317" i="27" s="1"/>
  <c r="AD3317" i="27" s="1"/>
  <c r="Z2937" i="27"/>
  <c r="Y2937" i="27"/>
  <c r="AC2937" i="27" s="1"/>
  <c r="AD2937" i="27" s="1"/>
  <c r="Z4251" i="27"/>
  <c r="Y4251" i="27"/>
  <c r="AC4251" i="27" s="1"/>
  <c r="AD4251" i="27" s="1"/>
  <c r="Y3464" i="27"/>
  <c r="AC3464" i="27" s="1"/>
  <c r="AD3464" i="27" s="1"/>
  <c r="Z3464" i="27"/>
  <c r="Z4558" i="27"/>
  <c r="Y4558" i="27"/>
  <c r="Y3541" i="27"/>
  <c r="Z3541" i="27"/>
  <c r="Z4014" i="27"/>
  <c r="Y4014" i="27"/>
  <c r="AC4014" i="27" s="1"/>
  <c r="AD4014" i="27" s="1"/>
  <c r="Z4035" i="27"/>
  <c r="Y4035" i="27"/>
  <c r="AC4035" i="27" s="1"/>
  <c r="AD4035" i="27" s="1"/>
  <c r="Z5963" i="27"/>
  <c r="Y5963" i="27"/>
  <c r="AC5963" i="27" s="1"/>
  <c r="AD5963" i="27" s="1"/>
  <c r="Z4142" i="27"/>
  <c r="Y4142" i="27"/>
  <c r="Z4730" i="27"/>
  <c r="Y4730" i="27"/>
  <c r="AC4730" i="27" s="1"/>
  <c r="AD4730" i="27" s="1"/>
  <c r="Z6329" i="27"/>
  <c r="Y6329" i="27"/>
  <c r="AC6329" i="27" s="1"/>
  <c r="AD6329" i="27" s="1"/>
  <c r="Z2993" i="27"/>
  <c r="Y2993" i="27"/>
  <c r="AC2993" i="27" s="1"/>
  <c r="AD2993" i="27" s="1"/>
  <c r="Z2310" i="27"/>
  <c r="Y2310" i="27"/>
  <c r="Y2354" i="27"/>
  <c r="AC2354" i="27" s="1"/>
  <c r="AD2354" i="27" s="1"/>
  <c r="Z2354" i="27"/>
  <c r="Y4433" i="27"/>
  <c r="Z4433" i="27"/>
  <c r="Y5731" i="27"/>
  <c r="Z5731" i="27"/>
  <c r="Z6476" i="27"/>
  <c r="Y6476" i="27"/>
  <c r="AC6476" i="27" s="1"/>
  <c r="AD6476" i="27" s="1"/>
  <c r="Z5973" i="27"/>
  <c r="Y5973" i="27"/>
  <c r="AC5973" i="27" s="1"/>
  <c r="AD5973" i="27" s="1"/>
  <c r="Y4309" i="27"/>
  <c r="AC4309" i="27" s="1"/>
  <c r="AD4309" i="27" s="1"/>
  <c r="Z4309" i="27"/>
  <c r="Y5721" i="27"/>
  <c r="Z5721" i="27"/>
  <c r="Y3621" i="27"/>
  <c r="Z3621" i="27"/>
  <c r="Y6291" i="27"/>
  <c r="Z6291" i="27"/>
  <c r="Z6486" i="27"/>
  <c r="Y6486" i="27"/>
  <c r="Z5707" i="27"/>
  <c r="Y5707" i="27"/>
  <c r="Z6373" i="27"/>
  <c r="Y6373" i="27"/>
  <c r="AC6373" i="27" s="1"/>
  <c r="AD6373" i="27" s="1"/>
  <c r="Z2712" i="27"/>
  <c r="Y2712" i="27"/>
  <c r="AC2712" i="27" s="1"/>
  <c r="AD2712" i="27" s="1"/>
  <c r="Z4521" i="27"/>
  <c r="Y4521" i="27"/>
  <c r="AC4521" i="27" s="1"/>
  <c r="AD4521" i="27" s="1"/>
  <c r="Y3143" i="27"/>
  <c r="Z3143" i="27"/>
  <c r="Z3092" i="27"/>
  <c r="Y3092" i="27"/>
  <c r="Z1695" i="27"/>
  <c r="Y1695" i="27"/>
  <c r="Z5543" i="27"/>
  <c r="Y5543" i="27"/>
  <c r="AC5543" i="27" s="1"/>
  <c r="AD5543" i="27" s="1"/>
  <c r="Z4747" i="27"/>
  <c r="Y4747" i="27"/>
  <c r="AC4747" i="27" s="1"/>
  <c r="AD4747" i="27" s="1"/>
  <c r="Y4685" i="27"/>
  <c r="AC4685" i="27" s="1"/>
  <c r="AD4685" i="27" s="1"/>
  <c r="Z4685" i="27"/>
  <c r="Y3348" i="27"/>
  <c r="Z3348" i="27"/>
  <c r="Z2305" i="27"/>
  <c r="Y2305" i="27"/>
  <c r="AC2305" i="27" s="1"/>
  <c r="AD2305" i="27" s="1"/>
  <c r="Z301" i="27"/>
  <c r="Y301" i="27"/>
  <c r="AC301" i="27" s="1"/>
  <c r="AD301" i="27" s="1"/>
  <c r="Z1476" i="27"/>
  <c r="Y1476" i="27"/>
  <c r="Z1490" i="27"/>
  <c r="Y1490" i="27"/>
  <c r="AC1490" i="27" s="1"/>
  <c r="AD1490" i="27" s="1"/>
  <c r="Z245" i="27"/>
  <c r="Y245" i="27"/>
  <c r="AA996" i="27"/>
  <c r="AB996" i="27"/>
  <c r="Z1075" i="27"/>
  <c r="Y1075" i="27"/>
  <c r="AC1075" i="27" s="1"/>
  <c r="AD1075" i="27" s="1"/>
  <c r="Z1325" i="27"/>
  <c r="Y1325" i="27"/>
  <c r="Y433" i="27"/>
  <c r="AC433" i="27" s="1"/>
  <c r="AD433" i="27" s="1"/>
  <c r="Z433" i="27"/>
  <c r="Z45" i="27"/>
  <c r="Y45" i="27"/>
  <c r="Z2055" i="27"/>
  <c r="Y2055" i="27"/>
  <c r="AC2055" i="27" s="1"/>
  <c r="AD2055" i="27" s="1"/>
  <c r="Z945" i="27"/>
  <c r="Y945" i="27"/>
  <c r="AC945" i="27" s="1"/>
  <c r="AD945" i="27" s="1"/>
  <c r="Z1271" i="27"/>
  <c r="Y1271" i="27"/>
  <c r="AC1271" i="27" s="1"/>
  <c r="AD1271" i="27" s="1"/>
  <c r="Z3059" i="27"/>
  <c r="Y3059" i="27"/>
  <c r="AC3059" i="27" s="1"/>
  <c r="AD3059" i="27" s="1"/>
  <c r="Z1582" i="27"/>
  <c r="Y1582" i="27"/>
  <c r="Z681" i="27"/>
  <c r="Y681" i="27"/>
  <c r="AC681" i="27" s="1"/>
  <c r="AD681" i="27" s="1"/>
  <c r="Z2171" i="27"/>
  <c r="Y2171" i="27"/>
  <c r="AC2171" i="27" s="1"/>
  <c r="AD2171" i="27" s="1"/>
  <c r="Y998" i="27"/>
  <c r="Z998" i="27"/>
  <c r="Z486" i="27"/>
  <c r="Y486" i="27"/>
  <c r="Z197" i="27"/>
  <c r="Y197" i="27"/>
  <c r="Y398" i="27"/>
  <c r="Z398" i="27"/>
  <c r="Z2433" i="27"/>
  <c r="Y2433" i="27"/>
  <c r="AC2433" i="27" s="1"/>
  <c r="AD2433" i="27" s="1"/>
  <c r="Y2120" i="27"/>
  <c r="Z2120" i="27"/>
  <c r="Z1797" i="27"/>
  <c r="Y1797" i="27"/>
  <c r="AC1797" i="27" s="1"/>
  <c r="AD1797" i="27" s="1"/>
  <c r="Y2061" i="27"/>
  <c r="AC2061" i="27" s="1"/>
  <c r="AD2061" i="27" s="1"/>
  <c r="Z2061" i="27"/>
  <c r="Y873" i="27"/>
  <c r="Z873" i="27"/>
  <c r="Z2345" i="27"/>
  <c r="Y2345" i="27"/>
  <c r="AC2345" i="27" s="1"/>
  <c r="AD2345" i="27" s="1"/>
  <c r="Z3652" i="27"/>
  <c r="Y3652" i="27"/>
  <c r="AC3652" i="27" s="1"/>
  <c r="AD3652" i="27" s="1"/>
  <c r="Z1218" i="27"/>
  <c r="Y1218" i="27"/>
  <c r="Z6138" i="27"/>
  <c r="Y6138" i="27"/>
  <c r="Y5496" i="27"/>
  <c r="Z5496" i="27"/>
  <c r="Z5745" i="27"/>
  <c r="Y5745" i="27"/>
  <c r="AC5745" i="27" s="1"/>
  <c r="AD5745" i="27" s="1"/>
  <c r="Z4586" i="27"/>
  <c r="Y4586" i="27"/>
  <c r="AC4586" i="27" s="1"/>
  <c r="AD4586" i="27" s="1"/>
  <c r="Z3368" i="27"/>
  <c r="Y3368" i="27"/>
  <c r="AC3368" i="27" s="1"/>
  <c r="AD3368" i="27" s="1"/>
  <c r="Y4498" i="27"/>
  <c r="AC4498" i="27" s="1"/>
  <c r="AD4498" i="27" s="1"/>
  <c r="Z4498" i="27"/>
  <c r="Z2262" i="27"/>
  <c r="Y2262" i="27"/>
  <c r="AC2262" i="27" s="1"/>
  <c r="AD2262" i="27" s="1"/>
  <c r="Z3367" i="27"/>
  <c r="Y3367" i="27"/>
  <c r="AC3367" i="27" s="1"/>
  <c r="AD3367" i="27" s="1"/>
  <c r="Z2244" i="27"/>
  <c r="Y2244" i="27"/>
  <c r="AC2244" i="27" s="1"/>
  <c r="AD2244" i="27" s="1"/>
  <c r="Y1753" i="27"/>
  <c r="AC1753" i="27" s="1"/>
  <c r="AD1753" i="27" s="1"/>
  <c r="Z1753" i="27"/>
  <c r="Z287" i="27"/>
  <c r="Y287" i="27"/>
  <c r="AA45" i="27"/>
  <c r="AB45" i="27"/>
  <c r="Z3134" i="27"/>
  <c r="Y3134" i="27"/>
  <c r="AC3134" i="27" s="1"/>
  <c r="AD3134" i="27" s="1"/>
  <c r="AC5586" i="27"/>
  <c r="AD5586" i="27" s="1"/>
  <c r="Z2935" i="27"/>
  <c r="Y2935" i="27"/>
  <c r="AC2935" i="27" s="1"/>
  <c r="AD2935" i="27" s="1"/>
  <c r="Z3278" i="27"/>
  <c r="Y3278" i="27"/>
  <c r="AC3278" i="27" s="1"/>
  <c r="AD3278" i="27" s="1"/>
  <c r="Z4790" i="27"/>
  <c r="Y4790" i="27"/>
  <c r="AC4790" i="27" s="1"/>
  <c r="AD4790" i="27" s="1"/>
  <c r="Z2447" i="27"/>
  <c r="Y2447" i="27"/>
  <c r="Y4205" i="27"/>
  <c r="Z4205" i="27"/>
  <c r="Y6235" i="27"/>
  <c r="AC6235" i="27" s="1"/>
  <c r="AD6235" i="27" s="1"/>
  <c r="Z6235" i="27"/>
  <c r="Z6433" i="27"/>
  <c r="Y6433" i="27"/>
  <c r="Z5780" i="27"/>
  <c r="Y5780" i="27"/>
  <c r="Z5675" i="27"/>
  <c r="Y5675" i="27"/>
  <c r="AC5675" i="27" s="1"/>
  <c r="AD5675" i="27" s="1"/>
  <c r="Z6374" i="27"/>
  <c r="Y6374" i="27"/>
  <c r="Y5370" i="27"/>
  <c r="Z5370" i="27"/>
  <c r="Y5991" i="27"/>
  <c r="Z5991" i="27"/>
  <c r="Y3488" i="27"/>
  <c r="Z3488" i="27"/>
  <c r="Z3629" i="27"/>
  <c r="Y3629" i="27"/>
  <c r="Z5598" i="27"/>
  <c r="Y5598" i="27"/>
  <c r="AC5598" i="27" s="1"/>
  <c r="AD5598" i="27" s="1"/>
  <c r="Z5500" i="27"/>
  <c r="Y5500" i="27"/>
  <c r="Z4804" i="27"/>
  <c r="Y4804" i="27"/>
  <c r="AA26" i="27"/>
  <c r="AB26" i="27"/>
  <c r="Y1999" i="27"/>
  <c r="Z1999" i="27"/>
  <c r="Z1226" i="27"/>
  <c r="Y1226" i="27"/>
  <c r="AB248" i="27"/>
  <c r="AA248" i="27"/>
  <c r="Z1480" i="27"/>
  <c r="Y1480" i="27"/>
  <c r="AC1480" i="27" s="1"/>
  <c r="AD1480" i="27" s="1"/>
  <c r="Z2900" i="27"/>
  <c r="Y2900" i="27"/>
  <c r="AC2900" i="27" s="1"/>
  <c r="AD2900" i="27" s="1"/>
  <c r="Z1009" i="27"/>
  <c r="Y1009" i="27"/>
  <c r="Z874" i="27"/>
  <c r="Y874" i="27"/>
  <c r="AC874" i="27" s="1"/>
  <c r="AD874" i="27" s="1"/>
  <c r="Z2069" i="27"/>
  <c r="Y2069" i="27"/>
  <c r="AC2069" i="27" s="1"/>
  <c r="AD2069" i="27" s="1"/>
  <c r="Z628" i="27"/>
  <c r="Y628" i="27"/>
  <c r="AA417" i="27"/>
  <c r="AB417" i="27"/>
  <c r="Z62" i="27"/>
  <c r="Y62" i="27"/>
  <c r="AC62" i="27" s="1"/>
  <c r="AD62" i="27" s="1"/>
  <c r="Z737" i="27"/>
  <c r="Y737" i="27"/>
  <c r="AA53" i="27"/>
  <c r="AB53" i="27"/>
  <c r="AA821" i="27"/>
  <c r="AB821" i="27"/>
  <c r="AA103" i="27"/>
  <c r="AB103" i="27"/>
  <c r="AA1475" i="27"/>
  <c r="AB1475" i="27"/>
  <c r="Z981" i="27"/>
  <c r="Y981" i="27"/>
  <c r="Y1211" i="27"/>
  <c r="Z1211" i="27"/>
  <c r="Y1192" i="27"/>
  <c r="AC1192" i="27" s="1"/>
  <c r="AD1192" i="27" s="1"/>
  <c r="Z1192" i="27"/>
  <c r="AB1011" i="27"/>
  <c r="AA1011" i="27"/>
  <c r="Y540" i="27"/>
  <c r="Z540" i="27"/>
  <c r="Z1352" i="27"/>
  <c r="Y1352" i="27"/>
  <c r="AB361" i="27"/>
  <c r="AA361" i="27"/>
  <c r="Z1323" i="27"/>
  <c r="Y1323" i="27"/>
  <c r="AC1323" i="27" s="1"/>
  <c r="AD1323" i="27" s="1"/>
  <c r="Y3976" i="27"/>
  <c r="Z3976" i="27"/>
  <c r="Y2178" i="27"/>
  <c r="AC2178" i="27" s="1"/>
  <c r="AD2178" i="27" s="1"/>
  <c r="Z2178" i="27"/>
  <c r="Z1540" i="27"/>
  <c r="Y1540" i="27"/>
  <c r="AC1540" i="27" s="1"/>
  <c r="AD1540" i="27" s="1"/>
  <c r="Z2771" i="27"/>
  <c r="Y2771" i="27"/>
  <c r="AC2771" i="27" s="1"/>
  <c r="AD2771" i="27" s="1"/>
  <c r="AA780" i="27"/>
  <c r="AB780" i="27"/>
  <c r="AA1531" i="27"/>
  <c r="AB1531" i="27"/>
  <c r="Y3120" i="27"/>
  <c r="Z3120" i="27"/>
  <c r="Z5380" i="27"/>
  <c r="Y5380" i="27"/>
  <c r="Y2366" i="27"/>
  <c r="Z2366" i="27"/>
  <c r="Z1708" i="27"/>
  <c r="Y1708" i="27"/>
  <c r="AC1708" i="27" s="1"/>
  <c r="AD1708" i="27" s="1"/>
  <c r="Z5386" i="27"/>
  <c r="Y5386" i="27"/>
  <c r="AC5386" i="27" s="1"/>
  <c r="AD5386" i="27" s="1"/>
  <c r="Y2360" i="27"/>
  <c r="AC2360" i="27" s="1"/>
  <c r="AD2360" i="27" s="1"/>
  <c r="Z2360" i="27"/>
  <c r="AA72" i="27"/>
  <c r="AB72" i="27"/>
  <c r="Z2374" i="27"/>
  <c r="Y2374" i="27"/>
  <c r="AC2374" i="27" s="1"/>
  <c r="AD2374" i="27" s="1"/>
  <c r="Z5560" i="27"/>
  <c r="Y5560" i="27"/>
  <c r="Z1903" i="27"/>
  <c r="Y1903" i="27"/>
  <c r="Z2658" i="27"/>
  <c r="Y2658" i="27"/>
  <c r="AC2658" i="27" s="1"/>
  <c r="AD2658" i="27" s="1"/>
  <c r="Z5198" i="27"/>
  <c r="Y5198" i="27"/>
  <c r="Y5439" i="27"/>
  <c r="Z5439" i="27"/>
  <c r="Z5854" i="27"/>
  <c r="Y5854" i="27"/>
  <c r="AC5854" i="27" s="1"/>
  <c r="AD5854" i="27" s="1"/>
  <c r="Z4619" i="27"/>
  <c r="Y4619" i="27"/>
  <c r="AC4619" i="27" s="1"/>
  <c r="AD4619" i="27" s="1"/>
  <c r="Z6137" i="27"/>
  <c r="Y6137" i="27"/>
  <c r="Y6021" i="27"/>
  <c r="AC6021" i="27" s="1"/>
  <c r="AD6021" i="27" s="1"/>
  <c r="Z6021" i="27"/>
  <c r="Z376" i="27"/>
  <c r="Y376" i="27"/>
  <c r="AC376" i="27" s="1"/>
  <c r="AD376" i="27" s="1"/>
  <c r="Z698" i="27"/>
  <c r="Y698" i="27"/>
  <c r="Z1724" i="27"/>
  <c r="Y1724" i="27"/>
  <c r="Z722" i="27"/>
  <c r="Y722" i="27"/>
  <c r="AC722" i="27" s="1"/>
  <c r="AD722" i="27" s="1"/>
  <c r="AB322" i="27"/>
  <c r="AA322" i="27"/>
  <c r="AA1100" i="27"/>
  <c r="AB1100" i="27"/>
  <c r="Y1448" i="27"/>
  <c r="Z1448" i="27"/>
  <c r="Y5254" i="27"/>
  <c r="Z5254" i="27"/>
  <c r="Z988" i="27"/>
  <c r="Y988" i="27"/>
  <c r="Z3726" i="27"/>
  <c r="Y3726" i="27"/>
  <c r="AC3726" i="27" s="1"/>
  <c r="AD3726" i="27" s="1"/>
  <c r="Y571" i="27"/>
  <c r="Z571" i="27"/>
  <c r="Z1972" i="27"/>
  <c r="Y1972" i="27"/>
  <c r="Y3759" i="27"/>
  <c r="AC3759" i="27" s="1"/>
  <c r="AD3759" i="27" s="1"/>
  <c r="Z3759" i="27"/>
  <c r="Z3722" i="27"/>
  <c r="Y3722" i="27"/>
  <c r="AC3722" i="27" s="1"/>
  <c r="AD3722" i="27" s="1"/>
  <c r="Y2946" i="27"/>
  <c r="AC2946" i="27" s="1"/>
  <c r="AD2946" i="27" s="1"/>
  <c r="Z2946" i="27"/>
  <c r="Z1055" i="27"/>
  <c r="Y1055" i="27"/>
  <c r="AC1055" i="27" s="1"/>
  <c r="AD1055" i="27" s="1"/>
  <c r="Z3354" i="27"/>
  <c r="Y3354" i="27"/>
  <c r="AC3354" i="27" s="1"/>
  <c r="AD3354" i="27" s="1"/>
  <c r="Y2370" i="27"/>
  <c r="Z2370" i="27"/>
  <c r="Z3055" i="27"/>
  <c r="Y3055" i="27"/>
  <c r="Z5304" i="27"/>
  <c r="Y5304" i="27"/>
  <c r="AC5304" i="27" s="1"/>
  <c r="AD5304" i="27" s="1"/>
  <c r="Z4492" i="27"/>
  <c r="Y4492" i="27"/>
  <c r="AC4492" i="27" s="1"/>
  <c r="AD4492" i="27" s="1"/>
  <c r="Z4178" i="27"/>
  <c r="Y4178" i="27"/>
  <c r="Z4877" i="27"/>
  <c r="Y4877" i="27"/>
  <c r="Y3446" i="27"/>
  <c r="Z3446" i="27"/>
  <c r="Y2536" i="27"/>
  <c r="AC2536" i="27" s="1"/>
  <c r="AD2536" i="27" s="1"/>
  <c r="Z2536" i="27"/>
  <c r="Z3959" i="27"/>
  <c r="Y3959" i="27"/>
  <c r="AC3959" i="27" s="1"/>
  <c r="AD3959" i="27" s="1"/>
  <c r="Y3597" i="27"/>
  <c r="Z3597" i="27"/>
  <c r="Z1845" i="27"/>
  <c r="Y1845" i="27"/>
  <c r="AC1845" i="27" s="1"/>
  <c r="AD1845" i="27" s="1"/>
  <c r="Z5227" i="27"/>
  <c r="Y5227" i="27"/>
  <c r="AA20" i="27"/>
  <c r="AC20" i="27" s="1"/>
  <c r="AD20" i="27" s="1"/>
  <c r="AB20" i="27"/>
  <c r="AB214" i="27"/>
  <c r="AA214" i="27"/>
  <c r="AA614" i="27"/>
  <c r="AB614" i="27"/>
  <c r="AA625" i="27"/>
  <c r="AB625" i="27"/>
  <c r="AB138" i="27"/>
  <c r="AA138" i="27"/>
  <c r="AA507" i="27"/>
  <c r="AB507" i="27"/>
  <c r="Y2802" i="27"/>
  <c r="Z2802" i="27"/>
  <c r="Z1097" i="27"/>
  <c r="Y1097" i="27"/>
  <c r="AC1097" i="27" s="1"/>
  <c r="AD1097" i="27" s="1"/>
  <c r="Y1926" i="27"/>
  <c r="Z1926" i="27"/>
  <c r="Z959" i="27"/>
  <c r="Y959" i="27"/>
  <c r="Z883" i="27"/>
  <c r="Y883" i="27"/>
  <c r="AC883" i="27" s="1"/>
  <c r="AD883" i="27" s="1"/>
  <c r="Y160" i="27"/>
  <c r="Z160" i="27"/>
  <c r="Z671" i="27"/>
  <c r="Y671" i="27"/>
  <c r="Z1503" i="27"/>
  <c r="Y1503" i="27"/>
  <c r="AA114" i="27"/>
  <c r="AB114" i="27"/>
  <c r="AA305" i="27"/>
  <c r="AB305" i="27"/>
  <c r="Y792" i="27"/>
  <c r="Z792" i="27"/>
  <c r="AA481" i="27"/>
  <c r="AB481" i="27"/>
  <c r="AB906" i="27"/>
  <c r="AA906" i="27"/>
  <c r="Y183" i="27"/>
  <c r="AC183" i="27" s="1"/>
  <c r="AD183" i="27" s="1"/>
  <c r="Z183" i="27"/>
  <c r="Y2699" i="27"/>
  <c r="Z2699" i="27"/>
  <c r="Z1599" i="27"/>
  <c r="Y1599" i="27"/>
  <c r="AC1599" i="27" s="1"/>
  <c r="AD1599" i="27" s="1"/>
  <c r="Z1571" i="27"/>
  <c r="Y1571" i="27"/>
  <c r="Y5400" i="27"/>
  <c r="AC5400" i="27" s="1"/>
  <c r="AD5400" i="27" s="1"/>
  <c r="Z5400" i="27"/>
  <c r="Y771" i="27"/>
  <c r="Z771" i="27"/>
  <c r="Y1776" i="27"/>
  <c r="AC1776" i="27" s="1"/>
  <c r="AD1776" i="27" s="1"/>
  <c r="Z1776" i="27"/>
  <c r="Z2199" i="27"/>
  <c r="Y2199" i="27"/>
  <c r="AC2199" i="27" s="1"/>
  <c r="AD2199" i="27" s="1"/>
  <c r="Z153" i="27"/>
  <c r="Y153" i="27"/>
  <c r="AC153" i="27" s="1"/>
  <c r="AD153" i="27" s="1"/>
  <c r="Z3485" i="27"/>
  <c r="Y3485" i="27"/>
  <c r="AC3485" i="27" s="1"/>
  <c r="AD3485" i="27" s="1"/>
  <c r="Z3990" i="27"/>
  <c r="Y3990" i="27"/>
  <c r="Z4794" i="27"/>
  <c r="Y4794" i="27"/>
  <c r="AC4794" i="27" s="1"/>
  <c r="AD4794" i="27" s="1"/>
  <c r="Z4676" i="27"/>
  <c r="Y4676" i="27"/>
  <c r="AC4676" i="27" s="1"/>
  <c r="AD4676" i="27" s="1"/>
  <c r="Z1434" i="27"/>
  <c r="Y1434" i="27"/>
  <c r="Z2655" i="27"/>
  <c r="Y2655" i="27"/>
  <c r="Y848" i="27"/>
  <c r="Z848" i="27"/>
  <c r="AB1132" i="27"/>
  <c r="AA1132" i="27"/>
  <c r="Z4261" i="27"/>
  <c r="Y4261" i="27"/>
  <c r="AC4261" i="27" s="1"/>
  <c r="AD4261" i="27" s="1"/>
  <c r="Y6484" i="27"/>
  <c r="Z6484" i="27"/>
  <c r="Y104" i="27"/>
  <c r="Z104" i="27"/>
  <c r="AA1429" i="27"/>
  <c r="AB1429" i="27"/>
  <c r="Y2218" i="27"/>
  <c r="Z2218" i="27"/>
  <c r="Y1011" i="27"/>
  <c r="Z1011" i="27"/>
  <c r="Z625" i="27"/>
  <c r="Y625" i="27"/>
  <c r="AA1688" i="27"/>
  <c r="AB1688" i="27"/>
  <c r="Z16" i="27"/>
  <c r="Y16" i="27"/>
  <c r="AC16" i="27" s="1"/>
  <c r="AD16" i="27" s="1"/>
  <c r="AB506" i="27"/>
  <c r="AA506" i="27"/>
  <c r="AB548" i="27"/>
  <c r="AA548" i="27"/>
  <c r="Z1469" i="27"/>
  <c r="Y1469" i="27"/>
  <c r="AC1469" i="27" s="1"/>
  <c r="AD1469" i="27" s="1"/>
  <c r="Z623" i="27"/>
  <c r="Y623" i="27"/>
  <c r="AC623" i="27" s="1"/>
  <c r="AD623" i="27" s="1"/>
  <c r="Y358" i="27"/>
  <c r="AC358" i="27" s="1"/>
  <c r="AD358" i="27" s="1"/>
  <c r="Z358" i="27"/>
  <c r="Y74" i="27"/>
  <c r="Z74" i="27"/>
  <c r="Y806" i="27"/>
  <c r="Z806" i="27"/>
  <c r="Z5726" i="27"/>
  <c r="Y5726" i="27"/>
  <c r="Z5518" i="27"/>
  <c r="Y5518" i="27"/>
  <c r="Z352" i="27"/>
  <c r="Y352" i="27"/>
  <c r="AC352" i="27" s="1"/>
  <c r="AD352" i="27" s="1"/>
  <c r="Y2124" i="27"/>
  <c r="AC2124" i="27" s="1"/>
  <c r="AD2124" i="27" s="1"/>
  <c r="Z2124" i="27"/>
  <c r="Y3672" i="27"/>
  <c r="Z3672" i="27"/>
  <c r="Z3289" i="27"/>
  <c r="Y3289" i="27"/>
  <c r="AC3289" i="27" s="1"/>
  <c r="AD3289" i="27" s="1"/>
  <c r="Z4222" i="27"/>
  <c r="Y4222" i="27"/>
  <c r="AC4222" i="27" s="1"/>
  <c r="AD4222" i="27" s="1"/>
  <c r="Y6116" i="27"/>
  <c r="AC6116" i="27" s="1"/>
  <c r="AD6116" i="27" s="1"/>
  <c r="Z6116" i="27"/>
  <c r="Y3667" i="27"/>
  <c r="Z3667" i="27"/>
  <c r="Z2575" i="27"/>
  <c r="Y2575" i="27"/>
  <c r="AC2575" i="27" s="1"/>
  <c r="AD2575" i="27" s="1"/>
  <c r="Z3530" i="27"/>
  <c r="Y3530" i="27"/>
  <c r="Z3293" i="27"/>
  <c r="Y3293" i="27"/>
  <c r="AA1283" i="27"/>
  <c r="AB1283" i="27"/>
  <c r="AA65" i="27"/>
  <c r="AB65" i="27"/>
  <c r="Z227" i="27"/>
  <c r="Y227" i="27"/>
  <c r="AC227" i="27" s="1"/>
  <c r="AD227" i="27" s="1"/>
  <c r="AA941" i="27"/>
  <c r="AB941" i="27"/>
  <c r="AA363" i="27"/>
  <c r="AB363" i="27"/>
  <c r="Z1000" i="27"/>
  <c r="Y1000" i="27"/>
  <c r="AA805" i="27"/>
  <c r="AB805" i="27"/>
  <c r="AB1548" i="27"/>
  <c r="AA1548" i="27"/>
  <c r="Y1789" i="27"/>
  <c r="AC1789" i="27" s="1"/>
  <c r="AD1789" i="27" s="1"/>
  <c r="Z1789" i="27"/>
  <c r="Z712" i="27"/>
  <c r="Y712" i="27"/>
  <c r="AB2400" i="27"/>
  <c r="AA2400" i="27"/>
  <c r="AA949" i="27"/>
  <c r="AB949" i="27"/>
  <c r="Y69" i="27"/>
  <c r="Z69" i="27"/>
  <c r="Z2250" i="27"/>
  <c r="Y2250" i="27"/>
  <c r="AC2250" i="27" s="1"/>
  <c r="AD2250" i="27" s="1"/>
  <c r="AA1193" i="27"/>
  <c r="AB1193" i="27"/>
  <c r="Z315" i="27"/>
  <c r="Y315" i="27"/>
  <c r="AA1204" i="27"/>
  <c r="AB1204" i="27"/>
  <c r="Y685" i="27"/>
  <c r="Z685" i="27"/>
  <c r="Z1531" i="27"/>
  <c r="Y1531" i="27"/>
  <c r="Z868" i="27"/>
  <c r="Y868" i="27"/>
  <c r="AA1508" i="27"/>
  <c r="AB1508" i="27"/>
  <c r="Y180" i="27"/>
  <c r="AC180" i="27" s="1"/>
  <c r="AD180" i="27" s="1"/>
  <c r="Z180" i="27"/>
  <c r="Z871" i="27"/>
  <c r="Y871" i="27"/>
  <c r="AC871" i="27" s="1"/>
  <c r="AD871" i="27" s="1"/>
  <c r="AA303" i="27"/>
  <c r="AB303" i="27"/>
  <c r="AB1020" i="27"/>
  <c r="AA1020" i="27"/>
  <c r="AA425" i="27"/>
  <c r="AB425" i="27"/>
  <c r="AB1289" i="27"/>
  <c r="AA1289" i="27"/>
  <c r="Y674" i="27"/>
  <c r="Z674" i="27"/>
  <c r="AA177" i="27"/>
  <c r="AB177" i="27"/>
  <c r="AA1727" i="27"/>
  <c r="AB1727" i="27"/>
  <c r="AB1154" i="27"/>
  <c r="AA1154" i="27"/>
  <c r="AA1355" i="27"/>
  <c r="AB1355" i="27"/>
  <c r="Y4242" i="27"/>
  <c r="Z4242" i="27"/>
  <c r="Z3741" i="27"/>
  <c r="Y3741" i="27"/>
  <c r="AC3741" i="27" s="1"/>
  <c r="AD3741" i="27" s="1"/>
  <c r="Z3588" i="27"/>
  <c r="Y3588" i="27"/>
  <c r="AC3588" i="27" s="1"/>
  <c r="AD3588" i="27" s="1"/>
  <c r="Z894" i="27"/>
  <c r="Y894" i="27"/>
  <c r="AA814" i="27"/>
  <c r="AB814" i="27"/>
  <c r="Z2544" i="27"/>
  <c r="Y2544" i="27"/>
  <c r="AC2544" i="27" s="1"/>
  <c r="AD2544" i="27" s="1"/>
  <c r="AB555" i="27"/>
  <c r="AA555" i="27"/>
  <c r="Z1029" i="27"/>
  <c r="Y1029" i="27"/>
  <c r="AB1386" i="27"/>
  <c r="AA1386" i="27"/>
  <c r="AA1486" i="27"/>
  <c r="AB1486" i="27"/>
  <c r="AB728" i="27"/>
  <c r="AA728" i="27"/>
  <c r="AA875" i="27"/>
  <c r="AB875" i="27"/>
  <c r="Y3736" i="27"/>
  <c r="Z3736" i="27"/>
  <c r="Z6192" i="27"/>
  <c r="Y6192" i="27"/>
  <c r="Z6499" i="27"/>
  <c r="Y6499" i="27"/>
  <c r="AC6499" i="27" s="1"/>
  <c r="AD6499" i="27" s="1"/>
  <c r="Z3902" i="27"/>
  <c r="Y3902" i="27"/>
  <c r="AC3902" i="27" s="1"/>
  <c r="AD3902" i="27" s="1"/>
  <c r="AA1316" i="27"/>
  <c r="AB1316" i="27"/>
  <c r="AA1282" i="27"/>
  <c r="AB1282" i="27"/>
  <c r="AA1658" i="27"/>
  <c r="AB1658" i="27"/>
  <c r="AA1639" i="27"/>
  <c r="AB1639" i="27"/>
  <c r="AA1318" i="27"/>
  <c r="AB1318" i="27"/>
  <c r="AA46" i="27"/>
  <c r="AB46" i="27"/>
  <c r="AB647" i="27"/>
  <c r="AA647" i="27"/>
  <c r="AA2404" i="27"/>
  <c r="AB2404" i="27"/>
  <c r="AB2100" i="27"/>
  <c r="AA2100" i="27"/>
  <c r="AA2112" i="27"/>
  <c r="AB2112" i="27"/>
  <c r="AA2656" i="27"/>
  <c r="AB2656" i="27"/>
  <c r="AA2066" i="27"/>
  <c r="AB2066" i="27"/>
  <c r="AA2539" i="27"/>
  <c r="AB2539" i="27"/>
  <c r="AA1725" i="27"/>
  <c r="AB1725" i="27"/>
  <c r="Z5170" i="27"/>
  <c r="Y5170" i="27"/>
  <c r="AC5170" i="27" s="1"/>
  <c r="AD5170" i="27" s="1"/>
  <c r="AA2227" i="27"/>
  <c r="AB2227" i="27"/>
  <c r="Z70" i="27"/>
  <c r="Y70" i="27"/>
  <c r="AC70" i="27" s="1"/>
  <c r="AD70" i="27" s="1"/>
  <c r="Y3539" i="27"/>
  <c r="AC3539" i="27" s="1"/>
  <c r="AD3539" i="27" s="1"/>
  <c r="Z3539" i="27"/>
  <c r="Z2392" i="27"/>
  <c r="Y2392" i="27"/>
  <c r="AC2392" i="27" s="1"/>
  <c r="AD2392" i="27" s="1"/>
  <c r="Z2393" i="27"/>
  <c r="Y2393" i="27"/>
  <c r="AC2393" i="27" s="1"/>
  <c r="AD2393" i="27" s="1"/>
  <c r="Z816" i="27"/>
  <c r="Y816" i="27"/>
  <c r="Z1373" i="27"/>
  <c r="Y1373" i="27"/>
  <c r="AB526" i="27"/>
  <c r="AA526" i="27"/>
  <c r="Z719" i="27"/>
  <c r="Y719" i="27"/>
  <c r="AA2135" i="27"/>
  <c r="AB2135" i="27"/>
  <c r="AB2888" i="27"/>
  <c r="AA2888" i="27"/>
  <c r="AC2888" i="27" s="1"/>
  <c r="AD2888" i="27" s="1"/>
  <c r="AB1044" i="27"/>
  <c r="AA1044" i="27"/>
  <c r="AC1044" i="27" s="1"/>
  <c r="AD1044" i="27" s="1"/>
  <c r="AB2591" i="27"/>
  <c r="AA2591" i="27"/>
  <c r="AA1989" i="27"/>
  <c r="AB1989" i="27"/>
  <c r="Y48" i="27"/>
  <c r="Z48" i="27"/>
  <c r="Z292" i="27"/>
  <c r="Y292" i="27"/>
  <c r="AA3203" i="27"/>
  <c r="AB3203" i="27"/>
  <c r="AB1028" i="27"/>
  <c r="AA1028" i="27"/>
  <c r="AA2980" i="27"/>
  <c r="AB2980" i="27"/>
  <c r="AA1865" i="27"/>
  <c r="AB1865" i="27"/>
  <c r="Z333" i="27"/>
  <c r="Y333" i="27"/>
  <c r="AC333" i="27" s="1"/>
  <c r="AD333" i="27" s="1"/>
  <c r="AC3361" i="27"/>
  <c r="AD3361" i="27" s="1"/>
  <c r="AC4369" i="27"/>
  <c r="AD4369" i="27" s="1"/>
  <c r="AC3805" i="27"/>
  <c r="AD3805" i="27" s="1"/>
  <c r="AC4264" i="27"/>
  <c r="AD4264" i="27" s="1"/>
  <c r="AB5447" i="27"/>
  <c r="AC1522" i="27"/>
  <c r="AD1522" i="27" s="1"/>
  <c r="AB6427" i="27"/>
  <c r="Z5066" i="27"/>
  <c r="Y5066" i="27"/>
  <c r="Z6204" i="27"/>
  <c r="Y6204" i="27"/>
  <c r="AC6204" i="27" s="1"/>
  <c r="AD6204" i="27" s="1"/>
  <c r="Z5063" i="27"/>
  <c r="Y5063" i="27"/>
  <c r="Y3234" i="27"/>
  <c r="Z3234" i="27"/>
  <c r="Z5046" i="27"/>
  <c r="Y5046" i="27"/>
  <c r="AC5046" i="27" s="1"/>
  <c r="AD5046" i="27" s="1"/>
  <c r="Z3659" i="27"/>
  <c r="Y3659" i="27"/>
  <c r="AC3659" i="27" s="1"/>
  <c r="AD3659" i="27" s="1"/>
  <c r="Z5261" i="27"/>
  <c r="Y5261" i="27"/>
  <c r="Z3875" i="27"/>
  <c r="Y3875" i="27"/>
  <c r="AC3875" i="27" s="1"/>
  <c r="AD3875" i="27" s="1"/>
  <c r="Z6149" i="27"/>
  <c r="Y6149" i="27"/>
  <c r="AC6149" i="27" s="1"/>
  <c r="AD6149" i="27" s="1"/>
  <c r="Z5012" i="27"/>
  <c r="Y5012" i="27"/>
  <c r="Y6033" i="27"/>
  <c r="AC6033" i="27" s="1"/>
  <c r="AD6033" i="27" s="1"/>
  <c r="Z6033" i="27"/>
  <c r="Z5596" i="27"/>
  <c r="Y5596" i="27"/>
  <c r="AC5596" i="27" s="1"/>
  <c r="AD5596" i="27" s="1"/>
  <c r="Z5885" i="27"/>
  <c r="Y5885" i="27"/>
  <c r="Z4118" i="27"/>
  <c r="Y4118" i="27"/>
  <c r="AC4118" i="27" s="1"/>
  <c r="AD4118" i="27" s="1"/>
  <c r="Y5705" i="27"/>
  <c r="Z5705" i="27"/>
  <c r="Y5479" i="27"/>
  <c r="Z5479" i="27"/>
  <c r="Y6203" i="27"/>
  <c r="AC6203" i="27" s="1"/>
  <c r="AD6203" i="27" s="1"/>
  <c r="Z6203" i="27"/>
  <c r="Z5322" i="27"/>
  <c r="Y5322" i="27"/>
  <c r="AC5322" i="27" s="1"/>
  <c r="AD5322" i="27" s="1"/>
  <c r="Z5545" i="27"/>
  <c r="Y5545" i="27"/>
  <c r="AC5545" i="27" s="1"/>
  <c r="AD5545" i="27" s="1"/>
  <c r="Z5407" i="27"/>
  <c r="Y5407" i="27"/>
  <c r="Z4137" i="27"/>
  <c r="Y4137" i="27"/>
  <c r="Z3854" i="27"/>
  <c r="Y3854" i="27"/>
  <c r="AC3854" i="27" s="1"/>
  <c r="AD3854" i="27" s="1"/>
  <c r="Z4512" i="27"/>
  <c r="Y4512" i="27"/>
  <c r="Z4384" i="27"/>
  <c r="Y4384" i="27"/>
  <c r="AC4384" i="27" s="1"/>
  <c r="AD4384" i="27" s="1"/>
  <c r="Y6357" i="27"/>
  <c r="Z6357" i="27"/>
  <c r="Y3601" i="27"/>
  <c r="Z3601" i="27"/>
  <c r="Z4723" i="27"/>
  <c r="Y4723" i="27"/>
  <c r="Z5555" i="27"/>
  <c r="Y5555" i="27"/>
  <c r="AC5555" i="27" s="1"/>
  <c r="AD5555" i="27" s="1"/>
  <c r="Z5961" i="27"/>
  <c r="Y5961" i="27"/>
  <c r="AC5961" i="27" s="1"/>
  <c r="AD5961" i="27" s="1"/>
  <c r="Z6094" i="27"/>
  <c r="Y6094" i="27"/>
  <c r="Y4942" i="27"/>
  <c r="AC4942" i="27" s="1"/>
  <c r="AD4942" i="27" s="1"/>
  <c r="Z4942" i="27"/>
  <c r="Y4866" i="27"/>
  <c r="Z4866" i="27"/>
  <c r="Z5484" i="27"/>
  <c r="Y5484" i="27"/>
  <c r="Z5593" i="27"/>
  <c r="Y5593" i="27"/>
  <c r="AC5593" i="27" s="1"/>
  <c r="AD5593" i="27" s="1"/>
  <c r="Y6313" i="27"/>
  <c r="Z6313" i="27"/>
  <c r="Z5893" i="27"/>
  <c r="Y5893" i="27"/>
  <c r="AC5893" i="27" s="1"/>
  <c r="AD5893" i="27" s="1"/>
  <c r="Z4294" i="27"/>
  <c r="Y4294" i="27"/>
  <c r="Z5889" i="27"/>
  <c r="Y5889" i="27"/>
  <c r="AC5889" i="27" s="1"/>
  <c r="AD5889" i="27" s="1"/>
  <c r="Y6264" i="27"/>
  <c r="Z6264" i="27"/>
  <c r="Z5965" i="27"/>
  <c r="Y5965" i="27"/>
  <c r="Y2084" i="27"/>
  <c r="AC2084" i="27" s="1"/>
  <c r="AD2084" i="27" s="1"/>
  <c r="Z2084" i="27"/>
  <c r="Y6346" i="27"/>
  <c r="Z6346" i="27"/>
  <c r="Y3922" i="27"/>
  <c r="AC3922" i="27" s="1"/>
  <c r="AD3922" i="27" s="1"/>
  <c r="Z3922" i="27"/>
  <c r="Z6191" i="27"/>
  <c r="Y6191" i="27"/>
  <c r="AC6191" i="27" s="1"/>
  <c r="AD6191" i="27" s="1"/>
  <c r="Z5587" i="27"/>
  <c r="Y5587" i="27"/>
  <c r="AC5587" i="27" s="1"/>
  <c r="AD5587" i="27" s="1"/>
  <c r="Y6011" i="27"/>
  <c r="Z6011" i="27"/>
  <c r="Y5424" i="27"/>
  <c r="AC5424" i="27" s="1"/>
  <c r="AD5424" i="27" s="1"/>
  <c r="Z5424" i="27"/>
  <c r="Y5471" i="27"/>
  <c r="Z5471" i="27"/>
  <c r="Z4154" i="27"/>
  <c r="Y4154" i="27"/>
  <c r="AC4154" i="27" s="1"/>
  <c r="AD4154" i="27" s="1"/>
  <c r="Y5581" i="27"/>
  <c r="AC5581" i="27" s="1"/>
  <c r="AD5581" i="27" s="1"/>
  <c r="Z5581" i="27"/>
  <c r="Z5996" i="27"/>
  <c r="Y5996" i="27"/>
  <c r="Z3390" i="27"/>
  <c r="Y3390" i="27"/>
  <c r="AC3390" i="27" s="1"/>
  <c r="AD3390" i="27" s="1"/>
  <c r="Z4124" i="27"/>
  <c r="Y4124" i="27"/>
  <c r="Z2793" i="27"/>
  <c r="Y2793" i="27"/>
  <c r="AC2793" i="27" s="1"/>
  <c r="AD2793" i="27" s="1"/>
  <c r="Z788" i="27"/>
  <c r="Y788" i="27"/>
  <c r="Z2711" i="27"/>
  <c r="Y2711" i="27"/>
  <c r="AC2711" i="27" s="1"/>
  <c r="AD2711" i="27" s="1"/>
  <c r="Z3776" i="27"/>
  <c r="Y3776" i="27"/>
  <c r="Y4049" i="27"/>
  <c r="Z4049" i="27"/>
  <c r="Z5094" i="27"/>
  <c r="Y5094" i="27"/>
  <c r="AC5094" i="27" s="1"/>
  <c r="AD5094" i="27" s="1"/>
  <c r="Z4077" i="27"/>
  <c r="Y4077" i="27"/>
  <c r="Y4071" i="27"/>
  <c r="AC4071" i="27" s="1"/>
  <c r="AD4071" i="27" s="1"/>
  <c r="Z4071" i="27"/>
  <c r="Y3031" i="27"/>
  <c r="Z3031" i="27"/>
  <c r="Y2818" i="27"/>
  <c r="AC2818" i="27" s="1"/>
  <c r="AD2818" i="27" s="1"/>
  <c r="Z2818" i="27"/>
  <c r="Y2181" i="27"/>
  <c r="Z2181" i="27"/>
  <c r="Y4607" i="27"/>
  <c r="Z4607" i="27"/>
  <c r="Z4097" i="27"/>
  <c r="Y4097" i="27"/>
  <c r="AC4097" i="27" s="1"/>
  <c r="AD4097" i="27" s="1"/>
  <c r="Z3316" i="27"/>
  <c r="Y3316" i="27"/>
  <c r="Y1030" i="27"/>
  <c r="Z1030" i="27"/>
  <c r="Y2689" i="27"/>
  <c r="Z2689" i="27"/>
  <c r="Y5155" i="27"/>
  <c r="AC5155" i="27" s="1"/>
  <c r="AD5155" i="27" s="1"/>
  <c r="Z5155" i="27"/>
  <c r="Y2630" i="27"/>
  <c r="AC2630" i="27" s="1"/>
  <c r="AD2630" i="27" s="1"/>
  <c r="Z2630" i="27"/>
  <c r="Z4065" i="27"/>
  <c r="Y4065" i="27"/>
  <c r="AC4065" i="27" s="1"/>
  <c r="AD4065" i="27" s="1"/>
  <c r="Y2409" i="27"/>
  <c r="AC2409" i="27" s="1"/>
  <c r="AD2409" i="27" s="1"/>
  <c r="Z2409" i="27"/>
  <c r="Y3297" i="27"/>
  <c r="Z3297" i="27"/>
  <c r="Z4890" i="27"/>
  <c r="Y4890" i="27"/>
  <c r="AC4890" i="27" s="1"/>
  <c r="AD4890" i="27" s="1"/>
  <c r="Z4545" i="27"/>
  <c r="Y4545" i="27"/>
  <c r="AC4545" i="27" s="1"/>
  <c r="AD4545" i="27" s="1"/>
  <c r="Z3186" i="27"/>
  <c r="Y3186" i="27"/>
  <c r="Y4466" i="27"/>
  <c r="Z4466" i="27"/>
  <c r="Y3520" i="27"/>
  <c r="Z3520" i="27"/>
  <c r="Z4861" i="27"/>
  <c r="Y4861" i="27"/>
  <c r="Y2480" i="27"/>
  <c r="AC2480" i="27" s="1"/>
  <c r="AD2480" i="27" s="1"/>
  <c r="Z2480" i="27"/>
  <c r="Z2697" i="27"/>
  <c r="Y2697" i="27"/>
  <c r="AC2697" i="27" s="1"/>
  <c r="AD2697" i="27" s="1"/>
  <c r="Y5257" i="27"/>
  <c r="AC5257" i="27" s="1"/>
  <c r="AD5257" i="27" s="1"/>
  <c r="Z5257" i="27"/>
  <c r="Z5618" i="27"/>
  <c r="Y5618" i="27"/>
  <c r="AC5618" i="27" s="1"/>
  <c r="AD5618" i="27" s="1"/>
  <c r="Z4388" i="27"/>
  <c r="Y4388" i="27"/>
  <c r="AC4388" i="27" s="1"/>
  <c r="AD4388" i="27" s="1"/>
  <c r="Y2303" i="27"/>
  <c r="Z2303" i="27"/>
  <c r="Z995" i="27"/>
  <c r="Y995" i="27"/>
  <c r="Z4319" i="27"/>
  <c r="Y4319" i="27"/>
  <c r="AC4319" i="27" s="1"/>
  <c r="AD4319" i="27" s="1"/>
  <c r="Z5287" i="27"/>
  <c r="Y5287" i="27"/>
  <c r="AC5287" i="27" s="1"/>
  <c r="AD5287" i="27" s="1"/>
  <c r="Y2791" i="27"/>
  <c r="AC2791" i="27" s="1"/>
  <c r="AD2791" i="27" s="1"/>
  <c r="Z2791" i="27"/>
  <c r="Y3005" i="27"/>
  <c r="AC3005" i="27" s="1"/>
  <c r="AD3005" i="27" s="1"/>
  <c r="Z3005" i="27"/>
  <c r="Z2231" i="27"/>
  <c r="Y2231" i="27"/>
  <c r="AC2231" i="27" s="1"/>
  <c r="AD2231" i="27" s="1"/>
  <c r="Z5474" i="27"/>
  <c r="Y5474" i="27"/>
  <c r="Y5651" i="27"/>
  <c r="Z5651" i="27"/>
  <c r="Z6050" i="27"/>
  <c r="Y6050" i="27"/>
  <c r="AC6050" i="27" s="1"/>
  <c r="AD6050" i="27" s="1"/>
  <c r="Z5634" i="27"/>
  <c r="Y5634" i="27"/>
  <c r="AC5634" i="27" s="1"/>
  <c r="AD5634" i="27" s="1"/>
  <c r="Y5213" i="27"/>
  <c r="AC5213" i="27" s="1"/>
  <c r="AD5213" i="27" s="1"/>
  <c r="Z5213" i="27"/>
  <c r="Y3435" i="27"/>
  <c r="Z3435" i="27"/>
  <c r="Z3709" i="27"/>
  <c r="Y3709" i="27"/>
  <c r="AC3709" i="27" s="1"/>
  <c r="AD3709" i="27" s="1"/>
  <c r="Z4762" i="27"/>
  <c r="Y4762" i="27"/>
  <c r="Z6088" i="27"/>
  <c r="Y6088" i="27"/>
  <c r="Z5616" i="27"/>
  <c r="Y5616" i="27"/>
  <c r="AC5616" i="27" s="1"/>
  <c r="AD5616" i="27" s="1"/>
  <c r="Y6388" i="27"/>
  <c r="AC6388" i="27" s="1"/>
  <c r="AD6388" i="27" s="1"/>
  <c r="Z6388" i="27"/>
  <c r="Z4344" i="27"/>
  <c r="Y4344" i="27"/>
  <c r="AC4344" i="27" s="1"/>
  <c r="AD4344" i="27" s="1"/>
  <c r="Z5343" i="27"/>
  <c r="Y5343" i="27"/>
  <c r="AC5343" i="27" s="1"/>
  <c r="AD5343" i="27" s="1"/>
  <c r="Z3835" i="27"/>
  <c r="Y3835" i="27"/>
  <c r="AC3835" i="27" s="1"/>
  <c r="AD3835" i="27" s="1"/>
  <c r="Y2730" i="27"/>
  <c r="AC2730" i="27" s="1"/>
  <c r="AD2730" i="27" s="1"/>
  <c r="Z2730" i="27"/>
  <c r="Z3994" i="27"/>
  <c r="Y3994" i="27"/>
  <c r="AC3994" i="27" s="1"/>
  <c r="AD3994" i="27" s="1"/>
  <c r="Z4342" i="27"/>
  <c r="Y4342" i="27"/>
  <c r="AC4342" i="27" s="1"/>
  <c r="AD4342" i="27" s="1"/>
  <c r="Z3195" i="27"/>
  <c r="Y3195" i="27"/>
  <c r="Z5001" i="27"/>
  <c r="Y5001" i="27"/>
  <c r="Z2422" i="27"/>
  <c r="Y2422" i="27"/>
  <c r="AC2422" i="27" s="1"/>
  <c r="AD2422" i="27" s="1"/>
  <c r="Z417" i="27"/>
  <c r="Y417" i="27"/>
  <c r="Z2830" i="27"/>
  <c r="Y2830" i="27"/>
  <c r="AC2830" i="27" s="1"/>
  <c r="AD2830" i="27" s="1"/>
  <c r="Y875" i="27"/>
  <c r="Z875" i="27"/>
  <c r="Z1532" i="27"/>
  <c r="Y1532" i="27"/>
  <c r="AA38" i="27"/>
  <c r="AB38" i="27"/>
  <c r="Z2210" i="27"/>
  <c r="Y2210" i="27"/>
  <c r="AC2210" i="27" s="1"/>
  <c r="AD2210" i="27" s="1"/>
  <c r="Y1783" i="27"/>
  <c r="Z1783" i="27"/>
  <c r="Z430" i="27"/>
  <c r="Y430" i="27"/>
  <c r="Y1986" i="27"/>
  <c r="AC1986" i="27" s="1"/>
  <c r="AD1986" i="27" s="1"/>
  <c r="Z1986" i="27"/>
  <c r="AB86" i="27"/>
  <c r="AA86" i="27"/>
  <c r="Y297" i="27"/>
  <c r="AC297" i="27" s="1"/>
  <c r="AD297" i="27" s="1"/>
  <c r="Z297" i="27"/>
  <c r="Z808" i="27"/>
  <c r="Y808" i="27"/>
  <c r="AC808" i="27" s="1"/>
  <c r="AD808" i="27" s="1"/>
  <c r="AA295" i="27"/>
  <c r="AB295" i="27"/>
  <c r="Z694" i="27"/>
  <c r="Y694" i="27"/>
  <c r="AC694" i="27" s="1"/>
  <c r="AD694" i="27" s="1"/>
  <c r="Z686" i="27"/>
  <c r="Y686" i="27"/>
  <c r="AB991" i="27"/>
  <c r="AA991" i="27"/>
  <c r="Z1528" i="27"/>
  <c r="Y1528" i="27"/>
  <c r="Z1289" i="27"/>
  <c r="Y1289" i="27"/>
  <c r="Y2039" i="27"/>
  <c r="AC2039" i="27" s="1"/>
  <c r="AD2039" i="27" s="1"/>
  <c r="Z2039" i="27"/>
  <c r="Z1895" i="27"/>
  <c r="Y1895" i="27"/>
  <c r="AC1895" i="27" s="1"/>
  <c r="AD1895" i="27" s="1"/>
  <c r="Y2724" i="27"/>
  <c r="AC2724" i="27" s="1"/>
  <c r="AD2724" i="27" s="1"/>
  <c r="Z2724" i="27"/>
  <c r="Y2899" i="27"/>
  <c r="Z2899" i="27"/>
  <c r="Y1440" i="27"/>
  <c r="Z1440" i="27"/>
  <c r="Z3071" i="27"/>
  <c r="Y3071" i="27"/>
  <c r="AC3071" i="27" s="1"/>
  <c r="AD3071" i="27" s="1"/>
  <c r="Y2477" i="27"/>
  <c r="AC2477" i="27" s="1"/>
  <c r="AD2477" i="27" s="1"/>
  <c r="Z2477" i="27"/>
  <c r="AA520" i="27"/>
  <c r="AB520" i="27"/>
  <c r="Z3167" i="27"/>
  <c r="Y3167" i="27"/>
  <c r="AC3167" i="27" s="1"/>
  <c r="AD3167" i="27" s="1"/>
  <c r="Z1082" i="27"/>
  <c r="Y1082" i="27"/>
  <c r="Y2470" i="27"/>
  <c r="AC2470" i="27" s="1"/>
  <c r="AD2470" i="27" s="1"/>
  <c r="Z2470" i="27"/>
  <c r="Y1204" i="27"/>
  <c r="Z1204" i="27"/>
  <c r="Z6104" i="27"/>
  <c r="Y6104" i="27"/>
  <c r="Z5576" i="27"/>
  <c r="Y5576" i="27"/>
  <c r="AC5576" i="27" s="1"/>
  <c r="AD5576" i="27" s="1"/>
  <c r="Y6032" i="27"/>
  <c r="Z6032" i="27"/>
  <c r="Y3912" i="27"/>
  <c r="Z3912" i="27"/>
  <c r="Z4591" i="27"/>
  <c r="Y4591" i="27"/>
  <c r="Z2617" i="27"/>
  <c r="Y2617" i="27"/>
  <c r="AC2617" i="27" s="1"/>
  <c r="AD2617" i="27" s="1"/>
  <c r="Z3311" i="27"/>
  <c r="Y3311" i="27"/>
  <c r="AC3311" i="27" s="1"/>
  <c r="AD3311" i="27" s="1"/>
  <c r="Y899" i="27"/>
  <c r="AC899" i="27" s="1"/>
  <c r="AD899" i="27" s="1"/>
  <c r="Z899" i="27"/>
  <c r="AA302" i="27"/>
  <c r="AB302" i="27"/>
  <c r="Z1608" i="27"/>
  <c r="Y1608" i="27"/>
  <c r="AC1608" i="27" s="1"/>
  <c r="AD1608" i="27" s="1"/>
  <c r="Y332" i="27"/>
  <c r="AC332" i="27" s="1"/>
  <c r="AD332" i="27" s="1"/>
  <c r="Z332" i="27"/>
  <c r="Z1098" i="27"/>
  <c r="Y1098" i="27"/>
  <c r="AC1098" i="27" s="1"/>
  <c r="AD1098" i="27" s="1"/>
  <c r="Z2883" i="27"/>
  <c r="Y2883" i="27"/>
  <c r="AC2883" i="27" s="1"/>
  <c r="AD2883" i="27" s="1"/>
  <c r="Z3641" i="27"/>
  <c r="Y3641" i="27"/>
  <c r="AC3641" i="27" s="1"/>
  <c r="AD3641" i="27" s="1"/>
  <c r="Z4325" i="27"/>
  <c r="Y4325" i="27"/>
  <c r="Y1693" i="27"/>
  <c r="Z1693" i="27"/>
  <c r="Z4230" i="27"/>
  <c r="Y4230" i="27"/>
  <c r="AC4230" i="27" s="1"/>
  <c r="AD4230" i="27" s="1"/>
  <c r="Z3276" i="27"/>
  <c r="Y3276" i="27"/>
  <c r="Z5436" i="27"/>
  <c r="Y5436" i="27"/>
  <c r="Z6320" i="27"/>
  <c r="Y6320" i="27"/>
  <c r="AC6320" i="27" s="1"/>
  <c r="AD6320" i="27" s="1"/>
  <c r="Y3452" i="27"/>
  <c r="AC3452" i="27" s="1"/>
  <c r="AD3452" i="27" s="1"/>
  <c r="Z3452" i="27"/>
  <c r="Z4974" i="27"/>
  <c r="Y4974" i="27"/>
  <c r="AC4974" i="27" s="1"/>
  <c r="AD4974" i="27" s="1"/>
  <c r="Z5418" i="27"/>
  <c r="Y5418" i="27"/>
  <c r="AC5418" i="27" s="1"/>
  <c r="AD5418" i="27" s="1"/>
  <c r="Z4839" i="27"/>
  <c r="Y4839" i="27"/>
  <c r="AC4839" i="27" s="1"/>
  <c r="AD4839" i="27" s="1"/>
  <c r="Z4858" i="27"/>
  <c r="Y4858" i="27"/>
  <c r="Y5923" i="27"/>
  <c r="Z5923" i="27"/>
  <c r="Y4210" i="27"/>
  <c r="Z4210" i="27"/>
  <c r="Y4527" i="27"/>
  <c r="AC4527" i="27" s="1"/>
  <c r="AD4527" i="27" s="1"/>
  <c r="Z4527" i="27"/>
  <c r="Z4855" i="27"/>
  <c r="Y4855" i="27"/>
  <c r="Z6448" i="27"/>
  <c r="Y6448" i="27"/>
  <c r="AC6448" i="27" s="1"/>
  <c r="AD6448" i="27" s="1"/>
  <c r="Z5648" i="27"/>
  <c r="Y5648" i="27"/>
  <c r="Z1327" i="27"/>
  <c r="Y1327" i="27"/>
  <c r="AC1327" i="27" s="1"/>
  <c r="AD1327" i="27" s="1"/>
  <c r="Z968" i="27"/>
  <c r="Y968" i="27"/>
  <c r="Z59" i="27"/>
  <c r="Y59" i="27"/>
  <c r="Z1234" i="27"/>
  <c r="Y1234" i="27"/>
  <c r="AA258" i="27"/>
  <c r="AB258" i="27"/>
  <c r="AA597" i="27"/>
  <c r="AB597" i="27"/>
  <c r="Z2068" i="27"/>
  <c r="Y2068" i="27"/>
  <c r="Z713" i="27"/>
  <c r="Y713" i="27"/>
  <c r="Z670" i="27"/>
  <c r="Y670" i="27"/>
  <c r="AC670" i="27" s="1"/>
  <c r="AD670" i="27" s="1"/>
  <c r="Z2832" i="27"/>
  <c r="Y2832" i="27"/>
  <c r="AB142" i="27"/>
  <c r="AA142" i="27"/>
  <c r="AB1048" i="27"/>
  <c r="AA1048" i="27"/>
  <c r="AA1449" i="27"/>
  <c r="AB1449" i="27"/>
  <c r="AA84" i="27"/>
  <c r="AB84" i="27"/>
  <c r="Y1019" i="27"/>
  <c r="Z1019" i="27"/>
  <c r="AA1111" i="27"/>
  <c r="AB1111" i="27"/>
  <c r="AB448" i="27"/>
  <c r="AA448" i="27"/>
  <c r="AB1072" i="27"/>
  <c r="AA1072" i="27"/>
  <c r="Z1768" i="27"/>
  <c r="Y1768" i="27"/>
  <c r="AC1768" i="27" s="1"/>
  <c r="AD1768" i="27" s="1"/>
  <c r="Y971" i="27"/>
  <c r="AC971" i="27" s="1"/>
  <c r="AD971" i="27" s="1"/>
  <c r="Z971" i="27"/>
  <c r="AA712" i="27"/>
  <c r="AB712" i="27"/>
  <c r="AA939" i="27"/>
  <c r="AB939" i="27"/>
  <c r="Z2691" i="27"/>
  <c r="Y2691" i="27"/>
  <c r="AC2691" i="27" s="1"/>
  <c r="AD2691" i="27" s="1"/>
  <c r="Z4996" i="27"/>
  <c r="Y4996" i="27"/>
  <c r="Z3263" i="27"/>
  <c r="Y3263" i="27"/>
  <c r="AC3263" i="27" s="1"/>
  <c r="AD3263" i="27" s="1"/>
  <c r="Z1704" i="27"/>
  <c r="Y1704" i="27"/>
  <c r="AC1704" i="27" s="1"/>
  <c r="AD1704" i="27" s="1"/>
  <c r="Z3729" i="27"/>
  <c r="Y3729" i="27"/>
  <c r="Z1996" i="27"/>
  <c r="Y1996" i="27"/>
  <c r="Z305" i="27"/>
  <c r="Y305" i="27"/>
  <c r="Z3746" i="27"/>
  <c r="Y3746" i="27"/>
  <c r="Z2833" i="27"/>
  <c r="Y2833" i="27"/>
  <c r="AC2833" i="27" s="1"/>
  <c r="AD2833" i="27" s="1"/>
  <c r="Y3230" i="27"/>
  <c r="Z3230" i="27"/>
  <c r="Z4265" i="27"/>
  <c r="Y4265" i="27"/>
  <c r="AC4265" i="27" s="1"/>
  <c r="AD4265" i="27" s="1"/>
  <c r="Z3220" i="27"/>
  <c r="Y3220" i="27"/>
  <c r="Y2967" i="27"/>
  <c r="Z2967" i="27"/>
  <c r="Z53" i="27"/>
  <c r="Y53" i="27"/>
  <c r="AC53" i="27" s="1"/>
  <c r="AD53" i="27" s="1"/>
  <c r="Y3632" i="27"/>
  <c r="AC3632" i="27" s="1"/>
  <c r="AD3632" i="27" s="1"/>
  <c r="Z3632" i="27"/>
  <c r="Z6334" i="27"/>
  <c r="Y6334" i="27"/>
  <c r="Y1549" i="27"/>
  <c r="Z1549" i="27"/>
  <c r="Z6212" i="27"/>
  <c r="Y6212" i="27"/>
  <c r="Y4988" i="27"/>
  <c r="Z4988" i="27"/>
  <c r="Y4243" i="27"/>
  <c r="Z4243" i="27"/>
  <c r="Y4712" i="27"/>
  <c r="Z4712" i="27"/>
  <c r="Z6072" i="27"/>
  <c r="Y6072" i="27"/>
  <c r="Y5752" i="27"/>
  <c r="Z5752" i="27"/>
  <c r="Z1842" i="27"/>
  <c r="Y1842" i="27"/>
  <c r="AC1842" i="27" s="1"/>
  <c r="AD1842" i="27" s="1"/>
  <c r="Z527" i="27"/>
  <c r="Y527" i="27"/>
  <c r="Y454" i="27"/>
  <c r="AC454" i="27" s="1"/>
  <c r="AD454" i="27" s="1"/>
  <c r="Z454" i="27"/>
  <c r="AA1136" i="27"/>
  <c r="AB1136" i="27"/>
  <c r="AA975" i="27"/>
  <c r="AB975" i="27"/>
  <c r="Z1439" i="27"/>
  <c r="Y1439" i="27"/>
  <c r="Y3334" i="27"/>
  <c r="Z3334" i="27"/>
  <c r="AB707" i="27"/>
  <c r="AA707" i="27"/>
  <c r="Z1507" i="27"/>
  <c r="Y1507" i="27"/>
  <c r="Z1664" i="27"/>
  <c r="Y1664" i="27"/>
  <c r="AC1664" i="27" s="1"/>
  <c r="AD1664" i="27" s="1"/>
  <c r="Z1336" i="27"/>
  <c r="Y1336" i="27"/>
  <c r="AC1336" i="27" s="1"/>
  <c r="AD1336" i="27" s="1"/>
  <c r="Y1974" i="27"/>
  <c r="AC1974" i="27" s="1"/>
  <c r="AD1974" i="27" s="1"/>
  <c r="Z1974" i="27"/>
  <c r="Y4509" i="27"/>
  <c r="AC4509" i="27" s="1"/>
  <c r="AD4509" i="27" s="1"/>
  <c r="Z4509" i="27"/>
  <c r="Z2521" i="27"/>
  <c r="Y2521" i="27"/>
  <c r="AC2521" i="27" s="1"/>
  <c r="AD2521" i="27" s="1"/>
  <c r="Z2991" i="27"/>
  <c r="Y2991" i="27"/>
  <c r="Z2192" i="27"/>
  <c r="Y2192" i="27"/>
  <c r="AC2192" i="27" s="1"/>
  <c r="AD2192" i="27" s="1"/>
  <c r="Y4134" i="27"/>
  <c r="Z4134" i="27"/>
  <c r="AC3493" i="27"/>
  <c r="AD3493" i="27" s="1"/>
  <c r="Y2824" i="27"/>
  <c r="Z2824" i="27"/>
  <c r="Y6009" i="27"/>
  <c r="Z6009" i="27"/>
  <c r="Z6350" i="27"/>
  <c r="Y6350" i="27"/>
  <c r="Y6360" i="27"/>
  <c r="Z6360" i="27"/>
  <c r="Z6145" i="27"/>
  <c r="Y6145" i="27"/>
  <c r="Y5229" i="27"/>
  <c r="Z5229" i="27"/>
  <c r="Z2918" i="27"/>
  <c r="Y2918" i="27"/>
  <c r="AC2918" i="27" s="1"/>
  <c r="AD2918" i="27" s="1"/>
  <c r="Z2036" i="27"/>
  <c r="Y2036" i="27"/>
  <c r="AC2036" i="27" s="1"/>
  <c r="AD2036" i="27" s="1"/>
  <c r="Z2488" i="27"/>
  <c r="Y2488" i="27"/>
  <c r="Z2252" i="27"/>
  <c r="Y2252" i="27"/>
  <c r="Z6034" i="27"/>
  <c r="Y6034" i="27"/>
  <c r="AC6034" i="27" s="1"/>
  <c r="AD6034" i="27" s="1"/>
  <c r="AA283" i="27"/>
  <c r="AB283" i="27"/>
  <c r="AB809" i="27"/>
  <c r="AA809" i="27"/>
  <c r="Y303" i="27"/>
  <c r="Z303" i="27"/>
  <c r="AB1389" i="27"/>
  <c r="AA1389" i="27"/>
  <c r="AA211" i="27"/>
  <c r="AB211" i="27"/>
  <c r="Y421" i="27"/>
  <c r="Z421" i="27"/>
  <c r="Z546" i="27"/>
  <c r="Y546" i="27"/>
  <c r="AC546" i="27" s="1"/>
  <c r="AD546" i="27" s="1"/>
  <c r="Z14" i="27"/>
  <c r="Y14" i="27"/>
  <c r="Z2846" i="27"/>
  <c r="Y2846" i="27"/>
  <c r="Z1495" i="27"/>
  <c r="Y1495" i="27"/>
  <c r="AC1495" i="27" s="1"/>
  <c r="AD1495" i="27" s="1"/>
  <c r="AB571" i="27"/>
  <c r="AA571" i="27"/>
  <c r="Y2384" i="27"/>
  <c r="AC2384" i="27" s="1"/>
  <c r="AD2384" i="27" s="1"/>
  <c r="Z2384" i="27"/>
  <c r="Y1385" i="27"/>
  <c r="Z1385" i="27"/>
  <c r="AA358" i="27"/>
  <c r="AB358" i="27"/>
  <c r="Y1915" i="27"/>
  <c r="Z1915" i="27"/>
  <c r="Z100" i="27"/>
  <c r="Y100" i="27"/>
  <c r="AC100" i="27" s="1"/>
  <c r="AD100" i="27" s="1"/>
  <c r="Z479" i="27"/>
  <c r="Y479" i="27"/>
  <c r="AC479" i="27" s="1"/>
  <c r="AD479" i="27" s="1"/>
  <c r="Y2497" i="27"/>
  <c r="AC2497" i="27" s="1"/>
  <c r="AD2497" i="27" s="1"/>
  <c r="Z2497" i="27"/>
  <c r="Z1311" i="27"/>
  <c r="Y1311" i="27"/>
  <c r="Y56" i="27"/>
  <c r="Z56" i="27"/>
  <c r="Y1537" i="27"/>
  <c r="Z1537" i="27"/>
  <c r="Z4061" i="27"/>
  <c r="Y4061" i="27"/>
  <c r="Y574" i="27"/>
  <c r="Z574" i="27"/>
  <c r="AA73" i="27"/>
  <c r="AB73" i="27"/>
  <c r="Y401" i="27"/>
  <c r="Z401" i="27"/>
  <c r="Z1367" i="27"/>
  <c r="Y1367" i="27"/>
  <c r="AC1367" i="27" s="1"/>
  <c r="AD1367" i="27" s="1"/>
  <c r="Y2850" i="27"/>
  <c r="Z2850" i="27"/>
  <c r="Y2665" i="27"/>
  <c r="AC2665" i="27" s="1"/>
  <c r="AD2665" i="27" s="1"/>
  <c r="Z2665" i="27"/>
  <c r="Y1099" i="27"/>
  <c r="AC1099" i="27" s="1"/>
  <c r="AD1099" i="27" s="1"/>
  <c r="Z1099" i="27"/>
  <c r="Y1446" i="27"/>
  <c r="Z1446" i="27"/>
  <c r="AA411" i="27"/>
  <c r="AB411" i="27"/>
  <c r="Y994" i="27"/>
  <c r="Z994" i="27"/>
  <c r="Z4966" i="27"/>
  <c r="Y4966" i="27"/>
  <c r="AC4966" i="27" s="1"/>
  <c r="AD4966" i="27" s="1"/>
  <c r="Z3580" i="27"/>
  <c r="Y3580" i="27"/>
  <c r="Z213" i="27"/>
  <c r="Y213" i="27"/>
  <c r="Y453" i="27"/>
  <c r="Z453" i="27"/>
  <c r="Z2485" i="27"/>
  <c r="Y2485" i="27"/>
  <c r="AC2485" i="27" s="1"/>
  <c r="AD2485" i="27" s="1"/>
  <c r="Y911" i="27"/>
  <c r="AC911" i="27" s="1"/>
  <c r="AD911" i="27" s="1"/>
  <c r="Z911" i="27"/>
  <c r="Y447" i="27"/>
  <c r="AC447" i="27" s="1"/>
  <c r="AD447" i="27" s="1"/>
  <c r="Z447" i="27"/>
  <c r="Z780" i="27"/>
  <c r="Y780" i="27"/>
  <c r="AC780" i="27" s="1"/>
  <c r="AD780" i="27" s="1"/>
  <c r="Z949" i="27"/>
  <c r="Y949" i="27"/>
  <c r="AA1587" i="27"/>
  <c r="AB1587" i="27"/>
  <c r="Y256" i="27"/>
  <c r="Z256" i="27"/>
  <c r="AA886" i="27"/>
  <c r="AB886" i="27"/>
  <c r="AB296" i="27"/>
  <c r="AA296" i="27"/>
  <c r="Z1335" i="27"/>
  <c r="Y1335" i="27"/>
  <c r="Y520" i="27"/>
  <c r="Z520" i="27"/>
  <c r="Z553" i="27"/>
  <c r="Y553" i="27"/>
  <c r="Y1511" i="27"/>
  <c r="AC1511" i="27" s="1"/>
  <c r="AD1511" i="27" s="1"/>
  <c r="Z1511" i="27"/>
  <c r="Y1806" i="27"/>
  <c r="Z1806" i="27"/>
  <c r="Y264" i="27"/>
  <c r="Z264" i="27"/>
  <c r="Y4698" i="27"/>
  <c r="AC4698" i="27" s="1"/>
  <c r="AD4698" i="27" s="1"/>
  <c r="Z4698" i="27"/>
  <c r="Y5588" i="27"/>
  <c r="Z5588" i="27"/>
  <c r="Z3069" i="27"/>
  <c r="Y3069" i="27"/>
  <c r="Z4279" i="27"/>
  <c r="Y4279" i="27"/>
  <c r="AC4279" i="27" s="1"/>
  <c r="AD4279" i="27" s="1"/>
  <c r="Z1775" i="27"/>
  <c r="Y1775" i="27"/>
  <c r="AC1775" i="27" s="1"/>
  <c r="AD1775" i="27" s="1"/>
  <c r="Z3359" i="27"/>
  <c r="Y3359" i="27"/>
  <c r="AC3359" i="27" s="1"/>
  <c r="AD3359" i="27" s="1"/>
  <c r="Y5007" i="27"/>
  <c r="AC5007" i="27" s="1"/>
  <c r="AD5007" i="27" s="1"/>
  <c r="Z5007" i="27"/>
  <c r="Z4604" i="27"/>
  <c r="Y4604" i="27"/>
  <c r="Z4122" i="27"/>
  <c r="Y4122" i="27"/>
  <c r="AC4122" i="27" s="1"/>
  <c r="AD4122" i="27" s="1"/>
  <c r="Y4585" i="27"/>
  <c r="Z4585" i="27"/>
  <c r="Y2340" i="27"/>
  <c r="AC2340" i="27" s="1"/>
  <c r="AD2340" i="27" s="1"/>
  <c r="Z2340" i="27"/>
  <c r="Z3466" i="27"/>
  <c r="Y3466" i="27"/>
  <c r="AC3466" i="27" s="1"/>
  <c r="AD3466" i="27" s="1"/>
  <c r="AB1286" i="27"/>
  <c r="AA1286" i="27"/>
  <c r="AB401" i="27"/>
  <c r="AA401" i="27"/>
  <c r="AB1461" i="27"/>
  <c r="AA1461" i="27"/>
  <c r="AB1527" i="27"/>
  <c r="AA1527" i="27"/>
  <c r="Z31" i="27"/>
  <c r="Y31" i="27"/>
  <c r="AB1127" i="27"/>
  <c r="AA1127" i="27"/>
  <c r="Y926" i="27"/>
  <c r="Z926" i="27"/>
  <c r="Y1493" i="27"/>
  <c r="Z1493" i="27"/>
  <c r="AA176" i="27"/>
  <c r="AB176" i="27"/>
  <c r="Z327" i="27"/>
  <c r="Y327" i="27"/>
  <c r="AC327" i="27" s="1"/>
  <c r="AD327" i="27" s="1"/>
  <c r="AA89" i="27"/>
  <c r="AB89" i="27"/>
  <c r="Z2466" i="27"/>
  <c r="Y2466" i="27"/>
  <c r="AC2466" i="27" s="1"/>
  <c r="AD2466" i="27" s="1"/>
  <c r="Y121" i="27"/>
  <c r="Z121" i="27"/>
  <c r="Z3231" i="27"/>
  <c r="Y3231" i="27"/>
  <c r="AC3231" i="27" s="1"/>
  <c r="AD3231" i="27" s="1"/>
  <c r="Y293" i="27"/>
  <c r="Z293" i="27"/>
  <c r="AA375" i="27"/>
  <c r="AB375" i="27"/>
  <c r="AB436" i="27"/>
  <c r="AA436" i="27"/>
  <c r="AC436" i="27" s="1"/>
  <c r="AD436" i="27" s="1"/>
  <c r="Y732" i="27"/>
  <c r="Z732" i="27"/>
  <c r="Z784" i="27"/>
  <c r="Y784" i="27"/>
  <c r="Z1734" i="27"/>
  <c r="Y1734" i="27"/>
  <c r="AC1734" i="27" s="1"/>
  <c r="AD1734" i="27" s="1"/>
  <c r="Z510" i="27"/>
  <c r="Y510" i="27"/>
  <c r="Y222" i="27"/>
  <c r="Z222" i="27"/>
  <c r="AA466" i="27"/>
  <c r="AB466" i="27"/>
  <c r="AB1474" i="27"/>
  <c r="AA1474" i="27"/>
  <c r="AB698" i="27"/>
  <c r="AA698" i="27"/>
  <c r="AA1311" i="27"/>
  <c r="AB1311" i="27"/>
  <c r="AB2644" i="27"/>
  <c r="AA2644" i="27"/>
  <c r="Z575" i="27"/>
  <c r="Y575" i="27"/>
  <c r="AC575" i="27" s="1"/>
  <c r="AD575" i="27" s="1"/>
  <c r="Z748" i="27"/>
  <c r="Y748" i="27"/>
  <c r="AA2296" i="27"/>
  <c r="AB2296" i="27"/>
  <c r="AB2295" i="27"/>
  <c r="AA2295" i="27"/>
  <c r="Y427" i="27"/>
  <c r="Z427" i="27"/>
  <c r="Y889" i="27"/>
  <c r="Z889" i="27"/>
  <c r="Z2505" i="27"/>
  <c r="Y2505" i="27"/>
  <c r="AC2505" i="27" s="1"/>
  <c r="AD2505" i="27" s="1"/>
  <c r="Z2474" i="27"/>
  <c r="Y2474" i="27"/>
  <c r="Z3664" i="27"/>
  <c r="Y3664" i="27"/>
  <c r="Z2708" i="27"/>
  <c r="Y2708" i="27"/>
  <c r="AC2708" i="27" s="1"/>
  <c r="AD2708" i="27" s="1"/>
  <c r="Z902" i="27"/>
  <c r="Y902" i="27"/>
  <c r="AC902" i="27" s="1"/>
  <c r="AD902" i="27" s="1"/>
  <c r="Y338" i="27"/>
  <c r="AC338" i="27" s="1"/>
  <c r="AD338" i="27" s="1"/>
  <c r="Z338" i="27"/>
  <c r="Y348" i="27"/>
  <c r="Z348" i="27"/>
  <c r="Y869" i="27"/>
  <c r="AC869" i="27" s="1"/>
  <c r="AD869" i="27" s="1"/>
  <c r="Z869" i="27"/>
  <c r="AB2460" i="27"/>
  <c r="AA2460" i="27"/>
  <c r="Z4159" i="27"/>
  <c r="Y4159" i="27"/>
  <c r="AC4159" i="27" s="1"/>
  <c r="AD4159" i="27" s="1"/>
  <c r="Z4237" i="27"/>
  <c r="Y4237" i="27"/>
  <c r="AC4237" i="27" s="1"/>
  <c r="AD4237" i="27" s="1"/>
  <c r="Z5853" i="27"/>
  <c r="Y5853" i="27"/>
  <c r="Y3975" i="27"/>
  <c r="AC3975" i="27" s="1"/>
  <c r="AD3975" i="27" s="1"/>
  <c r="Z3975" i="27"/>
  <c r="AA881" i="27"/>
  <c r="AB881" i="27"/>
  <c r="AA1742" i="27"/>
  <c r="AB1742" i="27"/>
  <c r="AB2318" i="27"/>
  <c r="AA2318" i="27"/>
  <c r="AB766" i="27"/>
  <c r="AA766" i="27"/>
  <c r="AB1580" i="27"/>
  <c r="AA1580" i="27"/>
  <c r="AB1476" i="27"/>
  <c r="AA1476" i="27"/>
  <c r="AA1503" i="27"/>
  <c r="AB1503" i="27"/>
  <c r="AA2541" i="27"/>
  <c r="AB2541" i="27"/>
  <c r="AB1371" i="27"/>
  <c r="AA1371" i="27"/>
  <c r="AA3040" i="27"/>
  <c r="AB3040" i="27"/>
  <c r="AB1453" i="27"/>
  <c r="AA1453" i="27"/>
  <c r="AB1445" i="27"/>
  <c r="AA1445" i="27"/>
  <c r="AA755" i="27"/>
  <c r="AB755" i="27"/>
  <c r="AA1121" i="27"/>
  <c r="AB1121" i="27"/>
  <c r="AA1796" i="27"/>
  <c r="AB1796" i="27"/>
  <c r="AA2148" i="27"/>
  <c r="AB2148" i="27"/>
  <c r="Y3864" i="27"/>
  <c r="Z3864" i="27"/>
  <c r="AB1234" i="27"/>
  <c r="AA1234" i="27"/>
  <c r="Y3472" i="27"/>
  <c r="AC3472" i="27" s="1"/>
  <c r="AD3472" i="27" s="1"/>
  <c r="Z3472" i="27"/>
  <c r="Z2750" i="27"/>
  <c r="Y2750" i="27"/>
  <c r="Z4902" i="27"/>
  <c r="Y4902" i="27"/>
  <c r="AC4902" i="27" s="1"/>
  <c r="AD4902" i="27" s="1"/>
  <c r="Z1313" i="27"/>
  <c r="Y1313" i="27"/>
  <c r="AC1313" i="27" s="1"/>
  <c r="AD1313" i="27" s="1"/>
  <c r="Y1008" i="27"/>
  <c r="AC1008" i="27" s="1"/>
  <c r="AD1008" i="27" s="1"/>
  <c r="Z1008" i="27"/>
  <c r="Z344" i="27"/>
  <c r="Y344" i="27"/>
  <c r="AC344" i="27" s="1"/>
  <c r="AD344" i="27" s="1"/>
  <c r="Y1286" i="27"/>
  <c r="AC1286" i="27" s="1"/>
  <c r="AD1286" i="27" s="1"/>
  <c r="Z1286" i="27"/>
  <c r="Z614" i="27"/>
  <c r="Y614" i="27"/>
  <c r="Z799" i="27"/>
  <c r="Y799" i="27"/>
  <c r="AC799" i="27" s="1"/>
  <c r="AD799" i="27" s="1"/>
  <c r="AB1561" i="27"/>
  <c r="AA1561" i="27"/>
  <c r="AB3340" i="27"/>
  <c r="AA3340" i="27"/>
  <c r="AA2387" i="27"/>
  <c r="AB2387" i="27"/>
  <c r="AA2698" i="27"/>
  <c r="AB2698" i="27"/>
  <c r="AA181" i="27"/>
  <c r="AB181" i="27"/>
  <c r="AA2074" i="27"/>
  <c r="AC2074" i="27" s="1"/>
  <c r="AD2074" i="27" s="1"/>
  <c r="AB2074" i="27"/>
  <c r="AA2195" i="27"/>
  <c r="AB2195" i="27"/>
  <c r="AB3163" i="27"/>
  <c r="AA3163" i="27"/>
  <c r="AA289" i="27"/>
  <c r="AB289" i="27"/>
  <c r="AA10" i="27"/>
  <c r="AB10" i="27"/>
  <c r="AA1669" i="27"/>
  <c r="AB1669" i="27"/>
  <c r="AC3738" i="27"/>
  <c r="AD3738" i="27" s="1"/>
  <c r="AC4068" i="27"/>
  <c r="AD4068" i="27" s="1"/>
  <c r="AC2126" i="27"/>
  <c r="AD2126" i="27" s="1"/>
  <c r="AC2229" i="27"/>
  <c r="AD2229" i="27" s="1"/>
  <c r="AB4187" i="27"/>
  <c r="AB3436" i="27"/>
  <c r="AB5975" i="27"/>
  <c r="AB3925" i="27"/>
  <c r="AB6273" i="27"/>
  <c r="AB6420" i="27"/>
  <c r="Z6495" i="27"/>
  <c r="Y6495" i="27"/>
  <c r="Z5775" i="27"/>
  <c r="Y5775" i="27"/>
  <c r="Z4181" i="27"/>
  <c r="Y4181" i="27"/>
  <c r="AC4181" i="27" s="1"/>
  <c r="AD4181" i="27" s="1"/>
  <c r="Z5550" i="27"/>
  <c r="Y5550" i="27"/>
  <c r="Z4852" i="27"/>
  <c r="Y4852" i="27"/>
  <c r="AC4852" i="27" s="1"/>
  <c r="AD4852" i="27" s="1"/>
  <c r="Y2701" i="27"/>
  <c r="AC2701" i="27" s="1"/>
  <c r="AD2701" i="27" s="1"/>
  <c r="Z2701" i="27"/>
  <c r="Z5218" i="27"/>
  <c r="Y5218" i="27"/>
  <c r="AC5218" i="27" s="1"/>
  <c r="AD5218" i="27" s="1"/>
  <c r="Z2748" i="27"/>
  <c r="Y2748" i="27"/>
  <c r="Z4411" i="27"/>
  <c r="Y4411" i="27"/>
  <c r="AC4411" i="27" s="1"/>
  <c r="AD4411" i="27" s="1"/>
  <c r="Y4439" i="27"/>
  <c r="AC4439" i="27" s="1"/>
  <c r="AD4439" i="27" s="1"/>
  <c r="Z4439" i="27"/>
  <c r="Z3324" i="27"/>
  <c r="Y3324" i="27"/>
  <c r="Z5425" i="27"/>
  <c r="Y5425" i="27"/>
  <c r="Z4822" i="27"/>
  <c r="Y4822" i="27"/>
  <c r="AC4822" i="27" s="1"/>
  <c r="AD4822" i="27" s="1"/>
  <c r="Z5979" i="27"/>
  <c r="Y5979" i="27"/>
  <c r="Y4534" i="27"/>
  <c r="Z4534" i="27"/>
  <c r="Z4854" i="27"/>
  <c r="Y4854" i="27"/>
  <c r="Z4220" i="27"/>
  <c r="Y4220" i="27"/>
  <c r="AC4220" i="27" s="1"/>
  <c r="AD4220" i="27" s="1"/>
  <c r="Y3980" i="27"/>
  <c r="AC3980" i="27" s="1"/>
  <c r="AD3980" i="27" s="1"/>
  <c r="Z3980" i="27"/>
  <c r="Y5246" i="27"/>
  <c r="Z5246" i="27"/>
  <c r="Z5359" i="27"/>
  <c r="Y5359" i="27"/>
  <c r="Y2448" i="27"/>
  <c r="AC2448" i="27" s="1"/>
  <c r="AD2448" i="27" s="1"/>
  <c r="Z2448" i="27"/>
  <c r="Z6041" i="27"/>
  <c r="Y6041" i="27"/>
  <c r="Z4026" i="27"/>
  <c r="Y4026" i="27"/>
  <c r="AC4026" i="27" s="1"/>
  <c r="AD4026" i="27" s="1"/>
  <c r="Y6400" i="27"/>
  <c r="AC6400" i="27" s="1"/>
  <c r="AD6400" i="27" s="1"/>
  <c r="Z6400" i="27"/>
  <c r="Y4386" i="27"/>
  <c r="Z4386" i="27"/>
  <c r="Y5633" i="27"/>
  <c r="AC5633" i="27" s="1"/>
  <c r="AD5633" i="27" s="1"/>
  <c r="Z5633" i="27"/>
  <c r="Z4212" i="27"/>
  <c r="Y4212" i="27"/>
  <c r="AC4212" i="27" s="1"/>
  <c r="AD4212" i="27" s="1"/>
  <c r="Z3685" i="27"/>
  <c r="Y3685" i="27"/>
  <c r="Y6304" i="27"/>
  <c r="Z6304" i="27"/>
  <c r="Y6456" i="27"/>
  <c r="Z6456" i="27"/>
  <c r="Y6245" i="27"/>
  <c r="AC6245" i="27" s="1"/>
  <c r="AD6245" i="27" s="1"/>
  <c r="Z6245" i="27"/>
  <c r="Y5976" i="27"/>
  <c r="AC5976" i="27" s="1"/>
  <c r="AD5976" i="27" s="1"/>
  <c r="Z5976" i="27"/>
  <c r="Y4194" i="27"/>
  <c r="Z4194" i="27"/>
  <c r="Y6436" i="27"/>
  <c r="AC6436" i="27" s="1"/>
  <c r="AD6436" i="27" s="1"/>
  <c r="Z6436" i="27"/>
  <c r="Y6261" i="27"/>
  <c r="Z6261" i="27"/>
  <c r="Z5783" i="27"/>
  <c r="Y5783" i="27"/>
  <c r="Y6058" i="27"/>
  <c r="Z6058" i="27"/>
  <c r="AC6058" i="27" s="1"/>
  <c r="AD6058" i="27" s="1"/>
  <c r="Z5715" i="27"/>
  <c r="Y5715" i="27"/>
  <c r="Z5791" i="27"/>
  <c r="Y5791" i="27"/>
  <c r="AC5791" i="27" s="1"/>
  <c r="AD5791" i="27" s="1"/>
  <c r="Z5368" i="27"/>
  <c r="Y5368" i="27"/>
  <c r="Y4361" i="27"/>
  <c r="AC4361" i="27" s="1"/>
  <c r="AD4361" i="27" s="1"/>
  <c r="Z4361" i="27"/>
  <c r="Z1911" i="27"/>
  <c r="Y1911" i="27"/>
  <c r="Z5397" i="27"/>
  <c r="Y5397" i="27"/>
  <c r="AC5397" i="27" s="1"/>
  <c r="AD5397" i="27" s="1"/>
  <c r="Z4971" i="27"/>
  <c r="Y4971" i="27"/>
  <c r="Y5919" i="27"/>
  <c r="Z5919" i="27"/>
  <c r="Y6023" i="27"/>
  <c r="AC6023" i="27" s="1"/>
  <c r="AD6023" i="27" s="1"/>
  <c r="Z6023" i="27"/>
  <c r="Y4724" i="27"/>
  <c r="Z4724" i="27"/>
  <c r="Z6198" i="27"/>
  <c r="Y6198" i="27"/>
  <c r="Z5541" i="27"/>
  <c r="Y5541" i="27"/>
  <c r="AC5541" i="27" s="1"/>
  <c r="AD5541" i="27" s="1"/>
  <c r="Z4288" i="27"/>
  <c r="Y4288" i="27"/>
  <c r="Z6117" i="27"/>
  <c r="Y6117" i="27"/>
  <c r="Z4831" i="27"/>
  <c r="Y4831" i="27"/>
  <c r="Y6467" i="27"/>
  <c r="Z6467" i="27"/>
  <c r="Z3728" i="27"/>
  <c r="Y3728" i="27"/>
  <c r="Z4199" i="27"/>
  <c r="Y4199" i="27"/>
  <c r="AC4199" i="27" s="1"/>
  <c r="AD4199" i="27" s="1"/>
  <c r="Z2827" i="27"/>
  <c r="Y2827" i="27"/>
  <c r="Z3979" i="27"/>
  <c r="Y3979" i="27"/>
  <c r="AC3979" i="27" s="1"/>
  <c r="AD3979" i="27" s="1"/>
  <c r="Y4969" i="27"/>
  <c r="AC4969" i="27" s="1"/>
  <c r="AD4969" i="27" s="1"/>
  <c r="Z4969" i="27"/>
  <c r="Y4695" i="27"/>
  <c r="Z4695" i="27"/>
  <c r="Z4802" i="27"/>
  <c r="Y4802" i="27"/>
  <c r="Y1296" i="27"/>
  <c r="AC1296" i="27" s="1"/>
  <c r="AD1296" i="27" s="1"/>
  <c r="Z1296" i="27"/>
  <c r="Z5727" i="27"/>
  <c r="Y5727" i="27"/>
  <c r="Z3438" i="27"/>
  <c r="Y3438" i="27"/>
  <c r="AC3438" i="27" s="1"/>
  <c r="AD3438" i="27" s="1"/>
  <c r="Y3617" i="27"/>
  <c r="AC3617" i="27" s="1"/>
  <c r="AD3617" i="27" s="1"/>
  <c r="Z3617" i="27"/>
  <c r="Y2612" i="27"/>
  <c r="Z2612" i="27"/>
  <c r="Z3203" i="27"/>
  <c r="Y3203" i="27"/>
  <c r="Z5204" i="27"/>
  <c r="Y5204" i="27"/>
  <c r="AC5204" i="27" s="1"/>
  <c r="AD5204" i="27" s="1"/>
  <c r="Z2643" i="27"/>
  <c r="Y2643" i="27"/>
  <c r="Z4357" i="27"/>
  <c r="Y4357" i="27"/>
  <c r="AC4357" i="27" s="1"/>
  <c r="AD4357" i="27" s="1"/>
  <c r="Y3827" i="27"/>
  <c r="AC3827" i="27" s="1"/>
  <c r="AD3827" i="27" s="1"/>
  <c r="Z3827" i="27"/>
  <c r="Z2613" i="27"/>
  <c r="Y2613" i="27"/>
  <c r="Z3309" i="27"/>
  <c r="Y3309" i="27"/>
  <c r="Z3699" i="27"/>
  <c r="Y3699" i="27"/>
  <c r="AC3699" i="27" s="1"/>
  <c r="AD3699" i="27" s="1"/>
  <c r="Z4884" i="27"/>
  <c r="Y4884" i="27"/>
  <c r="Z3353" i="27"/>
  <c r="Y3353" i="27"/>
  <c r="AC3353" i="27" s="1"/>
  <c r="AD3353" i="27" s="1"/>
  <c r="Z2836" i="27"/>
  <c r="Y2836" i="27"/>
  <c r="Z2934" i="27"/>
  <c r="Y2934" i="27"/>
  <c r="AC2934" i="27" s="1"/>
  <c r="AD2934" i="27" s="1"/>
  <c r="Z3239" i="27"/>
  <c r="Y3239" i="27"/>
  <c r="Y4663" i="27"/>
  <c r="Z4663" i="27"/>
  <c r="Z2540" i="27"/>
  <c r="Y2540" i="27"/>
  <c r="Y1278" i="27"/>
  <c r="Z1278" i="27"/>
  <c r="Z2059" i="27"/>
  <c r="Y2059" i="27"/>
  <c r="Z3921" i="27"/>
  <c r="Y3921" i="27"/>
  <c r="AC3921" i="27" s="1"/>
  <c r="AD3921" i="27" s="1"/>
  <c r="Z5986" i="27"/>
  <c r="Y5986" i="27"/>
  <c r="Z3666" i="27"/>
  <c r="Y3666" i="27"/>
  <c r="AC3666" i="27" s="1"/>
  <c r="AD3666" i="27" s="1"/>
  <c r="Z4984" i="27"/>
  <c r="Y4984" i="27"/>
  <c r="Z2888" i="27"/>
  <c r="Y2888" i="27"/>
  <c r="Z6226" i="27"/>
  <c r="Y6226" i="27"/>
  <c r="Z2269" i="27"/>
  <c r="Y2269" i="27"/>
  <c r="AC2269" i="27" s="1"/>
  <c r="AD2269" i="27" s="1"/>
  <c r="Z1634" i="27"/>
  <c r="Y1634" i="27"/>
  <c r="Y2339" i="27"/>
  <c r="AC2339" i="27" s="1"/>
  <c r="AD2339" i="27" s="1"/>
  <c r="Z2339" i="27"/>
  <c r="AC4451" i="27"/>
  <c r="AD4451" i="27" s="1"/>
  <c r="Y4986" i="27"/>
  <c r="Z4986" i="27"/>
  <c r="Y5130" i="27"/>
  <c r="Z5130" i="27"/>
  <c r="Z5968" i="27"/>
  <c r="Y5968" i="27"/>
  <c r="AC5968" i="27" s="1"/>
  <c r="AD5968" i="27" s="1"/>
  <c r="Y6331" i="27"/>
  <c r="Z6331" i="27"/>
  <c r="Y5926" i="27"/>
  <c r="AC5926" i="27" s="1"/>
  <c r="AD5926" i="27" s="1"/>
  <c r="Z5926" i="27"/>
  <c r="Z2728" i="27"/>
  <c r="Y2728" i="27"/>
  <c r="AC2728" i="27" s="1"/>
  <c r="AD2728" i="27" s="1"/>
  <c r="Y6052" i="27"/>
  <c r="Z6052" i="27"/>
  <c r="Z3172" i="27"/>
  <c r="Y3172" i="27"/>
  <c r="AC3172" i="27" s="1"/>
  <c r="AD3172" i="27" s="1"/>
  <c r="Y5760" i="27"/>
  <c r="Z5760" i="27"/>
  <c r="Y4036" i="27"/>
  <c r="AC4036" i="27" s="1"/>
  <c r="AD4036" i="27" s="1"/>
  <c r="Z4036" i="27"/>
  <c r="Z6211" i="27"/>
  <c r="Y6211" i="27"/>
  <c r="AC6211" i="27" s="1"/>
  <c r="AD6211" i="27" s="1"/>
  <c r="Z5312" i="27"/>
  <c r="Y5312" i="27"/>
  <c r="AC5312" i="27" s="1"/>
  <c r="AD5312" i="27" s="1"/>
  <c r="Y4479" i="27"/>
  <c r="Z4479" i="27"/>
  <c r="Y3936" i="27"/>
  <c r="Z3936" i="27"/>
  <c r="Z3717" i="27"/>
  <c r="Y3717" i="27"/>
  <c r="Z4598" i="27"/>
  <c r="Y4598" i="27"/>
  <c r="AC4598" i="27" s="1"/>
  <c r="AD4598" i="27" s="1"/>
  <c r="Y2216" i="27"/>
  <c r="Z2216" i="27"/>
  <c r="Z2886" i="27"/>
  <c r="Y2886" i="27"/>
  <c r="AC2886" i="27" s="1"/>
  <c r="AD2886" i="27" s="1"/>
  <c r="Y1827" i="27"/>
  <c r="Z1827" i="27"/>
  <c r="Z683" i="27"/>
  <c r="Y683" i="27"/>
  <c r="Y1817" i="27"/>
  <c r="Z1817" i="27"/>
  <c r="Z2385" i="27"/>
  <c r="Y2385" i="27"/>
  <c r="AC2385" i="27" s="1"/>
  <c r="AD2385" i="27" s="1"/>
  <c r="Z1256" i="27"/>
  <c r="Y1256" i="27"/>
  <c r="AC1256" i="27" s="1"/>
  <c r="AD1256" i="27" s="1"/>
  <c r="Z107" i="27"/>
  <c r="Y107" i="27"/>
  <c r="AC107" i="27" s="1"/>
  <c r="AD107" i="27" s="1"/>
  <c r="Z1321" i="27"/>
  <c r="Y1321" i="27"/>
  <c r="Y490" i="27"/>
  <c r="Z490" i="27"/>
  <c r="Y1863" i="27"/>
  <c r="Z1863" i="27"/>
  <c r="Z2429" i="27"/>
  <c r="Y2429" i="27"/>
  <c r="AC2429" i="27" s="1"/>
  <c r="AD2429" i="27" s="1"/>
  <c r="AA126" i="27"/>
  <c r="AB126" i="27"/>
  <c r="Y754" i="27"/>
  <c r="AC754" i="27" s="1"/>
  <c r="AD754" i="27" s="1"/>
  <c r="Z754" i="27"/>
  <c r="Z915" i="27"/>
  <c r="Y915" i="27"/>
  <c r="AC915" i="27" s="1"/>
  <c r="AD915" i="27" s="1"/>
  <c r="AA59" i="27"/>
  <c r="AB59" i="27"/>
  <c r="Y1123" i="27"/>
  <c r="Z1123" i="27"/>
  <c r="Z1885" i="27"/>
  <c r="Y1885" i="27"/>
  <c r="AC1885" i="27" s="1"/>
  <c r="AD1885" i="27" s="1"/>
  <c r="Y40" i="27"/>
  <c r="AC40" i="27" s="1"/>
  <c r="AD40" i="27" s="1"/>
  <c r="Z40" i="27"/>
  <c r="Z3499" i="27"/>
  <c r="Y3499" i="27"/>
  <c r="AC3499" i="27" s="1"/>
  <c r="AD3499" i="27" s="1"/>
  <c r="Z1371" i="27"/>
  <c r="Y1371" i="27"/>
  <c r="Z3115" i="27"/>
  <c r="Y3115" i="27"/>
  <c r="AC3115" i="27" s="1"/>
  <c r="AD3115" i="27" s="1"/>
  <c r="Y1107" i="27"/>
  <c r="Z1107" i="27"/>
  <c r="Z2960" i="27"/>
  <c r="Y2960" i="27"/>
  <c r="Z5488" i="27"/>
  <c r="Y5488" i="27"/>
  <c r="AC5488" i="27" s="1"/>
  <c r="AD5488" i="27" s="1"/>
  <c r="Y2176" i="27"/>
  <c r="Z2176" i="27"/>
  <c r="Y979" i="27"/>
  <c r="Z979" i="27"/>
  <c r="AA595" i="27"/>
  <c r="AB595" i="27"/>
  <c r="Z1246" i="27"/>
  <c r="Y1246" i="27"/>
  <c r="Z1481" i="27"/>
  <c r="Y1481" i="27"/>
  <c r="AC1481" i="27" s="1"/>
  <c r="AD1481" i="27" s="1"/>
  <c r="Z1361" i="27"/>
  <c r="Y1361" i="27"/>
  <c r="AC1361" i="27" s="1"/>
  <c r="AD1361" i="27" s="1"/>
  <c r="Z1022" i="27"/>
  <c r="Y1022" i="27"/>
  <c r="AC1022" i="27" s="1"/>
  <c r="AD1022" i="27" s="1"/>
  <c r="Z4584" i="27"/>
  <c r="Y4584" i="27"/>
  <c r="AC4584" i="27" s="1"/>
  <c r="AD4584" i="27" s="1"/>
  <c r="Z6042" i="27"/>
  <c r="Y6042" i="27"/>
  <c r="Z4864" i="27"/>
  <c r="Y4864" i="27"/>
  <c r="AC4864" i="27" s="1"/>
  <c r="AD4864" i="27" s="1"/>
  <c r="Y5070" i="27"/>
  <c r="Z5070" i="27"/>
  <c r="Y4590" i="27"/>
  <c r="Z4590" i="27"/>
  <c r="Y2526" i="27"/>
  <c r="Z2526" i="27"/>
  <c r="Z2794" i="27"/>
  <c r="Y2794" i="27"/>
  <c r="Z2660" i="27"/>
  <c r="Y2660" i="27"/>
  <c r="AC2660" i="27" s="1"/>
  <c r="AD2660" i="27" s="1"/>
  <c r="Z3073" i="27"/>
  <c r="Y3073" i="27"/>
  <c r="AC3073" i="27" s="1"/>
  <c r="AD3073" i="27" s="1"/>
  <c r="Y134" i="27"/>
  <c r="Z134" i="27"/>
  <c r="AB166" i="27"/>
  <c r="AA166" i="27"/>
  <c r="Z4214" i="27"/>
  <c r="Y4214" i="27"/>
  <c r="Z3307" i="27"/>
  <c r="Y3307" i="27"/>
  <c r="AC3307" i="27" s="1"/>
  <c r="AD3307" i="27" s="1"/>
  <c r="Z3730" i="27"/>
  <c r="Y3730" i="27"/>
  <c r="AC3730" i="27" s="1"/>
  <c r="AD3730" i="27" s="1"/>
  <c r="Y4208" i="27"/>
  <c r="Z4208" i="27"/>
  <c r="Z2714" i="27"/>
  <c r="Y2714" i="27"/>
  <c r="AC2714" i="27" s="1"/>
  <c r="AD2714" i="27" s="1"/>
  <c r="Z2713" i="27"/>
  <c r="Y2713" i="27"/>
  <c r="Z5679" i="27"/>
  <c r="Y5679" i="27"/>
  <c r="AC5679" i="27" s="1"/>
  <c r="AD5679" i="27" s="1"/>
  <c r="Z3950" i="27"/>
  <c r="Y3950" i="27"/>
  <c r="AC3950" i="27" s="1"/>
  <c r="AD3950" i="27" s="1"/>
  <c r="Z5410" i="27"/>
  <c r="Y5410" i="27"/>
  <c r="AC5410" i="27" s="1"/>
  <c r="AD5410" i="27" s="1"/>
  <c r="Z5872" i="27"/>
  <c r="Y5872" i="27"/>
  <c r="AC5872" i="27" s="1"/>
  <c r="AD5872" i="27" s="1"/>
  <c r="Z3910" i="27"/>
  <c r="Y3910" i="27"/>
  <c r="Z6378" i="27"/>
  <c r="Y6378" i="27"/>
  <c r="AC6378" i="27" s="1"/>
  <c r="AD6378" i="27" s="1"/>
  <c r="Y5060" i="27"/>
  <c r="Z5060" i="27"/>
  <c r="Z6419" i="27"/>
  <c r="Y6419" i="27"/>
  <c r="AC6419" i="27" s="1"/>
  <c r="AD6419" i="27" s="1"/>
  <c r="Y4595" i="27"/>
  <c r="Z4595" i="27"/>
  <c r="Z5511" i="27"/>
  <c r="Y5511" i="27"/>
  <c r="Y4472" i="27"/>
  <c r="Z4472" i="27"/>
  <c r="Z5638" i="27"/>
  <c r="Y5638" i="27"/>
  <c r="AC5638" i="27" s="1"/>
  <c r="AD5638" i="27" s="1"/>
  <c r="Z5209" i="27"/>
  <c r="Y5209" i="27"/>
  <c r="AC5209" i="27" s="1"/>
  <c r="AD5209" i="27" s="1"/>
  <c r="Z2273" i="27"/>
  <c r="Y2273" i="27"/>
  <c r="AC2273" i="27" s="1"/>
  <c r="AD2273" i="27" s="1"/>
  <c r="Y697" i="27"/>
  <c r="AC697" i="27" s="1"/>
  <c r="AD697" i="27" s="1"/>
  <c r="Z697" i="27"/>
  <c r="Z85" i="27"/>
  <c r="Y85" i="27"/>
  <c r="AC85" i="27" s="1"/>
  <c r="AD85" i="27" s="1"/>
  <c r="Z382" i="27"/>
  <c r="Y382" i="27"/>
  <c r="AC382" i="27" s="1"/>
  <c r="AD382" i="27" s="1"/>
  <c r="Z633" i="27"/>
  <c r="Y633" i="27"/>
  <c r="AC633" i="27" s="1"/>
  <c r="AD633" i="27" s="1"/>
  <c r="Z3356" i="27"/>
  <c r="Y3356" i="27"/>
  <c r="AC3356" i="27" s="1"/>
  <c r="AD3356" i="27" s="1"/>
  <c r="Y2583" i="27"/>
  <c r="AC2583" i="27" s="1"/>
  <c r="AD2583" i="27" s="1"/>
  <c r="Z2583" i="27"/>
  <c r="Y1517" i="27"/>
  <c r="Z1517" i="27"/>
  <c r="Y289" i="27"/>
  <c r="Z289" i="27"/>
  <c r="Y566" i="27"/>
  <c r="Z566" i="27"/>
  <c r="AB1584" i="27"/>
  <c r="AA1584" i="27"/>
  <c r="AA261" i="27"/>
  <c r="AB261" i="27"/>
  <c r="Z122" i="27"/>
  <c r="Y122" i="27"/>
  <c r="AC122" i="27" s="1"/>
  <c r="AD122" i="27" s="1"/>
  <c r="Z425" i="27"/>
  <c r="Y425" i="27"/>
  <c r="Z1767" i="27"/>
  <c r="Y1767" i="27"/>
  <c r="Y379" i="27"/>
  <c r="Z379" i="27"/>
  <c r="AA192" i="27"/>
  <c r="AB192" i="27"/>
  <c r="Z2687" i="27"/>
  <c r="Y2687" i="27"/>
  <c r="AA578" i="27"/>
  <c r="AB578" i="27"/>
  <c r="AA968" i="27"/>
  <c r="AB968" i="27"/>
  <c r="Z723" i="27"/>
  <c r="Y723" i="27"/>
  <c r="Z812" i="27"/>
  <c r="Y812" i="27"/>
  <c r="Z2604" i="27"/>
  <c r="Y2604" i="27"/>
  <c r="AC2604" i="27" s="1"/>
  <c r="AD2604" i="27" s="1"/>
  <c r="Y3679" i="27"/>
  <c r="Z3679" i="27"/>
  <c r="Y1671" i="27"/>
  <c r="Z1671" i="27"/>
  <c r="Y3124" i="27"/>
  <c r="Z3124" i="27"/>
  <c r="Z409" i="27"/>
  <c r="Y409" i="27"/>
  <c r="Z3951" i="27"/>
  <c r="Y3951" i="27"/>
  <c r="AC3951" i="27" s="1"/>
  <c r="AD3951" i="27" s="1"/>
  <c r="Y1253" i="27"/>
  <c r="Z1253" i="27"/>
  <c r="Y3253" i="27"/>
  <c r="Z3253" i="27"/>
  <c r="Z4603" i="27"/>
  <c r="Y4603" i="27"/>
  <c r="AC4603" i="27" s="1"/>
  <c r="AD4603" i="27" s="1"/>
  <c r="Z4289" i="27"/>
  <c r="Y4289" i="27"/>
  <c r="Y4398" i="27"/>
  <c r="Z4398" i="27"/>
  <c r="Z1638" i="27"/>
  <c r="Y1638" i="27"/>
  <c r="Y5642" i="27"/>
  <c r="Z5642" i="27"/>
  <c r="Z5100" i="27"/>
  <c r="Y5100" i="27"/>
  <c r="AC5100" i="27" s="1"/>
  <c r="AD5100" i="27" s="1"/>
  <c r="Z3315" i="27"/>
  <c r="Y3315" i="27"/>
  <c r="Y3832" i="27"/>
  <c r="Z3832" i="27"/>
  <c r="Z6218" i="27"/>
  <c r="Y6218" i="27"/>
  <c r="AC6218" i="27" s="1"/>
  <c r="AD6218" i="27" s="1"/>
  <c r="Z5632" i="27"/>
  <c r="Y5632" i="27"/>
  <c r="AC5632" i="27" s="1"/>
  <c r="AD5632" i="27" s="1"/>
  <c r="Z6278" i="27"/>
  <c r="Y6278" i="27"/>
  <c r="AC6278" i="27" s="1"/>
  <c r="AD6278" i="27" s="1"/>
  <c r="Z6167" i="27"/>
  <c r="Y6167" i="27"/>
  <c r="Y4958" i="27"/>
  <c r="Z4958" i="27"/>
  <c r="Z6248" i="27"/>
  <c r="Y6248" i="27"/>
  <c r="AC6248" i="27" s="1"/>
  <c r="AD6248" i="27" s="1"/>
  <c r="Z75" i="27"/>
  <c r="Y75" i="27"/>
  <c r="AC75" i="27" s="1"/>
  <c r="AD75" i="27" s="1"/>
  <c r="Z2880" i="27"/>
  <c r="Y2880" i="27"/>
  <c r="AC2880" i="27" s="1"/>
  <c r="AD2880" i="27" s="1"/>
  <c r="Y1867" i="27"/>
  <c r="AC1867" i="27" s="1"/>
  <c r="AD1867" i="27" s="1"/>
  <c r="Z1867" i="27"/>
  <c r="Z1010" i="27"/>
  <c r="Y1010" i="27"/>
  <c r="AC1010" i="27" s="1"/>
  <c r="AD1010" i="27" s="1"/>
  <c r="AB1300" i="27"/>
  <c r="AA1300" i="27"/>
  <c r="Z33" i="27"/>
  <c r="Y33" i="27"/>
  <c r="AC33" i="27" s="1"/>
  <c r="AD33" i="27" s="1"/>
  <c r="Z1471" i="27"/>
  <c r="Y1471" i="27"/>
  <c r="Z2290" i="27"/>
  <c r="Y2290" i="27"/>
  <c r="AB195" i="27"/>
  <c r="AA195" i="27"/>
  <c r="Z1333" i="27"/>
  <c r="Y1333" i="27"/>
  <c r="AC1333" i="27" s="1"/>
  <c r="AD1333" i="27" s="1"/>
  <c r="Z1722" i="27"/>
  <c r="Y1722" i="27"/>
  <c r="AC1722" i="27" s="1"/>
  <c r="AD1722" i="27" s="1"/>
  <c r="Z1901" i="27"/>
  <c r="Y1901" i="27"/>
  <c r="AC1901" i="27" s="1"/>
  <c r="AD1901" i="27" s="1"/>
  <c r="Z4277" i="27"/>
  <c r="Y4277" i="27"/>
  <c r="Z4647" i="27"/>
  <c r="Y4647" i="27"/>
  <c r="AC4647" i="27" s="1"/>
  <c r="AD4647" i="27" s="1"/>
  <c r="Y1415" i="27"/>
  <c r="Z1415" i="27"/>
  <c r="Z2615" i="27"/>
  <c r="Y2615" i="27"/>
  <c r="AC2615" i="27" s="1"/>
  <c r="AD2615" i="27" s="1"/>
  <c r="Z4437" i="27"/>
  <c r="Y4437" i="27"/>
  <c r="AC4437" i="27" s="1"/>
  <c r="AD4437" i="27" s="1"/>
  <c r="Z3592" i="27"/>
  <c r="Y3592" i="27"/>
  <c r="Z5263" i="27"/>
  <c r="Y5263" i="27"/>
  <c r="AC5263" i="27" s="1"/>
  <c r="AD5263" i="27" s="1"/>
  <c r="Y2531" i="27"/>
  <c r="Z2531" i="27"/>
  <c r="Z5223" i="27"/>
  <c r="Y5223" i="27"/>
  <c r="AC5223" i="27" s="1"/>
  <c r="AD5223" i="27" s="1"/>
  <c r="Z3997" i="27"/>
  <c r="Y3997" i="27"/>
  <c r="AC3997" i="27" s="1"/>
  <c r="AD3997" i="27" s="1"/>
  <c r="Z3696" i="27"/>
  <c r="Y3696" i="27"/>
  <c r="Z6012" i="27"/>
  <c r="Y6012" i="27"/>
  <c r="AC6012" i="27" s="1"/>
  <c r="AD6012" i="27" s="1"/>
  <c r="Z4191" i="27"/>
  <c r="Y4191" i="27"/>
  <c r="AC4191" i="27" s="1"/>
  <c r="AD4191" i="27" s="1"/>
  <c r="Z3412" i="27"/>
  <c r="Y3412" i="27"/>
  <c r="AC3412" i="27" s="1"/>
  <c r="AD3412" i="27" s="1"/>
  <c r="Z1428" i="27"/>
  <c r="Y1428" i="27"/>
  <c r="AC1428" i="27" s="1"/>
  <c r="AD1428" i="27" s="1"/>
  <c r="Y2723" i="27"/>
  <c r="AC2723" i="27" s="1"/>
  <c r="AD2723" i="27" s="1"/>
  <c r="Z2723" i="27"/>
  <c r="AB297" i="27"/>
  <c r="AA297" i="27"/>
  <c r="AA1267" i="27"/>
  <c r="AB1267" i="27"/>
  <c r="Z522" i="27"/>
  <c r="Y522" i="27"/>
  <c r="AA1058" i="27"/>
  <c r="AB1058" i="27"/>
  <c r="AA458" i="27"/>
  <c r="AB458" i="27"/>
  <c r="AA1049" i="27"/>
  <c r="AB1049" i="27"/>
  <c r="Z1670" i="27"/>
  <c r="Y1670" i="27"/>
  <c r="AC1670" i="27" s="1"/>
  <c r="AD1670" i="27" s="1"/>
  <c r="AA116" i="27"/>
  <c r="AB116" i="27"/>
  <c r="Z1601" i="27"/>
  <c r="Y1601" i="27"/>
  <c r="AC1601" i="27" s="1"/>
  <c r="AD1601" i="27" s="1"/>
  <c r="Y543" i="27"/>
  <c r="AC543" i="27" s="1"/>
  <c r="AD543" i="27" s="1"/>
  <c r="Z543" i="27"/>
  <c r="Z978" i="27"/>
  <c r="Y978" i="27"/>
  <c r="Z148" i="27"/>
  <c r="Y148" i="27"/>
  <c r="AC148" i="27" s="1"/>
  <c r="AD148" i="27" s="1"/>
  <c r="Y2119" i="27"/>
  <c r="Z2119" i="27"/>
  <c r="Z1239" i="27"/>
  <c r="Y1239" i="27"/>
  <c r="AC1239" i="27" s="1"/>
  <c r="AD1239" i="27" s="1"/>
  <c r="Z2161" i="27"/>
  <c r="Y2161" i="27"/>
  <c r="Z631" i="27"/>
  <c r="Y631" i="27"/>
  <c r="AC631" i="27" s="1"/>
  <c r="AD631" i="27" s="1"/>
  <c r="AB313" i="27"/>
  <c r="AA313" i="27"/>
  <c r="Y1864" i="27"/>
  <c r="Z1864" i="27"/>
  <c r="Z73" i="27"/>
  <c r="Y73" i="27"/>
  <c r="AC73" i="27" s="1"/>
  <c r="AD73" i="27" s="1"/>
  <c r="Z1846" i="27"/>
  <c r="Y1846" i="27"/>
  <c r="Z1310" i="27"/>
  <c r="Y1310" i="27"/>
  <c r="AC1310" i="27" s="1"/>
  <c r="AD1310" i="27" s="1"/>
  <c r="Z724" i="27"/>
  <c r="Y724" i="27"/>
  <c r="AC724" i="27" s="1"/>
  <c r="AD724" i="27" s="1"/>
  <c r="Z1635" i="27"/>
  <c r="Y1635" i="27"/>
  <c r="AC1635" i="27" s="1"/>
  <c r="AD1635" i="27" s="1"/>
  <c r="Y2851" i="27"/>
  <c r="Z2851" i="27"/>
  <c r="Z2573" i="27"/>
  <c r="Y2573" i="27"/>
  <c r="AA1016" i="27"/>
  <c r="AB1016" i="27"/>
  <c r="Z1143" i="27"/>
  <c r="Y1143" i="27"/>
  <c r="AC1143" i="27" s="1"/>
  <c r="AD1143" i="27" s="1"/>
  <c r="Z22" i="27"/>
  <c r="Y22" i="27"/>
  <c r="AC22" i="27" s="1"/>
  <c r="AD22" i="27" s="1"/>
  <c r="Y4605" i="27"/>
  <c r="Z4605" i="27"/>
  <c r="Z2056" i="27"/>
  <c r="Y2056" i="27"/>
  <c r="Y2718" i="27"/>
  <c r="Z2718" i="27"/>
  <c r="Z3538" i="27"/>
  <c r="Y3538" i="27"/>
  <c r="AC3538" i="27" s="1"/>
  <c r="AD3538" i="27" s="1"/>
  <c r="Z1382" i="27"/>
  <c r="Y1382" i="27"/>
  <c r="AC1382" i="27" s="1"/>
  <c r="AD1382" i="27" s="1"/>
  <c r="Z2076" i="27"/>
  <c r="Y2076" i="27"/>
  <c r="AC2076" i="27" s="1"/>
  <c r="AD2076" i="27" s="1"/>
  <c r="Z2614" i="27"/>
  <c r="Y2614" i="27"/>
  <c r="Y369" i="27"/>
  <c r="Z369" i="27"/>
  <c r="Z5535" i="27"/>
  <c r="Y5535" i="27"/>
  <c r="AC5535" i="27" s="1"/>
  <c r="AD5535" i="27" s="1"/>
  <c r="Z5371" i="27"/>
  <c r="Y5371" i="27"/>
  <c r="AC5371" i="27" s="1"/>
  <c r="AD5371" i="27" s="1"/>
  <c r="Y1069" i="27"/>
  <c r="Z1069" i="27"/>
  <c r="AA286" i="27"/>
  <c r="AB286" i="27"/>
  <c r="Y2138" i="27"/>
  <c r="Z2138" i="27"/>
  <c r="Z656" i="27"/>
  <c r="Y656" i="27"/>
  <c r="Y1042" i="27"/>
  <c r="Z1042" i="27"/>
  <c r="AA140" i="27"/>
  <c r="AB140" i="27"/>
  <c r="Z1418" i="27"/>
  <c r="Y1418" i="27"/>
  <c r="AB1187" i="27"/>
  <c r="AA1187" i="27"/>
  <c r="AA484" i="27"/>
  <c r="AB484" i="27"/>
  <c r="Y1956" i="27"/>
  <c r="Z1956" i="27"/>
  <c r="Z1609" i="27"/>
  <c r="Y1609" i="27"/>
  <c r="AC1609" i="27" s="1"/>
  <c r="AD1609" i="27" s="1"/>
  <c r="AB1117" i="27"/>
  <c r="AA1117" i="27"/>
  <c r="Z12" i="27"/>
  <c r="Y12" i="27"/>
  <c r="AC12" i="27" s="1"/>
  <c r="AD12" i="27" s="1"/>
  <c r="Z65" i="27"/>
  <c r="Y65" i="27"/>
  <c r="AC65" i="27" s="1"/>
  <c r="AD65" i="27" s="1"/>
  <c r="AB282" i="27"/>
  <c r="AA282" i="27"/>
  <c r="Z5210" i="27"/>
  <c r="Y5210" i="27"/>
  <c r="AC5210" i="27" s="1"/>
  <c r="AD5210" i="27" s="1"/>
  <c r="Y3973" i="27"/>
  <c r="AC3973" i="27" s="1"/>
  <c r="AD3973" i="27" s="1"/>
  <c r="Z3973" i="27"/>
  <c r="Y4928" i="27"/>
  <c r="Z4928" i="27"/>
  <c r="Y4327" i="27"/>
  <c r="Z4327" i="27"/>
  <c r="Z4367" i="27"/>
  <c r="Y4367" i="27"/>
  <c r="AC4367" i="27" s="1"/>
  <c r="AD4367" i="27" s="1"/>
  <c r="Y3303" i="27"/>
  <c r="Z3303" i="27"/>
  <c r="Z4476" i="27"/>
  <c r="Y4476" i="27"/>
  <c r="Z4186" i="27"/>
  <c r="Y4186" i="27"/>
  <c r="AC4186" i="27" s="1"/>
  <c r="AD4186" i="27" s="1"/>
  <c r="Y4869" i="27"/>
  <c r="Z4869" i="27"/>
  <c r="Y5081" i="27"/>
  <c r="Z5081" i="27"/>
  <c r="Y3272" i="27"/>
  <c r="Z3272" i="27"/>
  <c r="Z1475" i="27"/>
  <c r="Y1475" i="27"/>
  <c r="AA612" i="27"/>
  <c r="AB612" i="27"/>
  <c r="AA36" i="27"/>
  <c r="AB36" i="27"/>
  <c r="AA372" i="27"/>
  <c r="AB372" i="27"/>
  <c r="AA1916" i="27"/>
  <c r="AB1916" i="27"/>
  <c r="Z1936" i="27"/>
  <c r="Y1936" i="27"/>
  <c r="Y1170" i="27"/>
  <c r="Z1170" i="27"/>
  <c r="Y1690" i="27"/>
  <c r="Z1690" i="27"/>
  <c r="AA1625" i="27"/>
  <c r="AB1625" i="27"/>
  <c r="Z321" i="27"/>
  <c r="Y321" i="27"/>
  <c r="AC321" i="27" s="1"/>
  <c r="AD321" i="27" s="1"/>
  <c r="Y61" i="27"/>
  <c r="AC61" i="27" s="1"/>
  <c r="AD61" i="27" s="1"/>
  <c r="Z61" i="27"/>
  <c r="Z1749" i="27"/>
  <c r="Y1749" i="27"/>
  <c r="AC1749" i="27" s="1"/>
  <c r="AD1749" i="27" s="1"/>
  <c r="Z678" i="27"/>
  <c r="Y678" i="27"/>
  <c r="Y2667" i="27"/>
  <c r="Z2667" i="27"/>
  <c r="AA690" i="27"/>
  <c r="AB690" i="27"/>
  <c r="AA1985" i="27"/>
  <c r="AB1985" i="27"/>
  <c r="Y1815" i="27"/>
  <c r="Z1815" i="27"/>
  <c r="Z555" i="27"/>
  <c r="Y555" i="27"/>
  <c r="AC555" i="27" s="1"/>
  <c r="AD555" i="27" s="1"/>
  <c r="Z840" i="27"/>
  <c r="Y840" i="27"/>
  <c r="AC840" i="27" s="1"/>
  <c r="AD840" i="27" s="1"/>
  <c r="AA268" i="27"/>
  <c r="AB268" i="27"/>
  <c r="AB1119" i="27"/>
  <c r="AA1119" i="27"/>
  <c r="AA803" i="27"/>
  <c r="AB803" i="27"/>
  <c r="AA1551" i="27"/>
  <c r="AB1551" i="27"/>
  <c r="AB277" i="27"/>
  <c r="AA277" i="27"/>
  <c r="Y2680" i="27"/>
  <c r="Z2680" i="27"/>
  <c r="Z1054" i="27"/>
  <c r="Y1054" i="27"/>
  <c r="Z404" i="27"/>
  <c r="Y404" i="27"/>
  <c r="Z132" i="27"/>
  <c r="Y132" i="27"/>
  <c r="AC132" i="27" s="1"/>
  <c r="AD132" i="27" s="1"/>
  <c r="Z1094" i="27"/>
  <c r="Y1094" i="27"/>
  <c r="AA500" i="27"/>
  <c r="AB500" i="27"/>
  <c r="AA1376" i="27"/>
  <c r="AB1376" i="27"/>
  <c r="Y186" i="27"/>
  <c r="Z186" i="27"/>
  <c r="Y4043" i="27"/>
  <c r="Z4043" i="27"/>
  <c r="Z2368" i="27"/>
  <c r="Y2368" i="27"/>
  <c r="AC2368" i="27" s="1"/>
  <c r="AD2368" i="27" s="1"/>
  <c r="Y2230" i="27"/>
  <c r="Z2230" i="27"/>
  <c r="Z1898" i="27"/>
  <c r="Y1898" i="27"/>
  <c r="Z1952" i="27"/>
  <c r="Y1952" i="27"/>
  <c r="AC1952" i="27" s="1"/>
  <c r="AD1952" i="27" s="1"/>
  <c r="Z1004" i="27"/>
  <c r="Y1004" i="27"/>
  <c r="AC1004" i="27" s="1"/>
  <c r="AD1004" i="27" s="1"/>
  <c r="AA493" i="27"/>
  <c r="AC493" i="27" s="1"/>
  <c r="AD493" i="27" s="1"/>
  <c r="AB493" i="27"/>
  <c r="Y51" i="27"/>
  <c r="Z51" i="27"/>
  <c r="AC51" i="27" s="1"/>
  <c r="AD51" i="27" s="1"/>
  <c r="Z1116" i="27"/>
  <c r="Y1116" i="27"/>
  <c r="AB1330" i="27"/>
  <c r="AA1330" i="27"/>
  <c r="Y6302" i="27"/>
  <c r="Z6302" i="27"/>
  <c r="Z3042" i="27"/>
  <c r="Y3042" i="27"/>
  <c r="AC3042" i="27" s="1"/>
  <c r="AD3042" i="27" s="1"/>
  <c r="Z4201" i="27"/>
  <c r="Y4201" i="27"/>
  <c r="AC4201" i="27" s="1"/>
  <c r="AD4201" i="27" s="1"/>
  <c r="Z4575" i="27"/>
  <c r="Y4575" i="27"/>
  <c r="AB2106" i="27"/>
  <c r="AA2106" i="27"/>
  <c r="AA786" i="27"/>
  <c r="AB786" i="27"/>
  <c r="AA904" i="27"/>
  <c r="AB904" i="27"/>
  <c r="AB867" i="27"/>
  <c r="AA867" i="27"/>
  <c r="AB1982" i="27"/>
  <c r="AA1982" i="27"/>
  <c r="AB2585" i="27"/>
  <c r="AA2585" i="27"/>
  <c r="AA1370" i="27"/>
  <c r="AB1370" i="27"/>
  <c r="AA1424" i="27"/>
  <c r="AB1424" i="27"/>
  <c r="AA1022" i="27"/>
  <c r="AB1022" i="27"/>
  <c r="AB668" i="27"/>
  <c r="AA668" i="27"/>
  <c r="AB678" i="27"/>
  <c r="AA678" i="27"/>
  <c r="AA1478" i="27"/>
  <c r="AB1478" i="27"/>
  <c r="AB1240" i="27"/>
  <c r="AA1240" i="27"/>
  <c r="AC1240" i="27" s="1"/>
  <c r="AD1240" i="27" s="1"/>
  <c r="AB1666" i="27"/>
  <c r="AA1666" i="27"/>
  <c r="AB1303" i="27"/>
  <c r="AA1303" i="27"/>
  <c r="AB1680" i="27"/>
  <c r="AA1680" i="27"/>
  <c r="Z3420" i="27"/>
  <c r="Y3420" i="27"/>
  <c r="AC3420" i="27" s="1"/>
  <c r="AD3420" i="27" s="1"/>
  <c r="Y1964" i="27"/>
  <c r="Z1964" i="27"/>
  <c r="Y4109" i="27"/>
  <c r="Z4109" i="27"/>
  <c r="Z3604" i="27"/>
  <c r="Y3604" i="27"/>
  <c r="Y1264" i="27"/>
  <c r="Z1264" i="27"/>
  <c r="Y1201" i="27"/>
  <c r="Z1201" i="27"/>
  <c r="Y2720" i="27"/>
  <c r="Z2720" i="27"/>
  <c r="AA2292" i="27"/>
  <c r="AB2292" i="27"/>
  <c r="AB1738" i="27"/>
  <c r="AA1738" i="27"/>
  <c r="AB3228" i="27"/>
  <c r="AA3228" i="27"/>
  <c r="AB154" i="27"/>
  <c r="AA154" i="27"/>
  <c r="AB2378" i="27"/>
  <c r="AA2378" i="27"/>
  <c r="AA2017" i="27"/>
  <c r="AB2017" i="27"/>
  <c r="AA3446" i="27"/>
  <c r="AB3446" i="27"/>
  <c r="AA397" i="27"/>
  <c r="AB397" i="27"/>
  <c r="AA2192" i="27"/>
  <c r="AB2192" i="27"/>
  <c r="AC4103" i="27"/>
  <c r="AD4103" i="27" s="1"/>
  <c r="AC3364" i="27"/>
  <c r="AD3364" i="27" s="1"/>
  <c r="AB4368" i="27"/>
  <c r="AC4270" i="27"/>
  <c r="AD4270" i="27" s="1"/>
  <c r="AC3432" i="27"/>
  <c r="AD3432" i="27" s="1"/>
  <c r="AC2686" i="27"/>
  <c r="AD2686" i="27" s="1"/>
  <c r="AC980" i="27"/>
  <c r="AD980" i="27" s="1"/>
  <c r="AC1280" i="27"/>
  <c r="AD1280" i="27" s="1"/>
  <c r="AB5733" i="27"/>
  <c r="AB6304" i="27"/>
  <c r="AB5171" i="27"/>
  <c r="Y5580" i="27"/>
  <c r="Z5580" i="27"/>
  <c r="Y3591" i="27"/>
  <c r="AC3591" i="27" s="1"/>
  <c r="AD3591" i="27" s="1"/>
  <c r="Z3591" i="27"/>
  <c r="Y3308" i="27"/>
  <c r="Z3308" i="27"/>
  <c r="Z5592" i="27"/>
  <c r="Y5592" i="27"/>
  <c r="AC5592" i="27" s="1"/>
  <c r="AD5592" i="27" s="1"/>
  <c r="Y6103" i="27"/>
  <c r="Z6103" i="27"/>
  <c r="Y3676" i="27"/>
  <c r="Z3676" i="27"/>
  <c r="Z5288" i="27"/>
  <c r="Y5288" i="27"/>
  <c r="Y6079" i="27"/>
  <c r="Z6079" i="27"/>
  <c r="Z4296" i="27"/>
  <c r="Y4296" i="27"/>
  <c r="AC4296" i="27" s="1"/>
  <c r="AD4296" i="27" s="1"/>
  <c r="Z6165" i="27"/>
  <c r="Y6165" i="27"/>
  <c r="AC6165" i="27" s="1"/>
  <c r="AD6165" i="27" s="1"/>
  <c r="Y3928" i="27"/>
  <c r="Z3928" i="27"/>
  <c r="Z6084" i="27"/>
  <c r="Y6084" i="27"/>
  <c r="Z6037" i="27"/>
  <c r="Y6037" i="27"/>
  <c r="AC6037" i="27" s="1"/>
  <c r="AD6037" i="27" s="1"/>
  <c r="Y2765" i="27"/>
  <c r="Z2765" i="27"/>
  <c r="Z5546" i="27"/>
  <c r="Y5546" i="27"/>
  <c r="AC5546" i="27" s="1"/>
  <c r="AD5546" i="27" s="1"/>
  <c r="Y5570" i="27"/>
  <c r="Z5570" i="27"/>
  <c r="Y4562" i="27"/>
  <c r="AC4562" i="27" s="1"/>
  <c r="AD4562" i="27" s="1"/>
  <c r="Z4562" i="27"/>
  <c r="Z6472" i="27"/>
  <c r="Y6472" i="27"/>
  <c r="AC6472" i="27" s="1"/>
  <c r="AD6472" i="27" s="1"/>
  <c r="Z5233" i="27"/>
  <c r="Y5233" i="27"/>
  <c r="AC5233" i="27" s="1"/>
  <c r="AD5233" i="27" s="1"/>
  <c r="Y4580" i="27"/>
  <c r="Z4580" i="27"/>
  <c r="Y2051" i="27"/>
  <c r="Z2051" i="27"/>
  <c r="Y6272" i="27"/>
  <c r="AC6272" i="27" s="1"/>
  <c r="AD6272" i="27" s="1"/>
  <c r="Z6272" i="27"/>
  <c r="Z5363" i="27"/>
  <c r="Y5363" i="27"/>
  <c r="AC5363" i="27" s="1"/>
  <c r="AD5363" i="27" s="1"/>
  <c r="Z5164" i="27"/>
  <c r="Y5164" i="27"/>
  <c r="AC5164" i="27" s="1"/>
  <c r="AD5164" i="27" s="1"/>
  <c r="Z1420" i="27"/>
  <c r="Y1420" i="27"/>
  <c r="AC1420" i="27" s="1"/>
  <c r="AD1420" i="27" s="1"/>
  <c r="Z5381" i="27"/>
  <c r="Y5381" i="27"/>
  <c r="AC5381" i="27" s="1"/>
  <c r="AD5381" i="27" s="1"/>
  <c r="Z3137" i="27"/>
  <c r="Y3137" i="27"/>
  <c r="Z5092" i="27"/>
  <c r="Y5092" i="27"/>
  <c r="AC5092" i="27" s="1"/>
  <c r="AD5092" i="27" s="1"/>
  <c r="Y6281" i="27"/>
  <c r="Z6281" i="27"/>
  <c r="Y6196" i="27"/>
  <c r="Z6196" i="27"/>
  <c r="Z5720" i="27"/>
  <c r="Y5720" i="27"/>
  <c r="AC5720" i="27" s="1"/>
  <c r="AD5720" i="27" s="1"/>
  <c r="Y3494" i="27"/>
  <c r="AC3494" i="27" s="1"/>
  <c r="AD3494" i="27" s="1"/>
  <c r="Z3494" i="27"/>
  <c r="Z5197" i="27"/>
  <c r="Y5197" i="27"/>
  <c r="AC5197" i="27" s="1"/>
  <c r="AD5197" i="27" s="1"/>
  <c r="Y5608" i="27"/>
  <c r="Z5608" i="27"/>
  <c r="Y4611" i="27"/>
  <c r="Z4611" i="27"/>
  <c r="Z4397" i="27"/>
  <c r="Y4397" i="27"/>
  <c r="AC4397" i="27" s="1"/>
  <c r="AD4397" i="27" s="1"/>
  <c r="Z5353" i="27"/>
  <c r="Y5353" i="27"/>
  <c r="Y5595" i="27"/>
  <c r="Z5595" i="27"/>
  <c r="Z4862" i="27"/>
  <c r="Y4862" i="27"/>
  <c r="AC4862" i="27" s="1"/>
  <c r="AD4862" i="27" s="1"/>
  <c r="Y5622" i="27"/>
  <c r="Z5622" i="27"/>
  <c r="Y4542" i="27"/>
  <c r="Z4542" i="27"/>
  <c r="Z3395" i="27"/>
  <c r="Y3395" i="27"/>
  <c r="Z3721" i="27"/>
  <c r="Y3721" i="27"/>
  <c r="AC3721" i="27" s="1"/>
  <c r="AD3721" i="27" s="1"/>
  <c r="Y3584" i="27"/>
  <c r="Z3584" i="27"/>
  <c r="Z4926" i="27"/>
  <c r="Y4926" i="27"/>
  <c r="AC4926" i="27" s="1"/>
  <c r="AD4926" i="27" s="1"/>
  <c r="Y6379" i="27"/>
  <c r="Z6379" i="27"/>
  <c r="Z6025" i="27"/>
  <c r="Y6025" i="27"/>
  <c r="Y4752" i="27"/>
  <c r="Z4752" i="27"/>
  <c r="Y6326" i="27"/>
  <c r="Z6326" i="27"/>
  <c r="Z3932" i="27"/>
  <c r="Y3932" i="27"/>
  <c r="AC3932" i="27" s="1"/>
  <c r="AD3932" i="27" s="1"/>
  <c r="Z5299" i="27"/>
  <c r="Y5299" i="27"/>
  <c r="AC5299" i="27" s="1"/>
  <c r="AD5299" i="27" s="1"/>
  <c r="Y4499" i="27"/>
  <c r="AC4499" i="27" s="1"/>
  <c r="AD4499" i="27" s="1"/>
  <c r="Z4499" i="27"/>
  <c r="Z6297" i="27"/>
  <c r="Y6297" i="27"/>
  <c r="AC6297" i="27" s="1"/>
  <c r="AD6297" i="27" s="1"/>
  <c r="Z4727" i="27"/>
  <c r="Y4727" i="27"/>
  <c r="AC4727" i="27" s="1"/>
  <c r="AD4727" i="27" s="1"/>
  <c r="Y6449" i="27"/>
  <c r="Z6449" i="27"/>
  <c r="Y4145" i="27"/>
  <c r="Z4145" i="27"/>
  <c r="Z4140" i="27"/>
  <c r="Y4140" i="27"/>
  <c r="Z4064" i="27"/>
  <c r="Y4064" i="27"/>
  <c r="AC4064" i="27" s="1"/>
  <c r="AD4064" i="27" s="1"/>
  <c r="Y4683" i="27"/>
  <c r="Z4683" i="27"/>
  <c r="Y3103" i="27"/>
  <c r="Z3103" i="27"/>
  <c r="Z2742" i="27"/>
  <c r="Y2742" i="27"/>
  <c r="AC2742" i="27" s="1"/>
  <c r="AD2742" i="27" s="1"/>
  <c r="Y2979" i="27"/>
  <c r="AC2979" i="27" s="1"/>
  <c r="AD2979" i="27" s="1"/>
  <c r="Z2979" i="27"/>
  <c r="Z3715" i="27"/>
  <c r="Y3715" i="27"/>
  <c r="AC3715" i="27" s="1"/>
  <c r="AD3715" i="27" s="1"/>
  <c r="Z2438" i="27"/>
  <c r="Y2438" i="27"/>
  <c r="AC2438" i="27" s="1"/>
  <c r="AD2438" i="27" s="1"/>
  <c r="Y1138" i="27"/>
  <c r="Z1138" i="27"/>
  <c r="Z3085" i="27"/>
  <c r="Y3085" i="27"/>
  <c r="AC3085" i="27" s="1"/>
  <c r="AD3085" i="27" s="1"/>
  <c r="Y5248" i="27"/>
  <c r="AC5248" i="27" s="1"/>
  <c r="AD5248" i="27" s="1"/>
  <c r="Z5248" i="27"/>
  <c r="Z5394" i="27"/>
  <c r="Y5394" i="27"/>
  <c r="AC5394" i="27" s="1"/>
  <c r="AD5394" i="27" s="1"/>
  <c r="Y3821" i="27"/>
  <c r="Z3821" i="27"/>
  <c r="Z2835" i="27"/>
  <c r="Y2835" i="27"/>
  <c r="AC2835" i="27" s="1"/>
  <c r="AD2835" i="27" s="1"/>
  <c r="Z2813" i="27"/>
  <c r="Y2813" i="27"/>
  <c r="AC2813" i="27" s="1"/>
  <c r="AD2813" i="27" s="1"/>
  <c r="Z5402" i="27"/>
  <c r="Y5402" i="27"/>
  <c r="Z2452" i="27"/>
  <c r="Y2452" i="27"/>
  <c r="AC2452" i="27" s="1"/>
  <c r="AD2452" i="27" s="1"/>
  <c r="Z3859" i="27"/>
  <c r="Y3859" i="27"/>
  <c r="AC3859" i="27" s="1"/>
  <c r="AD3859" i="27" s="1"/>
  <c r="Y2022" i="27"/>
  <c r="Z2022" i="27"/>
  <c r="Y2334" i="27"/>
  <c r="Z2334" i="27"/>
  <c r="Z2929" i="27"/>
  <c r="Y2929" i="27"/>
  <c r="Z5249" i="27"/>
  <c r="Y5249" i="27"/>
  <c r="AC5249" i="27" s="1"/>
  <c r="AD5249" i="27" s="1"/>
  <c r="Y4923" i="27"/>
  <c r="Z4923" i="27"/>
  <c r="Z4879" i="27"/>
  <c r="Y4879" i="27"/>
  <c r="AC4879" i="27" s="1"/>
  <c r="AD4879" i="27" s="1"/>
  <c r="Z3611" i="27"/>
  <c r="Y3611" i="27"/>
  <c r="AC3611" i="27" s="1"/>
  <c r="AD3611" i="27" s="1"/>
  <c r="Y2623" i="27"/>
  <c r="AC2623" i="27" s="1"/>
  <c r="AD2623" i="27" s="1"/>
  <c r="Z2623" i="27"/>
  <c r="Z1584" i="27"/>
  <c r="Y1584" i="27"/>
  <c r="Z2757" i="27"/>
  <c r="Y2757" i="27"/>
  <c r="AC2757" i="27" s="1"/>
  <c r="AD2757" i="27" s="1"/>
  <c r="Z3429" i="27"/>
  <c r="Y3429" i="27"/>
  <c r="Z6230" i="27"/>
  <c r="Y6230" i="27"/>
  <c r="AC6230" i="27" s="1"/>
  <c r="AD6230" i="27" s="1"/>
  <c r="Y5746" i="27"/>
  <c r="AC5746" i="27" s="1"/>
  <c r="AD5746" i="27" s="1"/>
  <c r="Z5746" i="27"/>
  <c r="Y3908" i="27"/>
  <c r="Z3908" i="27"/>
  <c r="Y4003" i="27"/>
  <c r="Z4003" i="27"/>
  <c r="Z3596" i="27"/>
  <c r="Y3596" i="27"/>
  <c r="AC3596" i="27" s="1"/>
  <c r="AD3596" i="27" s="1"/>
  <c r="Z4759" i="27"/>
  <c r="Y4759" i="27"/>
  <c r="AC4759" i="27" s="1"/>
  <c r="AD4759" i="27" s="1"/>
  <c r="Z5886" i="27"/>
  <c r="Y5886" i="27"/>
  <c r="Y4570" i="27"/>
  <c r="Z4570" i="27"/>
  <c r="Z1954" i="27"/>
  <c r="Y1954" i="27"/>
  <c r="AC1954" i="27" s="1"/>
  <c r="AD1954" i="27" s="1"/>
  <c r="Y5219" i="27"/>
  <c r="Z5219" i="27"/>
  <c r="Z3458" i="27"/>
  <c r="Y3458" i="27"/>
  <c r="AC3458" i="27" s="1"/>
  <c r="AD3458" i="27" s="1"/>
  <c r="Z4856" i="27"/>
  <c r="Y4856" i="27"/>
  <c r="Z4182" i="27"/>
  <c r="Y4182" i="27"/>
  <c r="AC4182" i="27" s="1"/>
  <c r="AD4182" i="27" s="1"/>
  <c r="Z6126" i="27"/>
  <c r="Y6126" i="27"/>
  <c r="AC6126" i="27" s="1"/>
  <c r="AD6126" i="27" s="1"/>
  <c r="Z5351" i="27"/>
  <c r="Y5351" i="27"/>
  <c r="AC5351" i="27" s="1"/>
  <c r="AD5351" i="27" s="1"/>
  <c r="Y5704" i="27"/>
  <c r="Z5704" i="27"/>
  <c r="Z3534" i="27"/>
  <c r="Y3534" i="27"/>
  <c r="Y3626" i="27"/>
  <c r="Z3626" i="27"/>
  <c r="Y5129" i="27"/>
  <c r="Z5129" i="27"/>
  <c r="Y4078" i="27"/>
  <c r="Z4078" i="27"/>
  <c r="Z5080" i="27"/>
  <c r="Y5080" i="27"/>
  <c r="AC5080" i="27" s="1"/>
  <c r="AD5080" i="27" s="1"/>
  <c r="Y5382" i="27"/>
  <c r="AC5382" i="27" s="1"/>
  <c r="AD5382" i="27" s="1"/>
  <c r="Z5382" i="27"/>
  <c r="Y4332" i="27"/>
  <c r="Z4332" i="27"/>
  <c r="Z2722" i="27"/>
  <c r="Y2722" i="27"/>
  <c r="AC2722" i="27" s="1"/>
  <c r="AD2722" i="27" s="1"/>
  <c r="Z3925" i="27"/>
  <c r="Y3925" i="27"/>
  <c r="AC3925" i="27" s="1"/>
  <c r="AD3925" i="27" s="1"/>
  <c r="Z1396" i="27"/>
  <c r="Y1396" i="27"/>
  <c r="Z4796" i="27"/>
  <c r="Y4796" i="27"/>
  <c r="Y2509" i="27"/>
  <c r="Z2509" i="27"/>
  <c r="Y2885" i="27"/>
  <c r="Z2885" i="27"/>
  <c r="Z2002" i="27"/>
  <c r="Y2002" i="27"/>
  <c r="AC2002" i="27" s="1"/>
  <c r="AD2002" i="27" s="1"/>
  <c r="Y1150" i="27"/>
  <c r="Z1150" i="27"/>
  <c r="Z2079" i="27"/>
  <c r="Y2079" i="27"/>
  <c r="Z1651" i="27"/>
  <c r="Y1651" i="27"/>
  <c r="AC1651" i="27" s="1"/>
  <c r="AD1651" i="27" s="1"/>
  <c r="Z249" i="27"/>
  <c r="Y249" i="27"/>
  <c r="Z242" i="27"/>
  <c r="Y242" i="27"/>
  <c r="AC242" i="27" s="1"/>
  <c r="AD242" i="27" s="1"/>
  <c r="Y1472" i="27"/>
  <c r="Z1472" i="27"/>
  <c r="Z1184" i="27"/>
  <c r="Y1184" i="27"/>
  <c r="Z405" i="27"/>
  <c r="Y405" i="27"/>
  <c r="Y451" i="27"/>
  <c r="Z451" i="27"/>
  <c r="Z1676" i="27"/>
  <c r="Y1676" i="27"/>
  <c r="AC1676" i="27" s="1"/>
  <c r="AD1676" i="27" s="1"/>
  <c r="Z567" i="27"/>
  <c r="Y567" i="27"/>
  <c r="AC567" i="27" s="1"/>
  <c r="AD567" i="27" s="1"/>
  <c r="AA384" i="27"/>
  <c r="AB384" i="27"/>
  <c r="Z2928" i="27"/>
  <c r="Y2928" i="27"/>
  <c r="AC2928" i="27" s="1"/>
  <c r="AD2928" i="27" s="1"/>
  <c r="AB582" i="27"/>
  <c r="AA582" i="27"/>
  <c r="AC582" i="27" s="1"/>
  <c r="AD582" i="27" s="1"/>
  <c r="Y2672" i="27"/>
  <c r="Z2672" i="27"/>
  <c r="Z803" i="27"/>
  <c r="Y803" i="27"/>
  <c r="Y1811" i="27"/>
  <c r="AC1811" i="27" s="1"/>
  <c r="AD1811" i="27" s="1"/>
  <c r="Z1811" i="27"/>
  <c r="Z1747" i="27"/>
  <c r="Y1747" i="27"/>
  <c r="AC1747" i="27" s="1"/>
  <c r="AD1747" i="27" s="1"/>
  <c r="Z2914" i="27"/>
  <c r="Y2914" i="27"/>
  <c r="AC2914" i="27" s="1"/>
  <c r="AD2914" i="27" s="1"/>
  <c r="Z3861" i="27"/>
  <c r="Y3861" i="27"/>
  <c r="Z4469" i="27"/>
  <c r="Y4469" i="27"/>
  <c r="AC4469" i="27" s="1"/>
  <c r="AD4469" i="27" s="1"/>
  <c r="Y725" i="27"/>
  <c r="AC725" i="27" s="1"/>
  <c r="AD725" i="27" s="1"/>
  <c r="Z725" i="27"/>
  <c r="Z3025" i="27"/>
  <c r="Y3025" i="27"/>
  <c r="AC3025" i="27" s="1"/>
  <c r="AD3025" i="27" s="1"/>
  <c r="Z977" i="27"/>
  <c r="Y977" i="27"/>
  <c r="AC977" i="27" s="1"/>
  <c r="AD977" i="27" s="1"/>
  <c r="Y1819" i="27"/>
  <c r="Z1819" i="27"/>
  <c r="Z2761" i="27"/>
  <c r="Y2761" i="27"/>
  <c r="AC2761" i="27" s="1"/>
  <c r="AD2761" i="27" s="1"/>
  <c r="Y830" i="27"/>
  <c r="Z830" i="27"/>
  <c r="Y5695" i="27"/>
  <c r="Z5695" i="27"/>
  <c r="Z6120" i="27"/>
  <c r="Y6120" i="27"/>
  <c r="AC6120" i="27" s="1"/>
  <c r="AD6120" i="27" s="1"/>
  <c r="Y5005" i="27"/>
  <c r="Z5005" i="27"/>
  <c r="Y2801" i="27"/>
  <c r="Z2801" i="27"/>
  <c r="Z4501" i="27"/>
  <c r="Y4501" i="27"/>
  <c r="Z4202" i="27"/>
  <c r="Y4202" i="27"/>
  <c r="AC4202" i="27" s="1"/>
  <c r="AD4202" i="27" s="1"/>
  <c r="Z1621" i="27"/>
  <c r="Y1621" i="27"/>
  <c r="AC1621" i="27" s="1"/>
  <c r="AD1621" i="27" s="1"/>
  <c r="Y2541" i="27"/>
  <c r="Z2541" i="27"/>
  <c r="Z2158" i="27"/>
  <c r="Y2158" i="27"/>
  <c r="AC2158" i="27" s="1"/>
  <c r="AD2158" i="27" s="1"/>
  <c r="Y1302" i="27"/>
  <c r="AC1302" i="27" s="1"/>
  <c r="AD1302" i="27" s="1"/>
  <c r="Z1302" i="27"/>
  <c r="Z1833" i="27"/>
  <c r="Y1833" i="27"/>
  <c r="AC1833" i="27" s="1"/>
  <c r="AD1833" i="27" s="1"/>
  <c r="Z84" i="27"/>
  <c r="Y84" i="27"/>
  <c r="Z152" i="27"/>
  <c r="Y152" i="27"/>
  <c r="AC152" i="27" s="1"/>
  <c r="AD152" i="27" s="1"/>
  <c r="Z4775" i="27"/>
  <c r="Y4775" i="27"/>
  <c r="AC4775" i="27" s="1"/>
  <c r="AD4775" i="27" s="1"/>
  <c r="Z5447" i="27"/>
  <c r="Y5447" i="27"/>
  <c r="Z4339" i="27"/>
  <c r="Y4339" i="27"/>
  <c r="AC4339" i="27" s="1"/>
  <c r="AD4339" i="27" s="1"/>
  <c r="Z4684" i="27"/>
  <c r="Y4684" i="27"/>
  <c r="AC4684" i="27" s="1"/>
  <c r="AD4684" i="27" s="1"/>
  <c r="Z4929" i="27"/>
  <c r="Y4929" i="27"/>
  <c r="AC4929" i="27" s="1"/>
  <c r="AD4929" i="27" s="1"/>
  <c r="Y569" i="27"/>
  <c r="Z569" i="27"/>
  <c r="Z5674" i="27"/>
  <c r="Y5674" i="27"/>
  <c r="Y4052" i="27"/>
  <c r="Z4052" i="27"/>
  <c r="Y4267" i="27"/>
  <c r="Z4267" i="27"/>
  <c r="Y5020" i="27"/>
  <c r="Z5020" i="27"/>
  <c r="Y4136" i="27"/>
  <c r="Z4136" i="27"/>
  <c r="Z2963" i="27"/>
  <c r="Y2963" i="27"/>
  <c r="Z4783" i="27"/>
  <c r="Y4783" i="27"/>
  <c r="AC4783" i="27" s="1"/>
  <c r="AD4783" i="27" s="1"/>
  <c r="Z2867" i="27"/>
  <c r="Y2867" i="27"/>
  <c r="AC2867" i="27" s="1"/>
  <c r="AD2867" i="27" s="1"/>
  <c r="Y5485" i="27"/>
  <c r="Z5485" i="27"/>
  <c r="Z5176" i="27"/>
  <c r="Y5176" i="27"/>
  <c r="AC5176" i="27" s="1"/>
  <c r="AD5176" i="27" s="1"/>
  <c r="Z6271" i="27"/>
  <c r="Y6271" i="27"/>
  <c r="Y1985" i="27"/>
  <c r="Z1985" i="27"/>
  <c r="Z1757" i="27"/>
  <c r="Y1757" i="27"/>
  <c r="AC1757" i="27" s="1"/>
  <c r="AD1757" i="27" s="1"/>
  <c r="Z2238" i="27"/>
  <c r="Y2238" i="27"/>
  <c r="AC2238" i="27" s="1"/>
  <c r="AD2238" i="27" s="1"/>
  <c r="Z2221" i="27"/>
  <c r="Y2221" i="27"/>
  <c r="AC2221" i="27" s="1"/>
  <c r="AD2221" i="27" s="1"/>
  <c r="Z672" i="27"/>
  <c r="Y672" i="27"/>
  <c r="Z1040" i="27"/>
  <c r="Y1040" i="27"/>
  <c r="AC1040" i="27" s="1"/>
  <c r="AD1040" i="27" s="1"/>
  <c r="Z4435" i="27"/>
  <c r="Y4435" i="27"/>
  <c r="AC4435" i="27" s="1"/>
  <c r="AD4435" i="27" s="1"/>
  <c r="Y1244" i="27"/>
  <c r="Z1244" i="27"/>
  <c r="Z1583" i="27"/>
  <c r="Y1583" i="27"/>
  <c r="AC1583" i="27" s="1"/>
  <c r="AD1583" i="27" s="1"/>
  <c r="Z459" i="27"/>
  <c r="Y459" i="27"/>
  <c r="Z2838" i="27"/>
  <c r="Y2838" i="27"/>
  <c r="AC2838" i="27" s="1"/>
  <c r="AD2838" i="27" s="1"/>
  <c r="AA1340" i="27"/>
  <c r="AB1340" i="27"/>
  <c r="Y141" i="27"/>
  <c r="Z141" i="27"/>
  <c r="AA288" i="27"/>
  <c r="AB288" i="27"/>
  <c r="Z1703" i="27"/>
  <c r="Y1703" i="27"/>
  <c r="Z39" i="27"/>
  <c r="Y39" i="27"/>
  <c r="AC39" i="27" s="1"/>
  <c r="AD39" i="27" s="1"/>
  <c r="Z19" i="27"/>
  <c r="Y19" i="27"/>
  <c r="Y1267" i="27"/>
  <c r="Z1267" i="27"/>
  <c r="Y458" i="27"/>
  <c r="Z458" i="27"/>
  <c r="Z1012" i="27"/>
  <c r="Y1012" i="27"/>
  <c r="Z2359" i="27"/>
  <c r="Y2359" i="27"/>
  <c r="AC2359" i="27" s="1"/>
  <c r="AD2359" i="27" s="1"/>
  <c r="AA237" i="27"/>
  <c r="AB237" i="27"/>
  <c r="Y2188" i="27"/>
  <c r="Z2188" i="27"/>
  <c r="Z184" i="27"/>
  <c r="Y184" i="27"/>
  <c r="AC184" i="27" s="1"/>
  <c r="AD184" i="27" s="1"/>
  <c r="Y2316" i="27"/>
  <c r="AC2316" i="27" s="1"/>
  <c r="AD2316" i="27" s="1"/>
  <c r="Z2316" i="27"/>
  <c r="Y5148" i="27"/>
  <c r="Z5148" i="27"/>
  <c r="Y2931" i="27"/>
  <c r="Z2931" i="27"/>
  <c r="Z1243" i="27"/>
  <c r="Y1243" i="27"/>
  <c r="AC1243" i="27" s="1"/>
  <c r="AD1243" i="27" s="1"/>
  <c r="Y4630" i="27"/>
  <c r="Z4630" i="27"/>
  <c r="Z3389" i="27"/>
  <c r="Y3389" i="27"/>
  <c r="Z29" i="27"/>
  <c r="Y29" i="27"/>
  <c r="Z3536" i="27"/>
  <c r="Y3536" i="27"/>
  <c r="AC3536" i="27" s="1"/>
  <c r="AD3536" i="27" s="1"/>
  <c r="Y4006" i="27"/>
  <c r="Z4006" i="27"/>
  <c r="Y3037" i="27"/>
  <c r="Z3037" i="27"/>
  <c r="Z4165" i="27"/>
  <c r="Y4165" i="27"/>
  <c r="Z3123" i="27"/>
  <c r="Y3123" i="27"/>
  <c r="AC3123" i="27" s="1"/>
  <c r="AD3123" i="27" s="1"/>
  <c r="Z4627" i="27"/>
  <c r="Y4627" i="27"/>
  <c r="AC4627" i="27" s="1"/>
  <c r="AD4627" i="27" s="1"/>
  <c r="Z961" i="27"/>
  <c r="Y961" i="27"/>
  <c r="AC961" i="27" s="1"/>
  <c r="AD961" i="27" s="1"/>
  <c r="Y4784" i="27"/>
  <c r="Z4784" i="27"/>
  <c r="Z5688" i="27"/>
  <c r="Y5688" i="27"/>
  <c r="Z2365" i="27"/>
  <c r="Y2365" i="27"/>
  <c r="AC2365" i="27" s="1"/>
  <c r="AD2365" i="27" s="1"/>
  <c r="Z3487" i="27"/>
  <c r="Y3487" i="27"/>
  <c r="AC3487" i="27" s="1"/>
  <c r="AD3487" i="27" s="1"/>
  <c r="Z4740" i="27"/>
  <c r="Y4740" i="27"/>
  <c r="AC4740" i="27" s="1"/>
  <c r="AD4740" i="27" s="1"/>
  <c r="Y4190" i="27"/>
  <c r="Z4190" i="27"/>
  <c r="Y5075" i="27"/>
  <c r="AC5075" i="27" s="1"/>
  <c r="AD5075" i="27" s="1"/>
  <c r="Z5075" i="27"/>
  <c r="Y3846" i="27"/>
  <c r="Z3846" i="27"/>
  <c r="Z6422" i="27"/>
  <c r="Y6422" i="27"/>
  <c r="AC6422" i="27" s="1"/>
  <c r="AD6422" i="27" s="1"/>
  <c r="Z5604" i="27"/>
  <c r="Y5604" i="27"/>
  <c r="AC5604" i="27" s="1"/>
  <c r="AD5604" i="27" s="1"/>
  <c r="Z142" i="27"/>
  <c r="Y142" i="27"/>
  <c r="Z343" i="27"/>
  <c r="Y343" i="27"/>
  <c r="Z2616" i="27"/>
  <c r="Y2616" i="27"/>
  <c r="AC2616" i="27" s="1"/>
  <c r="AD2616" i="27" s="1"/>
  <c r="Z1046" i="27"/>
  <c r="Y1046" i="27"/>
  <c r="Z836" i="27"/>
  <c r="Y836" i="27"/>
  <c r="AC836" i="27" s="1"/>
  <c r="AD836" i="27" s="1"/>
  <c r="Z113" i="27"/>
  <c r="Y113" i="27"/>
  <c r="AC113" i="27" s="1"/>
  <c r="AD113" i="27" s="1"/>
  <c r="Y2620" i="27"/>
  <c r="AC2620" i="27" s="1"/>
  <c r="AD2620" i="27" s="1"/>
  <c r="Z2620" i="27"/>
  <c r="Z3004" i="27"/>
  <c r="Y3004" i="27"/>
  <c r="AC3004" i="27" s="1"/>
  <c r="AD3004" i="27" s="1"/>
  <c r="Y609" i="27"/>
  <c r="Z609" i="27"/>
  <c r="Z620" i="27"/>
  <c r="Y620" i="27"/>
  <c r="AC620" i="27" s="1"/>
  <c r="AD620" i="27" s="1"/>
  <c r="Y536" i="27"/>
  <c r="Z536" i="27"/>
  <c r="Z1051" i="27"/>
  <c r="Y1051" i="27"/>
  <c r="Z4728" i="27"/>
  <c r="Y4728" i="27"/>
  <c r="AC4728" i="27" s="1"/>
  <c r="AD4728" i="27" s="1"/>
  <c r="Z2912" i="27"/>
  <c r="Y2912" i="27"/>
  <c r="AC2912" i="27" s="1"/>
  <c r="AD2912" i="27" s="1"/>
  <c r="Z4624" i="27"/>
  <c r="Y4624" i="27"/>
  <c r="AC4624" i="27" s="1"/>
  <c r="AD4624" i="27" s="1"/>
  <c r="Z2856" i="27"/>
  <c r="Y2856" i="27"/>
  <c r="AC2856" i="27" s="1"/>
  <c r="AD2856" i="27" s="1"/>
  <c r="Z3552" i="27"/>
  <c r="Y3552" i="27"/>
  <c r="Z4440" i="27"/>
  <c r="Y4440" i="27"/>
  <c r="AC4440" i="27" s="1"/>
  <c r="AD4440" i="27" s="1"/>
  <c r="Y4765" i="27"/>
  <c r="Z4765" i="27"/>
  <c r="Y3279" i="27"/>
  <c r="Z3279" i="27"/>
  <c r="Y5683" i="27"/>
  <c r="Z5683" i="27"/>
  <c r="Z5294" i="27"/>
  <c r="Y5294" i="27"/>
  <c r="Z5856" i="27"/>
  <c r="Y5856" i="27"/>
  <c r="AC5856" i="27" s="1"/>
  <c r="AD5856" i="27" s="1"/>
  <c r="Y4716" i="27"/>
  <c r="Z4716" i="27"/>
  <c r="Z5157" i="27"/>
  <c r="Y5157" i="27"/>
  <c r="AC5157" i="27" s="1"/>
  <c r="AD5157" i="27" s="1"/>
  <c r="Z4583" i="27"/>
  <c r="Y4583" i="27"/>
  <c r="AC4583" i="27" s="1"/>
  <c r="AD4583" i="27" s="1"/>
  <c r="Y2581" i="27"/>
  <c r="AC2581" i="27" s="1"/>
  <c r="AD2581" i="27" s="1"/>
  <c r="Z2581" i="27"/>
  <c r="Z1399" i="27"/>
  <c r="Y1399" i="27"/>
  <c r="AC1399" i="27" s="1"/>
  <c r="AD1399" i="27" s="1"/>
  <c r="Z2153" i="27"/>
  <c r="Y2153" i="27"/>
  <c r="AC2153" i="27" s="1"/>
  <c r="AD2153" i="27" s="1"/>
  <c r="Z4482" i="27"/>
  <c r="Y4482" i="27"/>
  <c r="AC4482" i="27" s="1"/>
  <c r="AD4482" i="27" s="1"/>
  <c r="AA98" i="27"/>
  <c r="AB98" i="27"/>
  <c r="AB682" i="27"/>
  <c r="AA682" i="27"/>
  <c r="AA1444" i="27"/>
  <c r="AB1444" i="27"/>
  <c r="AA465" i="27"/>
  <c r="AB465" i="27"/>
  <c r="Y326" i="27"/>
  <c r="Z326" i="27"/>
  <c r="Y1740" i="27"/>
  <c r="Z1740" i="27"/>
  <c r="Z1053" i="27"/>
  <c r="Y1053" i="27"/>
  <c r="Z2535" i="27"/>
  <c r="Y2535" i="27"/>
  <c r="AC2535" i="27" s="1"/>
  <c r="AD2535" i="27" s="1"/>
  <c r="Z2190" i="27"/>
  <c r="Y2190" i="27"/>
  <c r="AC2190" i="27" s="1"/>
  <c r="AD2190" i="27" s="1"/>
  <c r="Z89" i="27"/>
  <c r="Y89" i="27"/>
  <c r="AC89" i="27" s="1"/>
  <c r="AD89" i="27" s="1"/>
  <c r="Z1808" i="27"/>
  <c r="Y1808" i="27"/>
  <c r="AC1808" i="27" s="1"/>
  <c r="AD1808" i="27" s="1"/>
  <c r="Z916" i="27"/>
  <c r="Y916" i="27"/>
  <c r="Z387" i="27"/>
  <c r="Y387" i="27"/>
  <c r="AC387" i="27" s="1"/>
  <c r="AD387" i="27" s="1"/>
  <c r="AA210" i="27"/>
  <c r="AB210" i="27"/>
  <c r="Z544" i="27"/>
  <c r="Y544" i="27"/>
  <c r="AC544" i="27" s="1"/>
  <c r="AD544" i="27" s="1"/>
  <c r="AA119" i="27"/>
  <c r="AB119" i="27"/>
  <c r="Y2038" i="27"/>
  <c r="AC2038" i="27" s="1"/>
  <c r="AD2038" i="27" s="1"/>
  <c r="Z2038" i="27"/>
  <c r="Y530" i="27"/>
  <c r="Z530" i="27"/>
  <c r="Z3406" i="27"/>
  <c r="Y3406" i="27"/>
  <c r="AC3406" i="27" s="1"/>
  <c r="AD3406" i="27" s="1"/>
  <c r="Y1260" i="27"/>
  <c r="Z1260" i="27"/>
  <c r="Z2492" i="27"/>
  <c r="Y2492" i="27"/>
  <c r="AC2492" i="27" s="1"/>
  <c r="AD2492" i="27" s="1"/>
  <c r="Z1682" i="27"/>
  <c r="Y1682" i="27"/>
  <c r="Z418" i="27"/>
  <c r="Y418" i="27"/>
  <c r="AC418" i="27" s="1"/>
  <c r="AD418" i="27" s="1"/>
  <c r="Z501" i="27"/>
  <c r="Y501" i="27"/>
  <c r="AC501" i="27" s="1"/>
  <c r="AD501" i="27" s="1"/>
  <c r="Y2034" i="27"/>
  <c r="Z2034" i="27"/>
  <c r="Y448" i="27"/>
  <c r="Z448" i="27"/>
  <c r="Z4511" i="27"/>
  <c r="Y4511" i="27"/>
  <c r="Z2826" i="27"/>
  <c r="Y2826" i="27"/>
  <c r="Y3735" i="27"/>
  <c r="Z3735" i="27"/>
  <c r="Y2823" i="27"/>
  <c r="Z2823" i="27"/>
  <c r="Z2394" i="27"/>
  <c r="Y2394" i="27"/>
  <c r="AC2394" i="27" s="1"/>
  <c r="AD2394" i="27" s="1"/>
  <c r="AB209" i="27"/>
  <c r="AA209" i="27"/>
  <c r="Z990" i="27"/>
  <c r="Y990" i="27"/>
  <c r="AC990" i="27" s="1"/>
  <c r="AD990" i="27" s="1"/>
  <c r="AA64" i="27"/>
  <c r="AB64" i="27"/>
  <c r="Z6185" i="27"/>
  <c r="Y6185" i="27"/>
  <c r="AC6185" i="27" s="1"/>
  <c r="AD6185" i="27" s="1"/>
  <c r="Z6348" i="27"/>
  <c r="Y6348" i="27"/>
  <c r="AC6348" i="27" s="1"/>
  <c r="AD6348" i="27" s="1"/>
  <c r="Y909" i="27"/>
  <c r="AC909" i="27" s="1"/>
  <c r="AD909" i="27" s="1"/>
  <c r="Z909" i="27"/>
  <c r="Z853" i="27"/>
  <c r="Y853" i="27"/>
  <c r="AC853" i="27" s="1"/>
  <c r="AD853" i="27" s="1"/>
  <c r="AA1516" i="27"/>
  <c r="AB1516" i="27"/>
  <c r="Y667" i="27"/>
  <c r="Z667" i="27"/>
  <c r="AA1180" i="27"/>
  <c r="AB1180" i="27"/>
  <c r="Z1293" i="27"/>
  <c r="Y1293" i="27"/>
  <c r="AB619" i="27"/>
  <c r="AA619" i="27"/>
  <c r="Z464" i="27"/>
  <c r="Y464" i="27"/>
  <c r="AC464" i="27" s="1"/>
  <c r="AD464" i="27" s="1"/>
  <c r="Z1661" i="27"/>
  <c r="Y1661" i="27"/>
  <c r="AC1661" i="27" s="1"/>
  <c r="AD1661" i="27" s="1"/>
  <c r="AA221" i="27"/>
  <c r="AB221" i="27"/>
  <c r="Z90" i="27"/>
  <c r="Y90" i="27"/>
  <c r="Y974" i="27"/>
  <c r="Z974" i="27"/>
  <c r="AB721" i="27"/>
  <c r="AA721" i="27"/>
  <c r="Z1062" i="27"/>
  <c r="Y1062" i="27"/>
  <c r="Y5302" i="27"/>
  <c r="Z5302" i="27"/>
  <c r="Z5553" i="27"/>
  <c r="Y5553" i="27"/>
  <c r="Z5179" i="27"/>
  <c r="Y5179" i="27"/>
  <c r="AC5179" i="27" s="1"/>
  <c r="AD5179" i="27" s="1"/>
  <c r="Z5458" i="27"/>
  <c r="Y5458" i="27"/>
  <c r="AC5458" i="27" s="1"/>
  <c r="AD5458" i="27" s="1"/>
  <c r="Y3909" i="27"/>
  <c r="Z3909" i="27"/>
  <c r="Y2071" i="27"/>
  <c r="Z2071" i="27"/>
  <c r="Z5228" i="27"/>
  <c r="Y5228" i="27"/>
  <c r="Z3264" i="27"/>
  <c r="Y3264" i="27"/>
  <c r="AC3264" i="27" s="1"/>
  <c r="AD3264" i="27" s="1"/>
  <c r="Z4229" i="27"/>
  <c r="Y4229" i="27"/>
  <c r="AC4229" i="27" s="1"/>
  <c r="AD4229" i="27" s="1"/>
  <c r="Y2287" i="27"/>
  <c r="Z2287" i="27"/>
  <c r="Z2067" i="27"/>
  <c r="Y2067" i="27"/>
  <c r="AC2067" i="27" s="1"/>
  <c r="AD2067" i="27" s="1"/>
  <c r="AA1208" i="27"/>
  <c r="AB1208" i="27"/>
  <c r="AA67" i="27"/>
  <c r="AB67" i="27"/>
  <c r="AA1064" i="27"/>
  <c r="AB1064" i="27"/>
  <c r="AA984" i="27"/>
  <c r="AB984" i="27"/>
  <c r="AB684" i="27"/>
  <c r="AA684" i="27"/>
  <c r="Z437" i="27"/>
  <c r="Y437" i="27"/>
  <c r="Z2146" i="27"/>
  <c r="Y2146" i="27"/>
  <c r="AC2146" i="27" s="1"/>
  <c r="AD2146" i="27" s="1"/>
  <c r="Z13" i="27"/>
  <c r="Y13" i="27"/>
  <c r="AC13" i="27" s="1"/>
  <c r="AD13" i="27" s="1"/>
  <c r="AA1764" i="27"/>
  <c r="AB1764" i="27"/>
  <c r="AA1226" i="27"/>
  <c r="AB1226" i="27"/>
  <c r="AB217" i="27"/>
  <c r="AA217" i="27"/>
  <c r="Z1104" i="27"/>
  <c r="Y1104" i="27"/>
  <c r="AC1104" i="27" s="1"/>
  <c r="AD1104" i="27" s="1"/>
  <c r="AA508" i="27"/>
  <c r="AB508" i="27"/>
  <c r="Z1852" i="27"/>
  <c r="Y1852" i="27"/>
  <c r="AB205" i="27"/>
  <c r="AA205" i="27"/>
  <c r="AA125" i="27"/>
  <c r="AB125" i="27"/>
  <c r="Y1673" i="27"/>
  <c r="Z1673" i="27"/>
  <c r="Z2626" i="27"/>
  <c r="Y2626" i="27"/>
  <c r="Z27" i="27"/>
  <c r="Y27" i="27"/>
  <c r="AC27" i="27" s="1"/>
  <c r="AD27" i="27" s="1"/>
  <c r="AA1213" i="27"/>
  <c r="AB1213" i="27"/>
  <c r="AA1718" i="27"/>
  <c r="AB1718" i="27"/>
  <c r="AA567" i="27"/>
  <c r="AB567" i="27"/>
  <c r="Z1158" i="27"/>
  <c r="Y1158" i="27"/>
  <c r="AC1158" i="27" s="1"/>
  <c r="AD1158" i="27" s="1"/>
  <c r="AA1219" i="27"/>
  <c r="AB1219" i="27"/>
  <c r="Z1305" i="27"/>
  <c r="Y1305" i="27"/>
  <c r="AC1305" i="27" s="1"/>
  <c r="AD1305" i="27" s="1"/>
  <c r="Z1681" i="27"/>
  <c r="Y1681" i="27"/>
  <c r="Y434" i="27"/>
  <c r="Z434" i="27"/>
  <c r="Z1217" i="27"/>
  <c r="Y1217" i="27"/>
  <c r="AC1217" i="27" s="1"/>
  <c r="AD1217" i="27" s="1"/>
  <c r="Z139" i="27"/>
  <c r="Y139" i="27"/>
  <c r="AC139" i="27" s="1"/>
  <c r="AD139" i="27" s="1"/>
  <c r="AA1188" i="27"/>
  <c r="AB1188" i="27"/>
  <c r="AA287" i="27"/>
  <c r="AB287" i="27"/>
  <c r="AB2068" i="27"/>
  <c r="AA2068" i="27"/>
  <c r="AA362" i="27"/>
  <c r="AB362" i="27"/>
  <c r="Y3015" i="27"/>
  <c r="Z3015" i="27"/>
  <c r="Y2225" i="27"/>
  <c r="Z2225" i="27"/>
  <c r="Z1840" i="27"/>
  <c r="Y1840" i="27"/>
  <c r="Y2295" i="27"/>
  <c r="Z2295" i="27"/>
  <c r="AB827" i="27"/>
  <c r="AA827" i="27"/>
  <c r="AB1249" i="27"/>
  <c r="AA1249" i="27"/>
  <c r="AA1498" i="27"/>
  <c r="AB1498" i="27"/>
  <c r="AA923" i="27"/>
  <c r="AB923" i="27"/>
  <c r="AA815" i="27"/>
  <c r="AB815" i="27"/>
  <c r="Z304" i="27"/>
  <c r="Y304" i="27"/>
  <c r="AC304" i="27" s="1"/>
  <c r="AD304" i="27" s="1"/>
  <c r="Y6027" i="27"/>
  <c r="Z6027" i="27"/>
  <c r="Z3188" i="27"/>
  <c r="Y3188" i="27"/>
  <c r="AC3188" i="27" s="1"/>
  <c r="AD3188" i="27" s="1"/>
  <c r="Y3607" i="27"/>
  <c r="AC3607" i="27" s="1"/>
  <c r="AD3607" i="27" s="1"/>
  <c r="Z3607" i="27"/>
  <c r="Y4982" i="27"/>
  <c r="Z4982" i="27"/>
  <c r="AA1073" i="27"/>
  <c r="AB1073" i="27"/>
  <c r="AA1248" i="27"/>
  <c r="AB1248" i="27"/>
  <c r="AA2125" i="27"/>
  <c r="AB2125" i="27"/>
  <c r="AA2819" i="27"/>
  <c r="AB2819" i="27"/>
  <c r="AA1328" i="27"/>
  <c r="AB1328" i="27"/>
  <c r="AB723" i="27"/>
  <c r="AA723" i="27"/>
  <c r="AA1432" i="27"/>
  <c r="AB1432" i="27"/>
  <c r="AA2287" i="27"/>
  <c r="AB2287" i="27"/>
  <c r="AB1934" i="27"/>
  <c r="AA1934" i="27"/>
  <c r="AB1512" i="27"/>
  <c r="AA1512" i="27"/>
  <c r="AA1840" i="27"/>
  <c r="AB1840" i="27"/>
  <c r="AB1919" i="27"/>
  <c r="AA1919" i="27"/>
  <c r="AB1881" i="27"/>
  <c r="AA1881" i="27"/>
  <c r="Z4471" i="27"/>
  <c r="Y4471" i="27"/>
  <c r="Z3001" i="27"/>
  <c r="Y3001" i="27"/>
  <c r="AC3001" i="27" s="1"/>
  <c r="AD3001" i="27" s="1"/>
  <c r="Z3512" i="27"/>
  <c r="Y3512" i="27"/>
  <c r="AC3512" i="27" s="1"/>
  <c r="AD3512" i="27" s="1"/>
  <c r="Z1610" i="27"/>
  <c r="Y1610" i="27"/>
  <c r="AC1610" i="27" s="1"/>
  <c r="AD1610" i="27" s="1"/>
  <c r="Y4338" i="27"/>
  <c r="Z4338" i="27"/>
  <c r="Z1133" i="27"/>
  <c r="Y1133" i="27"/>
  <c r="Z2631" i="27"/>
  <c r="Y2631" i="27"/>
  <c r="AC2631" i="27" s="1"/>
  <c r="AD2631" i="27" s="1"/>
  <c r="Z987" i="27"/>
  <c r="Y987" i="27"/>
  <c r="AC987" i="27" s="1"/>
  <c r="AD987" i="27" s="1"/>
  <c r="Z2361" i="27"/>
  <c r="Y2361" i="27"/>
  <c r="AC2361" i="27" s="1"/>
  <c r="AD2361" i="27" s="1"/>
  <c r="AA3034" i="27"/>
  <c r="AB3034" i="27"/>
  <c r="AB1733" i="27"/>
  <c r="AA1733" i="27"/>
  <c r="AA1921" i="27"/>
  <c r="AB1921" i="27"/>
  <c r="AB1723" i="27"/>
  <c r="AA1723" i="27"/>
  <c r="AA1977" i="27"/>
  <c r="AB1977" i="27"/>
  <c r="Y682" i="27"/>
  <c r="Z682" i="27"/>
  <c r="AB1116" i="27"/>
  <c r="AA1116" i="27"/>
  <c r="AB2942" i="27"/>
  <c r="AA2942" i="27"/>
  <c r="AB1567" i="27"/>
  <c r="AA1567" i="27"/>
  <c r="AC5181" i="27"/>
  <c r="AD5181" i="27" s="1"/>
  <c r="AC3160" i="27"/>
  <c r="AD3160" i="27" s="1"/>
  <c r="AC3519" i="27"/>
  <c r="AD3519" i="27" s="1"/>
  <c r="AC1877" i="27"/>
  <c r="AD1877" i="27" s="1"/>
  <c r="AC3383" i="27"/>
  <c r="AD3383" i="27" s="1"/>
  <c r="AC1988" i="27"/>
  <c r="AD1988" i="27" s="1"/>
  <c r="AB6380" i="27"/>
  <c r="AB6438" i="27"/>
  <c r="AB5035" i="27"/>
  <c r="AB6292" i="27"/>
  <c r="Y5356" i="27"/>
  <c r="Z5356" i="27"/>
  <c r="Y5774" i="27"/>
  <c r="AC5774" i="27" s="1"/>
  <c r="AD5774" i="27" s="1"/>
  <c r="Z5774" i="27"/>
  <c r="Z6090" i="27"/>
  <c r="Y6090" i="27"/>
  <c r="AC6090" i="27" s="1"/>
  <c r="AD6090" i="27" s="1"/>
  <c r="Z6435" i="27"/>
  <c r="Y6435" i="27"/>
  <c r="Z4438" i="27"/>
  <c r="Y4438" i="27"/>
  <c r="AC4438" i="27" s="1"/>
  <c r="AD4438" i="27" s="1"/>
  <c r="Y4011" i="27"/>
  <c r="AC4011" i="27" s="1"/>
  <c r="AD4011" i="27" s="1"/>
  <c r="Z4011" i="27"/>
  <c r="Z6244" i="27"/>
  <c r="Y6244" i="27"/>
  <c r="AC6244" i="27" s="1"/>
  <c r="AD6244" i="27" s="1"/>
  <c r="Y6257" i="27"/>
  <c r="AC6257" i="27" s="1"/>
  <c r="AD6257" i="27" s="1"/>
  <c r="Z6257" i="27"/>
  <c r="Z5408" i="27"/>
  <c r="Y5408" i="27"/>
  <c r="Z5941" i="27"/>
  <c r="Y5941" i="27"/>
  <c r="Y5662" i="27"/>
  <c r="Z5662" i="27"/>
  <c r="Y4272" i="27"/>
  <c r="AC4272" i="27" s="1"/>
  <c r="AD4272" i="27" s="1"/>
  <c r="Z4272" i="27"/>
  <c r="Z6028" i="27"/>
  <c r="Y6028" i="27"/>
  <c r="AC6028" i="27" s="1"/>
  <c r="AD6028" i="27" s="1"/>
  <c r="Z5313" i="27"/>
  <c r="Y5313" i="27"/>
  <c r="Y6442" i="27"/>
  <c r="Z6442" i="27"/>
  <c r="Z5777" i="27"/>
  <c r="Y5777" i="27"/>
  <c r="Z5121" i="27"/>
  <c r="Y5121" i="27"/>
  <c r="AC5121" i="27" s="1"/>
  <c r="AD5121" i="27" s="1"/>
  <c r="Z6470" i="27"/>
  <c r="Y6470" i="27"/>
  <c r="Z5489" i="27"/>
  <c r="Y5489" i="27"/>
  <c r="AC5489" i="27" s="1"/>
  <c r="AD5489" i="27" s="1"/>
  <c r="Y3624" i="27"/>
  <c r="Z3624" i="27"/>
  <c r="Y3576" i="27"/>
  <c r="Z3576" i="27"/>
  <c r="Z5373" i="27"/>
  <c r="Y5373" i="27"/>
  <c r="Y4975" i="27"/>
  <c r="Z4975" i="27"/>
  <c r="Y5807" i="27"/>
  <c r="AC5807" i="27" s="1"/>
  <c r="AD5807" i="27" s="1"/>
  <c r="Z5807" i="27"/>
  <c r="Z5661" i="27"/>
  <c r="Y5661" i="27"/>
  <c r="AC5661" i="27" s="1"/>
  <c r="AD5661" i="27" s="1"/>
  <c r="Z4915" i="27"/>
  <c r="Y4915" i="27"/>
  <c r="Y4262" i="27"/>
  <c r="Z4262" i="27"/>
  <c r="Z5902" i="27"/>
  <c r="Y5902" i="27"/>
  <c r="Z6387" i="27"/>
  <c r="Y6387" i="27"/>
  <c r="AC6387" i="27" s="1"/>
  <c r="AD6387" i="27" s="1"/>
  <c r="Z3905" i="27"/>
  <c r="Y3905" i="27"/>
  <c r="Z4518" i="27"/>
  <c r="Y4518" i="27"/>
  <c r="AC4518" i="27" s="1"/>
  <c r="AD4518" i="27" s="1"/>
  <c r="Y3044" i="27"/>
  <c r="AC3044" i="27" s="1"/>
  <c r="AD3044" i="27" s="1"/>
  <c r="Z3044" i="27"/>
  <c r="Z4666" i="27"/>
  <c r="Y4666" i="27"/>
  <c r="AC4666" i="27" s="1"/>
  <c r="AD4666" i="27" s="1"/>
  <c r="Z6183" i="27"/>
  <c r="Y6183" i="27"/>
  <c r="Y6110" i="27"/>
  <c r="Z6110" i="27"/>
  <c r="Y5612" i="27"/>
  <c r="AC5612" i="27" s="1"/>
  <c r="AD5612" i="27" s="1"/>
  <c r="Z5612" i="27"/>
  <c r="Z5279" i="27"/>
  <c r="Y5279" i="27"/>
  <c r="AC5279" i="27" s="1"/>
  <c r="AD5279" i="27" s="1"/>
  <c r="Y6366" i="27"/>
  <c r="AC6366" i="27" s="1"/>
  <c r="AD6366" i="27" s="1"/>
  <c r="Z6366" i="27"/>
  <c r="Z6186" i="27"/>
  <c r="Y6186" i="27"/>
  <c r="AC6186" i="27" s="1"/>
  <c r="AD6186" i="27" s="1"/>
  <c r="Y2808" i="27"/>
  <c r="AC2808" i="27" s="1"/>
  <c r="AD2808" i="27" s="1"/>
  <c r="Z2808" i="27"/>
  <c r="Z6446" i="27"/>
  <c r="Y6446" i="27"/>
  <c r="AC6446" i="27" s="1"/>
  <c r="AD6446" i="27" s="1"/>
  <c r="Y4347" i="27"/>
  <c r="AC4347" i="27" s="1"/>
  <c r="AD4347" i="27" s="1"/>
  <c r="Z4347" i="27"/>
  <c r="Z4748" i="27"/>
  <c r="Y4748" i="27"/>
  <c r="AC4748" i="27" s="1"/>
  <c r="AD4748" i="27" s="1"/>
  <c r="Y6223" i="27"/>
  <c r="AC6223" i="27" s="1"/>
  <c r="AD6223" i="27" s="1"/>
  <c r="Z6223" i="27"/>
  <c r="Y4019" i="27"/>
  <c r="Z4019" i="27"/>
  <c r="Z6082" i="27"/>
  <c r="Y6082" i="27"/>
  <c r="Y4714" i="27"/>
  <c r="Z4714" i="27"/>
  <c r="Y4241" i="27"/>
  <c r="AC4241" i="27" s="1"/>
  <c r="AD4241" i="27" s="1"/>
  <c r="Z4241" i="27"/>
  <c r="Z4175" i="27"/>
  <c r="Y4175" i="27"/>
  <c r="AC4175" i="27" s="1"/>
  <c r="AD4175" i="27" s="1"/>
  <c r="Z6423" i="27"/>
  <c r="Y6423" i="27"/>
  <c r="Z4454" i="27"/>
  <c r="Y4454" i="27"/>
  <c r="AC4454" i="27" s="1"/>
  <c r="AD4454" i="27" s="1"/>
  <c r="Y5904" i="27"/>
  <c r="AC5904" i="27" s="1"/>
  <c r="AD5904" i="27" s="1"/>
  <c r="Z5904" i="27"/>
  <c r="Z3141" i="27"/>
  <c r="Y3141" i="27"/>
  <c r="AC3141" i="27" s="1"/>
  <c r="AD3141" i="27" s="1"/>
  <c r="Z2421" i="27"/>
  <c r="Y2421" i="27"/>
  <c r="Y4587" i="27"/>
  <c r="Z4587" i="27"/>
  <c r="Z4892" i="27"/>
  <c r="Y4892" i="27"/>
  <c r="Z2683" i="27"/>
  <c r="Y2683" i="27"/>
  <c r="AC2683" i="27" s="1"/>
  <c r="AD2683" i="27" s="1"/>
  <c r="Z2266" i="27"/>
  <c r="Y2266" i="27"/>
  <c r="Z5524" i="27"/>
  <c r="Y5524" i="27"/>
  <c r="AC5524" i="27" s="1"/>
  <c r="AD5524" i="27" s="1"/>
  <c r="Z4531" i="27"/>
  <c r="Y4531" i="27"/>
  <c r="Z3656" i="27"/>
  <c r="Y3656" i="27"/>
  <c r="AC3656" i="27" s="1"/>
  <c r="AD3656" i="27" s="1"/>
  <c r="Z1277" i="27"/>
  <c r="Y1277" i="27"/>
  <c r="Z4524" i="27"/>
  <c r="Y4524" i="27"/>
  <c r="AC4524" i="27" s="1"/>
  <c r="AD4524" i="27" s="1"/>
  <c r="Z4056" i="27"/>
  <c r="Y4056" i="27"/>
  <c r="Z1595" i="27"/>
  <c r="Y1595" i="27"/>
  <c r="AC1595" i="27" s="1"/>
  <c r="AD1595" i="27" s="1"/>
  <c r="Y3088" i="27"/>
  <c r="AC3088" i="27" s="1"/>
  <c r="AD3088" i="27" s="1"/>
  <c r="Z3088" i="27"/>
  <c r="Z3093" i="27"/>
  <c r="Y3093" i="27"/>
  <c r="AC3093" i="27" s="1"/>
  <c r="AD3093" i="27" s="1"/>
  <c r="Y3673" i="27"/>
  <c r="AC3673" i="27" s="1"/>
  <c r="AD3673" i="27" s="1"/>
  <c r="Z3673" i="27"/>
  <c r="Y3966" i="27"/>
  <c r="Z3966" i="27"/>
  <c r="Z3803" i="27"/>
  <c r="Y3803" i="27"/>
  <c r="Z3281" i="27"/>
  <c r="Y3281" i="27"/>
  <c r="AC3281" i="27" s="1"/>
  <c r="AD3281" i="27" s="1"/>
  <c r="Y2327" i="27"/>
  <c r="AC2327" i="27" s="1"/>
  <c r="AD2327" i="27" s="1"/>
  <c r="Z2327" i="27"/>
  <c r="Y3065" i="27"/>
  <c r="Z3065" i="27"/>
  <c r="Z2309" i="27"/>
  <c r="Y2309" i="27"/>
  <c r="Z4715" i="27"/>
  <c r="Y4715" i="27"/>
  <c r="AC4715" i="27" s="1"/>
  <c r="AD4715" i="27" s="1"/>
  <c r="Z1977" i="27"/>
  <c r="Y1977" i="27"/>
  <c r="Y4399" i="27"/>
  <c r="Z4399" i="27"/>
  <c r="Z5492" i="27"/>
  <c r="Y5492" i="27"/>
  <c r="Z3787" i="27"/>
  <c r="Y3787" i="27"/>
  <c r="AC3787" i="27" s="1"/>
  <c r="AD3787" i="27" s="1"/>
  <c r="Y4842" i="27"/>
  <c r="AC4842" i="27" s="1"/>
  <c r="AD4842" i="27" s="1"/>
  <c r="Z4842" i="27"/>
  <c r="Y4614" i="27"/>
  <c r="Z4614" i="27"/>
  <c r="Y3516" i="27"/>
  <c r="AC3516" i="27" s="1"/>
  <c r="AD3516" i="27" s="1"/>
  <c r="Z3516" i="27"/>
  <c r="Z4045" i="27"/>
  <c r="Y4045" i="27"/>
  <c r="AC4045" i="27" s="1"/>
  <c r="AD4045" i="27" s="1"/>
  <c r="Z2890" i="27"/>
  <c r="Y2890" i="27"/>
  <c r="Y3751" i="27"/>
  <c r="Z3751" i="27"/>
  <c r="Y2332" i="27"/>
  <c r="AC2332" i="27" s="1"/>
  <c r="AD2332" i="27" s="1"/>
  <c r="Z2332" i="27"/>
  <c r="Y5987" i="27"/>
  <c r="Z5987" i="27"/>
  <c r="Y6049" i="27"/>
  <c r="AC6049" i="27" s="1"/>
  <c r="AD6049" i="27" s="1"/>
  <c r="Z6049" i="27"/>
  <c r="Z4138" i="27"/>
  <c r="Y4138" i="27"/>
  <c r="AC4138" i="27" s="1"/>
  <c r="AD4138" i="27" s="1"/>
  <c r="Z5756" i="27"/>
  <c r="Y5756" i="27"/>
  <c r="Z4334" i="27"/>
  <c r="Y4334" i="27"/>
  <c r="AC4334" i="27" s="1"/>
  <c r="AD4334" i="27" s="1"/>
  <c r="Z6254" i="27"/>
  <c r="Y6254" i="27"/>
  <c r="Z3210" i="27"/>
  <c r="Y3210" i="27"/>
  <c r="AC3210" i="27" s="1"/>
  <c r="AD3210" i="27" s="1"/>
  <c r="Z4452" i="27"/>
  <c r="Y4452" i="27"/>
  <c r="Z2298" i="27"/>
  <c r="Y2298" i="27"/>
  <c r="AC2298" i="27" s="1"/>
  <c r="AD2298" i="27" s="1"/>
  <c r="Y3711" i="27"/>
  <c r="AC3711" i="27" s="1"/>
  <c r="AD3711" i="27" s="1"/>
  <c r="Z3711" i="27"/>
  <c r="Z5437" i="27"/>
  <c r="Y5437" i="27"/>
  <c r="AC5437" i="27" s="1"/>
  <c r="AD5437" i="27" s="1"/>
  <c r="Z6362" i="27"/>
  <c r="Y6362" i="27"/>
  <c r="Z3236" i="27"/>
  <c r="Y3236" i="27"/>
  <c r="AC3236" i="27" s="1"/>
  <c r="AD3236" i="27" s="1"/>
  <c r="Y3518" i="27"/>
  <c r="AC3518" i="27" s="1"/>
  <c r="AD3518" i="27" s="1"/>
  <c r="Z3518" i="27"/>
  <c r="Z5851" i="27"/>
  <c r="Y5851" i="27"/>
  <c r="AC5851" i="27" s="1"/>
  <c r="AD5851" i="27" s="1"/>
  <c r="Y5805" i="27"/>
  <c r="AC5805" i="27" s="1"/>
  <c r="AD5805" i="27" s="1"/>
  <c r="Z5805" i="27"/>
  <c r="Y3393" i="27"/>
  <c r="Z3393" i="27"/>
  <c r="Z6125" i="27"/>
  <c r="Y6125" i="27"/>
  <c r="Z5527" i="27"/>
  <c r="Y5527" i="27"/>
  <c r="AC5527" i="27" s="1"/>
  <c r="AD5527" i="27" s="1"/>
  <c r="Z5116" i="27"/>
  <c r="Y5116" i="27"/>
  <c r="Z6194" i="27"/>
  <c r="Y6194" i="27"/>
  <c r="AC6194" i="27" s="1"/>
  <c r="AD6194" i="27" s="1"/>
  <c r="Z4597" i="27"/>
  <c r="Y4597" i="27"/>
  <c r="Y4894" i="27"/>
  <c r="Z4894" i="27"/>
  <c r="Y2551" i="27"/>
  <c r="AC2551" i="27" s="1"/>
  <c r="AD2551" i="27" s="1"/>
  <c r="Z2551" i="27"/>
  <c r="Z3436" i="27"/>
  <c r="Y3436" i="27"/>
  <c r="Z2025" i="27"/>
  <c r="Y2025" i="27"/>
  <c r="Y4050" i="27"/>
  <c r="Z4050" i="27"/>
  <c r="Y1564" i="27"/>
  <c r="AC1564" i="27" s="1"/>
  <c r="AD1564" i="27" s="1"/>
  <c r="Z1564" i="27"/>
  <c r="Y286" i="27"/>
  <c r="Z286" i="27"/>
  <c r="Z1807" i="27"/>
  <c r="Y1807" i="27"/>
  <c r="Z1499" i="27"/>
  <c r="Y1499" i="27"/>
  <c r="AC1499" i="27" s="1"/>
  <c r="AD1499" i="27" s="1"/>
  <c r="Z1816" i="27"/>
  <c r="Y1816" i="27"/>
  <c r="Y1220" i="27"/>
  <c r="Z1220" i="27"/>
  <c r="AA1106" i="27"/>
  <c r="AB1106" i="27"/>
  <c r="Y1709" i="27"/>
  <c r="Z1709" i="27"/>
  <c r="Z562" i="27"/>
  <c r="Y562" i="27"/>
  <c r="Z1628" i="27"/>
  <c r="Y1628" i="27"/>
  <c r="AC1628" i="27" s="1"/>
  <c r="AD1628" i="27" s="1"/>
  <c r="AB400" i="27"/>
  <c r="AA400" i="27"/>
  <c r="Y97" i="27"/>
  <c r="Z97" i="27"/>
  <c r="Z103" i="27"/>
  <c r="Y103" i="27"/>
  <c r="Z644" i="27"/>
  <c r="Y644" i="27"/>
  <c r="AC644" i="27" s="1"/>
  <c r="AD644" i="27" s="1"/>
  <c r="Z2240" i="27"/>
  <c r="Y2240" i="27"/>
  <c r="AA213" i="27"/>
  <c r="AB213" i="27"/>
  <c r="Z1467" i="27"/>
  <c r="Y1467" i="27"/>
  <c r="AA368" i="27"/>
  <c r="AB368" i="27"/>
  <c r="Z3074" i="27"/>
  <c r="Y3074" i="27"/>
  <c r="Z2945" i="27"/>
  <c r="Y2945" i="27"/>
  <c r="AC2945" i="27" s="1"/>
  <c r="AD2945" i="27" s="1"/>
  <c r="Z1081" i="27"/>
  <c r="Y1081" i="27"/>
  <c r="Y502" i="27"/>
  <c r="Z502" i="27"/>
  <c r="Z904" i="27"/>
  <c r="Y904" i="27"/>
  <c r="Z1500" i="27"/>
  <c r="Y1500" i="27"/>
  <c r="Z4867" i="27"/>
  <c r="Y4867" i="27"/>
  <c r="Z646" i="27"/>
  <c r="Y646" i="27"/>
  <c r="AC646" i="27" s="1"/>
  <c r="AD646" i="27" s="1"/>
  <c r="Y1458" i="27"/>
  <c r="AC1458" i="27" s="1"/>
  <c r="AD1458" i="27" s="1"/>
  <c r="Z1458" i="27"/>
  <c r="Y2834" i="27"/>
  <c r="Z2834" i="27"/>
  <c r="Z1487" i="27"/>
  <c r="Y1487" i="27"/>
  <c r="Z711" i="27"/>
  <c r="Y711" i="27"/>
  <c r="AC711" i="27" s="1"/>
  <c r="AD711" i="27" s="1"/>
  <c r="Z1963" i="27"/>
  <c r="Y1963" i="27"/>
  <c r="AB169" i="27"/>
  <c r="AA169" i="27"/>
  <c r="Y4073" i="27"/>
  <c r="AC4073" i="27" s="1"/>
  <c r="AD4073" i="27" s="1"/>
  <c r="Z4073" i="27"/>
  <c r="Z4708" i="27"/>
  <c r="Y4708" i="27"/>
  <c r="AC4708" i="27" s="1"/>
  <c r="AD4708" i="27" s="1"/>
  <c r="Z5119" i="27"/>
  <c r="Y5119" i="27"/>
  <c r="Y3072" i="27"/>
  <c r="Z3072" i="27"/>
  <c r="Y3559" i="27"/>
  <c r="AC3559" i="27" s="1"/>
  <c r="AD3559" i="27" s="1"/>
  <c r="Z3559" i="27"/>
  <c r="Z642" i="27"/>
  <c r="Y642" i="27"/>
  <c r="AC642" i="27" s="1"/>
  <c r="AD642" i="27" s="1"/>
  <c r="Z700" i="27"/>
  <c r="Y700" i="27"/>
  <c r="Z2716" i="27"/>
  <c r="Y2716" i="27"/>
  <c r="AC2716" i="27" s="1"/>
  <c r="AD2716" i="27" s="1"/>
  <c r="Z1603" i="27"/>
  <c r="Y1603" i="27"/>
  <c r="Z765" i="27"/>
  <c r="Y765" i="27"/>
  <c r="AC765" i="27" s="1"/>
  <c r="AD765" i="27" s="1"/>
  <c r="Z266" i="27"/>
  <c r="Y266" i="27"/>
  <c r="Y2148" i="27"/>
  <c r="Z2148" i="27"/>
  <c r="Z2590" i="27"/>
  <c r="Y2590" i="27"/>
  <c r="Y3424" i="27"/>
  <c r="Z3424" i="27"/>
  <c r="Z3259" i="27"/>
  <c r="Y3259" i="27"/>
  <c r="Z3963" i="27"/>
  <c r="Y3963" i="27"/>
  <c r="AC3963" i="27" s="1"/>
  <c r="AD3963" i="27" s="1"/>
  <c r="Z2803" i="27"/>
  <c r="Y2803" i="27"/>
  <c r="Z2342" i="27"/>
  <c r="Y2342" i="27"/>
  <c r="AC2342" i="27" s="1"/>
  <c r="AD2342" i="27" s="1"/>
  <c r="Z5583" i="27"/>
  <c r="Y5583" i="27"/>
  <c r="Y6315" i="27"/>
  <c r="Z6315" i="27"/>
  <c r="Z2402" i="27"/>
  <c r="Y2402" i="27"/>
  <c r="Z5182" i="27"/>
  <c r="Y5182" i="27"/>
  <c r="AC5182" i="27" s="1"/>
  <c r="AD5182" i="27" s="1"/>
  <c r="Y6471" i="27"/>
  <c r="AC6471" i="27" s="1"/>
  <c r="AD6471" i="27" s="1"/>
  <c r="Z6471" i="27"/>
  <c r="Y5456" i="27"/>
  <c r="Z5456" i="27"/>
  <c r="Y4857" i="27"/>
  <c r="AC4857" i="27" s="1"/>
  <c r="AD4857" i="27" s="1"/>
  <c r="Z4857" i="27"/>
  <c r="Z3153" i="27"/>
  <c r="Y3153" i="27"/>
  <c r="AC3153" i="27" s="1"/>
  <c r="AD3153" i="27" s="1"/>
  <c r="Y5869" i="27"/>
  <c r="AC5869" i="27" s="1"/>
  <c r="AD5869" i="27" s="1"/>
  <c r="Z5869" i="27"/>
  <c r="Z3265" i="27"/>
  <c r="Y3265" i="27"/>
  <c r="AC3265" i="27" s="1"/>
  <c r="AD3265" i="27" s="1"/>
  <c r="Z1614" i="27"/>
  <c r="Y1614" i="27"/>
  <c r="Z867" i="27"/>
  <c r="Y867" i="27"/>
  <c r="Z1762" i="27"/>
  <c r="Y1762" i="27"/>
  <c r="Z485" i="27"/>
  <c r="Y485" i="27"/>
  <c r="AC485" i="27" s="1"/>
  <c r="AD485" i="27" s="1"/>
  <c r="AA565" i="27"/>
  <c r="AB565" i="27"/>
  <c r="Z5442" i="27"/>
  <c r="Y5442" i="27"/>
  <c r="AC5442" i="27" s="1"/>
  <c r="AD5442" i="27" s="1"/>
  <c r="Y3873" i="27"/>
  <c r="AC3873" i="27" s="1"/>
  <c r="AD3873" i="27" s="1"/>
  <c r="Z3873" i="27"/>
  <c r="Z125" i="27"/>
  <c r="Y125" i="27"/>
  <c r="AC125" i="27" s="1"/>
  <c r="AD125" i="27" s="1"/>
  <c r="Z212" i="27"/>
  <c r="Y212" i="27"/>
  <c r="AA921" i="27"/>
  <c r="AB921" i="27"/>
  <c r="Z822" i="27"/>
  <c r="Y822" i="27"/>
  <c r="Z131" i="27"/>
  <c r="Y131" i="27"/>
  <c r="Z472" i="27"/>
  <c r="Y472" i="27"/>
  <c r="AB1839" i="27"/>
  <c r="AA1839" i="27"/>
  <c r="Y112" i="27"/>
  <c r="Z112" i="27"/>
  <c r="AA124" i="27"/>
  <c r="AB124" i="27"/>
  <c r="Z391" i="27"/>
  <c r="Y391" i="27"/>
  <c r="AA542" i="27"/>
  <c r="AB542" i="27"/>
  <c r="Z1463" i="27"/>
  <c r="Y1463" i="27"/>
  <c r="Z1230" i="27"/>
  <c r="Y1230" i="27"/>
  <c r="AB130" i="27"/>
  <c r="AA130" i="27"/>
  <c r="Y1384" i="27"/>
  <c r="Z1384" i="27"/>
  <c r="Z1147" i="27"/>
  <c r="Y1147" i="27"/>
  <c r="Z1344" i="27"/>
  <c r="Y1344" i="27"/>
  <c r="Z457" i="27"/>
  <c r="Y457" i="27"/>
  <c r="Y3858" i="27"/>
  <c r="Z3858" i="27"/>
  <c r="Z2906" i="27"/>
  <c r="Y2906" i="27"/>
  <c r="Z1074" i="27"/>
  <c r="Y1074" i="27"/>
  <c r="AC1074" i="27" s="1"/>
  <c r="AD1074" i="27" s="1"/>
  <c r="Y2283" i="27"/>
  <c r="AC2283" i="27" s="1"/>
  <c r="AD2283" i="27" s="1"/>
  <c r="Z2283" i="27"/>
  <c r="Y3451" i="27"/>
  <c r="Z3451" i="27"/>
  <c r="Y3734" i="27"/>
  <c r="AC3734" i="27" s="1"/>
  <c r="AD3734" i="27" s="1"/>
  <c r="Z3734" i="27"/>
  <c r="Z3199" i="27"/>
  <c r="Y3199" i="27"/>
  <c r="AC3199" i="27" s="1"/>
  <c r="AD3199" i="27" s="1"/>
  <c r="Z1227" i="27"/>
  <c r="Y1227" i="27"/>
  <c r="Z2094" i="27"/>
  <c r="Y2094" i="27"/>
  <c r="AC2094" i="27" s="1"/>
  <c r="AD2094" i="27" s="1"/>
  <c r="Z2281" i="27"/>
  <c r="Y2281" i="27"/>
  <c r="Z2688" i="27"/>
  <c r="Y2688" i="27"/>
  <c r="AC2688" i="27" s="1"/>
  <c r="AD2688" i="27" s="1"/>
  <c r="Z1649" i="27"/>
  <c r="Y1649" i="27"/>
  <c r="Z4389" i="27"/>
  <c r="Y4389" i="27"/>
  <c r="AC4389" i="27" s="1"/>
  <c r="AD4389" i="27" s="1"/>
  <c r="Y5842" i="27"/>
  <c r="AC5842" i="27" s="1"/>
  <c r="AD5842" i="27" s="1"/>
  <c r="Z5842" i="27"/>
  <c r="Z5677" i="27"/>
  <c r="Y5677" i="27"/>
  <c r="AC5677" i="27" s="1"/>
  <c r="AD5677" i="27" s="1"/>
  <c r="Z2875" i="27"/>
  <c r="Y2875" i="27"/>
  <c r="Z4371" i="27"/>
  <c r="Y4371" i="27"/>
  <c r="AC4371" i="27" s="1"/>
  <c r="AD4371" i="27" s="1"/>
  <c r="Y6210" i="27"/>
  <c r="AC6210" i="27" s="1"/>
  <c r="AD6210" i="27" s="1"/>
  <c r="Z6210" i="27"/>
  <c r="Z5995" i="27"/>
  <c r="Y5995" i="27"/>
  <c r="AC5995" i="27" s="1"/>
  <c r="AD5995" i="27" s="1"/>
  <c r="Z5971" i="27"/>
  <c r="Y5971" i="27"/>
  <c r="Y6421" i="27"/>
  <c r="Z6421" i="27"/>
  <c r="Y5925" i="27"/>
  <c r="AC5925" i="27" s="1"/>
  <c r="AD5925" i="27" s="1"/>
  <c r="Z5925" i="27"/>
  <c r="Y15" i="27"/>
  <c r="AC15" i="27" s="1"/>
  <c r="AD15" i="27" s="1"/>
  <c r="Z15" i="27"/>
  <c r="AA1060" i="27"/>
  <c r="AB1060" i="27"/>
  <c r="Z2414" i="27"/>
  <c r="Y2414" i="27"/>
  <c r="AC2414" i="27" s="1"/>
  <c r="AD2414" i="27" s="1"/>
  <c r="Y1149" i="27"/>
  <c r="AC1149" i="27" s="1"/>
  <c r="AD1149" i="27" s="1"/>
  <c r="Z1149" i="27"/>
  <c r="AA1128" i="27"/>
  <c r="AB1128" i="27"/>
  <c r="AA1674" i="27"/>
  <c r="AB1674" i="27"/>
  <c r="Z2132" i="27"/>
  <c r="Y2132" i="27"/>
  <c r="AC2132" i="27" s="1"/>
  <c r="AD2132" i="27" s="1"/>
  <c r="Z3540" i="27"/>
  <c r="Y3540" i="27"/>
  <c r="Z2861" i="27"/>
  <c r="Y2861" i="27"/>
  <c r="AC2861" i="27" s="1"/>
  <c r="AD2861" i="27" s="1"/>
  <c r="Y1774" i="27"/>
  <c r="AC1774" i="27" s="1"/>
  <c r="AD1774" i="27" s="1"/>
  <c r="Z1774" i="27"/>
  <c r="Y660" i="27"/>
  <c r="AC660" i="27" s="1"/>
  <c r="AD660" i="27" s="1"/>
  <c r="Z660" i="27"/>
  <c r="Z1443" i="27"/>
  <c r="Y1443" i="27"/>
  <c r="Y1261" i="27"/>
  <c r="Z1261" i="27"/>
  <c r="Z3208" i="27"/>
  <c r="Y3208" i="27"/>
  <c r="Y3473" i="27"/>
  <c r="AC3473" i="27" s="1"/>
  <c r="AD3473" i="27" s="1"/>
  <c r="Z3473" i="27"/>
  <c r="Z5273" i="27"/>
  <c r="Y5273" i="27"/>
  <c r="Z3834" i="27"/>
  <c r="Y3834" i="27"/>
  <c r="AC3834" i="27" s="1"/>
  <c r="AD3834" i="27" s="1"/>
  <c r="Y4623" i="27"/>
  <c r="AC4623" i="27" s="1"/>
  <c r="AD4623" i="27" s="1"/>
  <c r="Z4623" i="27"/>
  <c r="Z2099" i="27"/>
  <c r="Y2099" i="27"/>
  <c r="AC2099" i="27" s="1"/>
  <c r="AD2099" i="27" s="1"/>
  <c r="Z2501" i="27"/>
  <c r="Y2501" i="27"/>
  <c r="Z6344" i="27"/>
  <c r="Y6344" i="27"/>
  <c r="Z4766" i="27"/>
  <c r="Y4766" i="27"/>
  <c r="Y5432" i="27"/>
  <c r="Z5432" i="27"/>
  <c r="Z6060" i="27"/>
  <c r="Y6060" i="27"/>
  <c r="Y6202" i="27"/>
  <c r="AC6202" i="27" s="1"/>
  <c r="AD6202" i="27" s="1"/>
  <c r="Z6202" i="27"/>
  <c r="Y5792" i="27"/>
  <c r="AC5792" i="27" s="1"/>
  <c r="AD5792" i="27" s="1"/>
  <c r="Z5792" i="27"/>
  <c r="Y1858" i="27"/>
  <c r="Z1858" i="27"/>
  <c r="Z2336" i="27"/>
  <c r="Y2336" i="27"/>
  <c r="Y1567" i="27"/>
  <c r="Z1567" i="27"/>
  <c r="Z3969" i="27"/>
  <c r="Y3969" i="27"/>
  <c r="Y1085" i="27"/>
  <c r="AC1085" i="27" s="1"/>
  <c r="AD1085" i="27" s="1"/>
  <c r="Z1085" i="27"/>
  <c r="AA890" i="27"/>
  <c r="AB890" i="27"/>
  <c r="AB263" i="27"/>
  <c r="AA263" i="27"/>
  <c r="AA651" i="27"/>
  <c r="AB651" i="27"/>
  <c r="AA1174" i="27"/>
  <c r="AB1174" i="27"/>
  <c r="Z66" i="27"/>
  <c r="Y66" i="27"/>
  <c r="AA1479" i="27"/>
  <c r="AB1479" i="27"/>
  <c r="Z2820" i="27"/>
  <c r="Y2820" i="27"/>
  <c r="AA426" i="27"/>
  <c r="AB426" i="27"/>
  <c r="Y2506" i="27"/>
  <c r="AC2506" i="27" s="1"/>
  <c r="AD2506" i="27" s="1"/>
  <c r="Z2506" i="27"/>
  <c r="Z913" i="27"/>
  <c r="Y913" i="27"/>
  <c r="Z1168" i="27"/>
  <c r="Y1168" i="27"/>
  <c r="Z576" i="27"/>
  <c r="Y576" i="27"/>
  <c r="AC576" i="27" s="1"/>
  <c r="AD576" i="27" s="1"/>
  <c r="Z1743" i="27"/>
  <c r="Y1743" i="27"/>
  <c r="AA509" i="27"/>
  <c r="AB509" i="27"/>
  <c r="Z363" i="27"/>
  <c r="Y363" i="27"/>
  <c r="Y919" i="27"/>
  <c r="Z919" i="27"/>
  <c r="Y679" i="27"/>
  <c r="AC679" i="27" s="1"/>
  <c r="AD679" i="27" s="1"/>
  <c r="Z679" i="27"/>
  <c r="Z866" i="27"/>
  <c r="Y866" i="27"/>
  <c r="AC866" i="27" s="1"/>
  <c r="AD866" i="27" s="1"/>
  <c r="Z198" i="27"/>
  <c r="Y198" i="27"/>
  <c r="Z3964" i="27"/>
  <c r="Y3964" i="27"/>
  <c r="Z834" i="27"/>
  <c r="Y834" i="27"/>
  <c r="Y833" i="27"/>
  <c r="Z833" i="27"/>
  <c r="Y1303" i="27"/>
  <c r="AC1303" i="27" s="1"/>
  <c r="AD1303" i="27" s="1"/>
  <c r="Z1303" i="27"/>
  <c r="Z1691" i="27"/>
  <c r="Y1691" i="27"/>
  <c r="Z2107" i="27"/>
  <c r="Y2107" i="27"/>
  <c r="Y1281" i="27"/>
  <c r="Z1281" i="27"/>
  <c r="Z2073" i="27"/>
  <c r="Y2073" i="27"/>
  <c r="Y3221" i="27"/>
  <c r="Z3221" i="27"/>
  <c r="Z1886" i="27"/>
  <c r="Y1886" i="27"/>
  <c r="Y2840" i="27"/>
  <c r="AC2840" i="27" s="1"/>
  <c r="AD2840" i="27" s="1"/>
  <c r="Z2840" i="27"/>
  <c r="AB791" i="27"/>
  <c r="AA791" i="27"/>
  <c r="Z456" i="27"/>
  <c r="Y456" i="27"/>
  <c r="AC456" i="27" s="1"/>
  <c r="AD456" i="27" s="1"/>
  <c r="Y2586" i="27"/>
  <c r="AC2586" i="27" s="1"/>
  <c r="AD2586" i="27" s="1"/>
  <c r="Z2586" i="27"/>
  <c r="AB459" i="27"/>
  <c r="AA459" i="27"/>
  <c r="Z4543" i="27"/>
  <c r="Y4543" i="27"/>
  <c r="Z5011" i="27"/>
  <c r="Y5011" i="27"/>
  <c r="AC5011" i="27" s="1"/>
  <c r="AD5011" i="27" s="1"/>
  <c r="AA592" i="27"/>
  <c r="AC592" i="27" s="1"/>
  <c r="AD592" i="27" s="1"/>
  <c r="AB592" i="27"/>
  <c r="AA1754" i="27"/>
  <c r="AB1754" i="27"/>
  <c r="Z622" i="27"/>
  <c r="Y622" i="27"/>
  <c r="Y375" i="27"/>
  <c r="AC375" i="27" s="1"/>
  <c r="AD375" i="27" s="1"/>
  <c r="Z375" i="27"/>
  <c r="AA671" i="27"/>
  <c r="AB671" i="27"/>
  <c r="Z1984" i="27"/>
  <c r="Y1984" i="27"/>
  <c r="AC1984" i="27" s="1"/>
  <c r="AD1984" i="27" s="1"/>
  <c r="AA127" i="27"/>
  <c r="AB127" i="27"/>
  <c r="Z912" i="27"/>
  <c r="Y912" i="27"/>
  <c r="Z1210" i="27"/>
  <c r="Y1210" i="27"/>
  <c r="Z550" i="27"/>
  <c r="Y550" i="27"/>
  <c r="AA450" i="27"/>
  <c r="AB450" i="27"/>
  <c r="Y928" i="27"/>
  <c r="Z928" i="27"/>
  <c r="Z178" i="27"/>
  <c r="Y178" i="27"/>
  <c r="Y585" i="27"/>
  <c r="Z585" i="27"/>
  <c r="AA1182" i="27"/>
  <c r="AB1182" i="27"/>
  <c r="Y3036" i="27"/>
  <c r="Z3036" i="27"/>
  <c r="Z4091" i="27"/>
  <c r="Y4091" i="27"/>
  <c r="Z3544" i="27"/>
  <c r="Y3544" i="27"/>
  <c r="Z4691" i="27"/>
  <c r="Y4691" i="27"/>
  <c r="Z4800" i="27"/>
  <c r="Y4800" i="27"/>
  <c r="AC4800" i="27" s="1"/>
  <c r="AD4800" i="27" s="1"/>
  <c r="Z3434" i="27"/>
  <c r="Y3434" i="27"/>
  <c r="Z3743" i="27"/>
  <c r="Y3743" i="27"/>
  <c r="AC3743" i="27" s="1"/>
  <c r="AD3743" i="27" s="1"/>
  <c r="Y4561" i="27"/>
  <c r="AC4561" i="27" s="1"/>
  <c r="AD4561" i="27" s="1"/>
  <c r="Z4561" i="27"/>
  <c r="Y4275" i="27"/>
  <c r="AC4275" i="27" s="1"/>
  <c r="AD4275" i="27" s="1"/>
  <c r="Z4275" i="27"/>
  <c r="Z3096" i="27"/>
  <c r="Y3096" i="27"/>
  <c r="Z4171" i="27"/>
  <c r="Y4171" i="27"/>
  <c r="AC4171" i="27" s="1"/>
  <c r="AD4171" i="27" s="1"/>
  <c r="AB1439" i="27"/>
  <c r="AA1439" i="27"/>
  <c r="AA2675" i="27"/>
  <c r="AB2675" i="27"/>
  <c r="AB394" i="27"/>
  <c r="AA394" i="27"/>
  <c r="Y469" i="27"/>
  <c r="Z469" i="27"/>
  <c r="Z811" i="27"/>
  <c r="Y811" i="27"/>
  <c r="AA93" i="27"/>
  <c r="AB93" i="27"/>
  <c r="Y295" i="27"/>
  <c r="AC295" i="27" s="1"/>
  <c r="AD295" i="27" s="1"/>
  <c r="Z295" i="27"/>
  <c r="AB894" i="27"/>
  <c r="AA894" i="27"/>
  <c r="Z1279" i="27"/>
  <c r="Y1279" i="27"/>
  <c r="Y655" i="27"/>
  <c r="Z655" i="27"/>
  <c r="AA1089" i="27"/>
  <c r="AB1089" i="27"/>
  <c r="AA267" i="27"/>
  <c r="AB267" i="27"/>
  <c r="AB337" i="27"/>
  <c r="AA337" i="27"/>
  <c r="AC337" i="27" s="1"/>
  <c r="AD337" i="27" s="1"/>
  <c r="Y473" i="27"/>
  <c r="Z473" i="27"/>
  <c r="Z2174" i="27"/>
  <c r="Y2174" i="27"/>
  <c r="Z1095" i="27"/>
  <c r="Y1095" i="27"/>
  <c r="AC1095" i="27" s="1"/>
  <c r="AD1095" i="27" s="1"/>
  <c r="Z809" i="27"/>
  <c r="Y809" i="27"/>
  <c r="Z1748" i="27"/>
  <c r="Y1748" i="27"/>
  <c r="Y1713" i="27"/>
  <c r="AC1713" i="27" s="1"/>
  <c r="AD1713" i="27" s="1"/>
  <c r="Z1713" i="27"/>
  <c r="AA66" i="27"/>
  <c r="AB66" i="27"/>
  <c r="AA345" i="27"/>
  <c r="AB345" i="27"/>
  <c r="AA1346" i="27"/>
  <c r="AC1346" i="27" s="1"/>
  <c r="AD1346" i="27" s="1"/>
  <c r="AB1346" i="27"/>
  <c r="Z335" i="27"/>
  <c r="Y335" i="27"/>
  <c r="Y1026" i="27"/>
  <c r="Z1026" i="27"/>
  <c r="AA1499" i="27"/>
  <c r="AB1499" i="27"/>
  <c r="AB28" i="27"/>
  <c r="AA28" i="27"/>
  <c r="Y294" i="27"/>
  <c r="Z294" i="27"/>
  <c r="AA654" i="27"/>
  <c r="AB654" i="27"/>
  <c r="AB907" i="27"/>
  <c r="AA907" i="27"/>
  <c r="AA1344" i="27"/>
  <c r="AB1344" i="27"/>
  <c r="AA225" i="27"/>
  <c r="AB225" i="27"/>
  <c r="AA115" i="27"/>
  <c r="AB115" i="27"/>
  <c r="Z2588" i="27"/>
  <c r="Y2588" i="27"/>
  <c r="Z1034" i="27"/>
  <c r="Y1034" i="27"/>
  <c r="AC1034" i="27" s="1"/>
  <c r="AD1034" i="27" s="1"/>
  <c r="Y2183" i="27"/>
  <c r="AC2183" i="27" s="1"/>
  <c r="AD2183" i="27" s="1"/>
  <c r="Z2183" i="27"/>
  <c r="Y1348" i="27"/>
  <c r="Z1348" i="27"/>
  <c r="Z2439" i="27"/>
  <c r="Y2439" i="27"/>
  <c r="AA1124" i="27"/>
  <c r="AB1124" i="27"/>
  <c r="Z389" i="27"/>
  <c r="Y389" i="27"/>
  <c r="Y777" i="27"/>
  <c r="Z777" i="27"/>
  <c r="AA1571" i="27"/>
  <c r="AB1571" i="27"/>
  <c r="AB150" i="27"/>
  <c r="AA150" i="27"/>
  <c r="Y5956" i="27"/>
  <c r="AC5956" i="27" s="1"/>
  <c r="AD5956" i="27" s="1"/>
  <c r="Z5956" i="27"/>
  <c r="Z5224" i="27"/>
  <c r="Y5224" i="27"/>
  <c r="AC5224" i="27" s="1"/>
  <c r="AD5224" i="27" s="1"/>
  <c r="Z4415" i="27"/>
  <c r="Y4415" i="27"/>
  <c r="AA429" i="27"/>
  <c r="AB429" i="27"/>
  <c r="AA1724" i="27"/>
  <c r="AB1724" i="27"/>
  <c r="AB978" i="27"/>
  <c r="AA978" i="27"/>
  <c r="AA1883" i="27"/>
  <c r="AB1883" i="27"/>
  <c r="AB1611" i="27"/>
  <c r="AA1611" i="27"/>
  <c r="AA2257" i="27"/>
  <c r="AB2257" i="27"/>
  <c r="AA1841" i="27"/>
  <c r="AB1841" i="27"/>
  <c r="AA1351" i="27"/>
  <c r="AB1351" i="27"/>
  <c r="AA112" i="27"/>
  <c r="AB112" i="27"/>
  <c r="AB2729" i="27"/>
  <c r="AA2729" i="27"/>
  <c r="AB1799" i="27"/>
  <c r="AA1799" i="27"/>
  <c r="AA2402" i="27"/>
  <c r="AB2402" i="27"/>
  <c r="AA2631" i="27"/>
  <c r="AB2631" i="27"/>
  <c r="AA1951" i="27"/>
  <c r="AB1951" i="27"/>
  <c r="AA2137" i="27"/>
  <c r="AB2137" i="27"/>
  <c r="AA1802" i="27"/>
  <c r="AB1802" i="27"/>
  <c r="AB2317" i="27"/>
  <c r="AA2317" i="27"/>
  <c r="Z2465" i="27"/>
  <c r="Y2465" i="27"/>
  <c r="Z2923" i="27"/>
  <c r="Y2923" i="27"/>
  <c r="AC2923" i="27" s="1"/>
  <c r="AD2923" i="27" s="1"/>
  <c r="Z2134" i="27"/>
  <c r="Y2134" i="27"/>
  <c r="Z1796" i="27"/>
  <c r="Y1796" i="27"/>
  <c r="AC1796" i="27" s="1"/>
  <c r="AD1796" i="27" s="1"/>
  <c r="Z4694" i="27"/>
  <c r="Y4694" i="27"/>
  <c r="Z2198" i="27"/>
  <c r="Y2198" i="27"/>
  <c r="Y3241" i="27"/>
  <c r="AC3241" i="27" s="1"/>
  <c r="AD3241" i="27" s="1"/>
  <c r="Z3241" i="27"/>
  <c r="Z38" i="27"/>
  <c r="Y38" i="27"/>
  <c r="Z2896" i="27"/>
  <c r="Y2896" i="27"/>
  <c r="AA1504" i="27"/>
  <c r="AB1504" i="27"/>
  <c r="AB1227" i="27"/>
  <c r="AA1227" i="27"/>
  <c r="AB3206" i="27"/>
  <c r="AA3206" i="27"/>
  <c r="Z684" i="27"/>
  <c r="Y684" i="27"/>
  <c r="Z1297" i="27"/>
  <c r="Y1297" i="27"/>
  <c r="Z175" i="27"/>
  <c r="Y175" i="27"/>
  <c r="AB2396" i="27"/>
  <c r="AA2396" i="27"/>
  <c r="AA522" i="27"/>
  <c r="AB522" i="27"/>
  <c r="AC3765" i="27"/>
  <c r="AD3765" i="27" s="1"/>
  <c r="AC1103" i="27"/>
  <c r="AD1103" i="27" s="1"/>
  <c r="AC2763" i="27"/>
  <c r="AD2763" i="27" s="1"/>
  <c r="AC3593" i="27"/>
  <c r="AD3593" i="27" s="1"/>
  <c r="AC636" i="27"/>
  <c r="AD636" i="27" s="1"/>
  <c r="AB4002" i="27"/>
  <c r="AC1237" i="27"/>
  <c r="AD1237" i="27" s="1"/>
  <c r="AC182" i="27"/>
  <c r="AD182" i="27" s="1"/>
  <c r="Y6074" i="27"/>
  <c r="Z6074" i="27"/>
  <c r="Z4428" i="27"/>
  <c r="Y4428" i="27"/>
  <c r="Z6001" i="27"/>
  <c r="Y6001" i="27"/>
  <c r="AC6001" i="27" s="1"/>
  <c r="AD6001" i="27" s="1"/>
  <c r="Y5591" i="27"/>
  <c r="AC5591" i="27" s="1"/>
  <c r="AD5591" i="27" s="1"/>
  <c r="Z5591" i="27"/>
  <c r="Y4973" i="27"/>
  <c r="AC4973" i="27" s="1"/>
  <c r="AD4973" i="27" s="1"/>
  <c r="Z4973" i="27"/>
  <c r="Z3575" i="27"/>
  <c r="Y3575" i="27"/>
  <c r="Y4726" i="27"/>
  <c r="Z4726" i="27"/>
  <c r="Z5808" i="27"/>
  <c r="Y5808" i="27"/>
  <c r="Z6015" i="27"/>
  <c r="Y6015" i="27"/>
  <c r="Y3437" i="27"/>
  <c r="AC3437" i="27" s="1"/>
  <c r="AD3437" i="27" s="1"/>
  <c r="Z3437" i="27"/>
  <c r="Y4860" i="27"/>
  <c r="Z4860" i="27"/>
  <c r="Z4648" i="27"/>
  <c r="Y4648" i="27"/>
  <c r="Z6201" i="27"/>
  <c r="Y6201" i="27"/>
  <c r="AC6201" i="27" s="1"/>
  <c r="AD6201" i="27" s="1"/>
  <c r="Z5887" i="27"/>
  <c r="Y5887" i="27"/>
  <c r="Y4828" i="27"/>
  <c r="AC4828" i="27" s="1"/>
  <c r="AD4828" i="27" s="1"/>
  <c r="Z4828" i="27"/>
  <c r="Z6367" i="27"/>
  <c r="Y6367" i="27"/>
  <c r="Y4660" i="27"/>
  <c r="Z4660" i="27"/>
  <c r="Y5335" i="27"/>
  <c r="AC5335" i="27" s="1"/>
  <c r="AD5335" i="27" s="1"/>
  <c r="Z5335" i="27"/>
  <c r="Y5040" i="27"/>
  <c r="AC5040" i="27" s="1"/>
  <c r="AD5040" i="27" s="1"/>
  <c r="Z5040" i="27"/>
  <c r="Z4870" i="27"/>
  <c r="Y4870" i="27"/>
  <c r="Y4354" i="27"/>
  <c r="Z4354" i="27"/>
  <c r="Z4529" i="27"/>
  <c r="Y4529" i="27"/>
  <c r="Z5558" i="27"/>
  <c r="Y5558" i="27"/>
  <c r="AC5558" i="27" s="1"/>
  <c r="AD5558" i="27" s="1"/>
  <c r="Y6051" i="27"/>
  <c r="AC6051" i="27" s="1"/>
  <c r="AD6051" i="27" s="1"/>
  <c r="Z6051" i="27"/>
  <c r="Z5502" i="27"/>
  <c r="Y5502" i="27"/>
  <c r="Z3952" i="27"/>
  <c r="Y3952" i="27"/>
  <c r="Y5818" i="27"/>
  <c r="Z5818" i="27"/>
  <c r="Z4029" i="27"/>
  <c r="Y4029" i="27"/>
  <c r="Z6420" i="27"/>
  <c r="Y6420" i="27"/>
  <c r="Z4051" i="27"/>
  <c r="Y4051" i="27"/>
  <c r="Z6085" i="27"/>
  <c r="Y6085" i="27"/>
  <c r="AC6085" i="27" s="1"/>
  <c r="AD6085" i="27" s="1"/>
  <c r="Z5415" i="27"/>
  <c r="Y5415" i="27"/>
  <c r="Z5399" i="27"/>
  <c r="Y5399" i="27"/>
  <c r="AC5399" i="27" s="1"/>
  <c r="AD5399" i="27" s="1"/>
  <c r="Y5812" i="27"/>
  <c r="AC5812" i="27" s="1"/>
  <c r="AD5812" i="27" s="1"/>
  <c r="Z5812" i="27"/>
  <c r="Y4817" i="27"/>
  <c r="AC4817" i="27" s="1"/>
  <c r="AD4817" i="27" s="1"/>
  <c r="Z4817" i="27"/>
  <c r="Z4432" i="27"/>
  <c r="Y4432" i="27"/>
  <c r="Z6234" i="27"/>
  <c r="Y6234" i="27"/>
  <c r="AC6234" i="27" s="1"/>
  <c r="AD6234" i="27" s="1"/>
  <c r="Z5022" i="27"/>
  <c r="Y5022" i="27"/>
  <c r="Z5289" i="27"/>
  <c r="Y5289" i="27"/>
  <c r="Y5729" i="27"/>
  <c r="AC5729" i="27" s="1"/>
  <c r="AD5729" i="27" s="1"/>
  <c r="Z5729" i="27"/>
  <c r="Z4047" i="27"/>
  <c r="Y4047" i="27"/>
  <c r="AC4047" i="27" s="1"/>
  <c r="AD4047" i="27" s="1"/>
  <c r="Y2661" i="27"/>
  <c r="AC2661" i="27" s="1"/>
  <c r="AD2661" i="27" s="1"/>
  <c r="Z2661" i="27"/>
  <c r="Y5200" i="27"/>
  <c r="Z5200" i="27"/>
  <c r="Y5584" i="27"/>
  <c r="AC5584" i="27" s="1"/>
  <c r="AD5584" i="27" s="1"/>
  <c r="Z5584" i="27"/>
  <c r="Y6318" i="27"/>
  <c r="AC6318" i="27" s="1"/>
  <c r="AD6318" i="27" s="1"/>
  <c r="Z6318" i="27"/>
  <c r="Y2986" i="27"/>
  <c r="AC2986" i="27" s="1"/>
  <c r="AD2986" i="27" s="1"/>
  <c r="Z2986" i="27"/>
  <c r="Z5819" i="27"/>
  <c r="Y5819" i="27"/>
  <c r="AC5819" i="27" s="1"/>
  <c r="AD5819" i="27" s="1"/>
  <c r="Z5911" i="27"/>
  <c r="Y5911" i="27"/>
  <c r="Z4232" i="27"/>
  <c r="Y4232" i="27"/>
  <c r="Y5900" i="27"/>
  <c r="AC5900" i="27" s="1"/>
  <c r="AD5900" i="27" s="1"/>
  <c r="Z5900" i="27"/>
  <c r="Y6163" i="27"/>
  <c r="Z6163" i="27"/>
  <c r="Y5270" i="27"/>
  <c r="AC5270" i="27" s="1"/>
  <c r="AD5270" i="27" s="1"/>
  <c r="Z5270" i="27"/>
  <c r="Z5835" i="27"/>
  <c r="Y5835" i="27"/>
  <c r="AC5835" i="27" s="1"/>
  <c r="AD5835" i="27" s="1"/>
  <c r="Z3897" i="27"/>
  <c r="Y3897" i="27"/>
  <c r="Y4226" i="27"/>
  <c r="AC4226" i="27" s="1"/>
  <c r="AD4226" i="27" s="1"/>
  <c r="Z4226" i="27"/>
  <c r="Y4258" i="27"/>
  <c r="AC4258" i="27" s="1"/>
  <c r="AD4258" i="27" s="1"/>
  <c r="Z4258" i="27"/>
  <c r="Z2098" i="27"/>
  <c r="Y2098" i="27"/>
  <c r="AC2098" i="27" s="1"/>
  <c r="AD2098" i="27" s="1"/>
  <c r="Z2313" i="27"/>
  <c r="Y2313" i="27"/>
  <c r="Z5709" i="27"/>
  <c r="Y5709" i="27"/>
  <c r="Z3179" i="27"/>
  <c r="Y3179" i="27"/>
  <c r="Z2357" i="27"/>
  <c r="Y2357" i="27"/>
  <c r="AC2357" i="27" s="1"/>
  <c r="AD2357" i="27" s="1"/>
  <c r="Z3336" i="27"/>
  <c r="Y3336" i="27"/>
  <c r="Z3343" i="27"/>
  <c r="Y3343" i="27"/>
  <c r="AC3343" i="27" s="1"/>
  <c r="AD3343" i="27" s="1"/>
  <c r="Z743" i="27"/>
  <c r="Y743" i="27"/>
  <c r="Z52" i="27"/>
  <c r="Y52" i="27"/>
  <c r="Z3330" i="27"/>
  <c r="Y3330" i="27"/>
  <c r="Y4489" i="27"/>
  <c r="Z4489" i="27"/>
  <c r="Y4280" i="27"/>
  <c r="AC4280" i="27" s="1"/>
  <c r="AD4280" i="27" s="1"/>
  <c r="Z4280" i="27"/>
  <c r="AC5163" i="27"/>
  <c r="AD5163" i="27" s="1"/>
  <c r="Z664" i="27"/>
  <c r="Y664" i="27"/>
  <c r="AC664" i="27" s="1"/>
  <c r="AD664" i="27" s="1"/>
  <c r="Y2373" i="27"/>
  <c r="Z2373" i="27"/>
  <c r="Z2293" i="27"/>
  <c r="Y2293" i="27"/>
  <c r="Z3480" i="27"/>
  <c r="Y3480" i="27"/>
  <c r="AC3480" i="27" s="1"/>
  <c r="AD3480" i="27" s="1"/>
  <c r="Z2685" i="27"/>
  <c r="Y2685" i="27"/>
  <c r="AC2685" i="27" s="1"/>
  <c r="AD2685" i="27" s="1"/>
  <c r="Z3326" i="27"/>
  <c r="Y3326" i="27"/>
  <c r="AC3326" i="27" s="1"/>
  <c r="AD3326" i="27" s="1"/>
  <c r="Y5428" i="27"/>
  <c r="Z5428" i="27"/>
  <c r="Z4699" i="27"/>
  <c r="Y4699" i="27"/>
  <c r="Y2260" i="27"/>
  <c r="Z2260" i="27"/>
  <c r="Y2958" i="27"/>
  <c r="Z2958" i="27"/>
  <c r="Y4659" i="27"/>
  <c r="Z4659" i="27"/>
  <c r="Z4618" i="27"/>
  <c r="Y4618" i="27"/>
  <c r="AC4618" i="27" s="1"/>
  <c r="AD4618" i="27" s="1"/>
  <c r="Z1552" i="27"/>
  <c r="Y1552" i="27"/>
  <c r="Z1648" i="27"/>
  <c r="Y1648" i="27"/>
  <c r="AC1648" i="27" s="1"/>
  <c r="AD1648" i="27" s="1"/>
  <c r="Y2999" i="27"/>
  <c r="Z2999" i="27"/>
  <c r="Y4830" i="27"/>
  <c r="Z4830" i="27"/>
  <c r="Y5478" i="27"/>
  <c r="Z5478" i="27"/>
  <c r="Y4240" i="27"/>
  <c r="AC4240" i="27" s="1"/>
  <c r="AD4240" i="27" s="1"/>
  <c r="Z4240" i="27"/>
  <c r="Z3785" i="27"/>
  <c r="Y3785" i="27"/>
  <c r="AC3785" i="27" s="1"/>
  <c r="AD3785" i="27" s="1"/>
  <c r="Z4719" i="27"/>
  <c r="Y4719" i="27"/>
  <c r="AC4719" i="27" s="1"/>
  <c r="AD4719" i="27" s="1"/>
  <c r="Y5195" i="27"/>
  <c r="Z5195" i="27"/>
  <c r="Z3708" i="27"/>
  <c r="Y3708" i="27"/>
  <c r="AC3708" i="27" s="1"/>
  <c r="AD3708" i="27" s="1"/>
  <c r="Y3586" i="27"/>
  <c r="AC3586" i="27" s="1"/>
  <c r="AD3586" i="27" s="1"/>
  <c r="Z3586" i="27"/>
  <c r="Z5483" i="27"/>
  <c r="Y5483" i="27"/>
  <c r="AC5483" i="27" s="1"/>
  <c r="AD5483" i="27" s="1"/>
  <c r="Z5284" i="27"/>
  <c r="Y5284" i="27"/>
  <c r="AC5284" i="27" s="1"/>
  <c r="AD5284" i="27" s="1"/>
  <c r="Z5107" i="27"/>
  <c r="Y5107" i="27"/>
  <c r="AC5107" i="27" s="1"/>
  <c r="AD5107" i="27" s="1"/>
  <c r="Y3695" i="27"/>
  <c r="Z3695" i="27"/>
  <c r="Z5967" i="27"/>
  <c r="Y5967" i="27"/>
  <c r="Z6290" i="27"/>
  <c r="Y6290" i="27"/>
  <c r="AC6290" i="27" s="1"/>
  <c r="AD6290" i="27" s="1"/>
  <c r="Y6453" i="27"/>
  <c r="Z6453" i="27"/>
  <c r="Y6383" i="27"/>
  <c r="Z6383" i="27"/>
  <c r="Y4456" i="27"/>
  <c r="Z4456" i="27"/>
  <c r="Z5918" i="27"/>
  <c r="Y5918" i="27"/>
  <c r="Y5959" i="27"/>
  <c r="Z5959" i="27"/>
  <c r="Z4998" i="27"/>
  <c r="Y4998" i="27"/>
  <c r="AC4998" i="27" s="1"/>
  <c r="AD4998" i="27" s="1"/>
  <c r="Z5549" i="27"/>
  <c r="Y5549" i="27"/>
  <c r="AC5549" i="27" s="1"/>
  <c r="AD5549" i="27" s="1"/>
  <c r="Z1018" i="27"/>
  <c r="Y1018" i="27"/>
  <c r="AC1018" i="27" s="1"/>
  <c r="AD1018" i="27" s="1"/>
  <c r="Z4768" i="27"/>
  <c r="Y4768" i="27"/>
  <c r="Y1924" i="27"/>
  <c r="Z1924" i="27"/>
  <c r="Z1957" i="27"/>
  <c r="Y1957" i="27"/>
  <c r="AC1957" i="27" s="1"/>
  <c r="AD1957" i="27" s="1"/>
  <c r="Z2525" i="27"/>
  <c r="Y2525" i="27"/>
  <c r="AC2525" i="27" s="1"/>
  <c r="AD2525" i="27" s="1"/>
  <c r="Y4667" i="27"/>
  <c r="Z4667" i="27"/>
  <c r="Z2408" i="27"/>
  <c r="Y2408" i="27"/>
  <c r="Z2982" i="27"/>
  <c r="Y2982" i="27"/>
  <c r="AC2982" i="27" s="1"/>
  <c r="AD2982" i="27" s="1"/>
  <c r="Z1363" i="27"/>
  <c r="Y1363" i="27"/>
  <c r="AC1363" i="27" s="1"/>
  <c r="AD1363" i="27" s="1"/>
  <c r="Y2455" i="27"/>
  <c r="Z2455" i="27"/>
  <c r="Z1981" i="27"/>
  <c r="Y1981" i="27"/>
  <c r="AC1981" i="27" s="1"/>
  <c r="AD1981" i="27" s="1"/>
  <c r="Z359" i="27"/>
  <c r="Y359" i="27"/>
  <c r="AA131" i="27"/>
  <c r="AB131" i="27"/>
  <c r="Y1637" i="27"/>
  <c r="Z1637" i="27"/>
  <c r="AB708" i="27"/>
  <c r="AA708" i="27"/>
  <c r="Z1180" i="27"/>
  <c r="Y1180" i="27"/>
  <c r="AC1180" i="27" s="1"/>
  <c r="AD1180" i="27" s="1"/>
  <c r="AA706" i="27"/>
  <c r="AB706" i="27"/>
  <c r="Z258" i="27"/>
  <c r="Y258" i="27"/>
  <c r="Y1259" i="27"/>
  <c r="Z1259" i="27"/>
  <c r="Y1935" i="27"/>
  <c r="Z1935" i="27"/>
  <c r="Z1065" i="27"/>
  <c r="Y1065" i="27"/>
  <c r="Z3139" i="27"/>
  <c r="Y3139" i="27"/>
  <c r="Z461" i="27"/>
  <c r="Y461" i="27"/>
  <c r="Z2379" i="27"/>
  <c r="Y2379" i="27"/>
  <c r="AC2379" i="27" s="1"/>
  <c r="AD2379" i="27" s="1"/>
  <c r="Z1539" i="27"/>
  <c r="Y1539" i="27"/>
  <c r="AC1539" i="27" s="1"/>
  <c r="AD1539" i="27" s="1"/>
  <c r="Z1848" i="27"/>
  <c r="Y1848" i="27"/>
  <c r="AC1848" i="27" s="1"/>
  <c r="AD1848" i="27" s="1"/>
  <c r="AB251" i="27"/>
  <c r="AA251" i="27"/>
  <c r="Z2324" i="27"/>
  <c r="Y2324" i="27"/>
  <c r="AC2324" i="27" s="1"/>
  <c r="AD2324" i="27" s="1"/>
  <c r="Y2848" i="27"/>
  <c r="Z2848" i="27"/>
  <c r="Y5532" i="27"/>
  <c r="Z5532" i="27"/>
  <c r="Y741" i="27"/>
  <c r="Z741" i="27"/>
  <c r="AA513" i="27"/>
  <c r="AB513" i="27"/>
  <c r="Y1672" i="27"/>
  <c r="Z1672" i="27"/>
  <c r="Z1787" i="27"/>
  <c r="Y1787" i="27"/>
  <c r="AC1787" i="27" s="1"/>
  <c r="AD1787" i="27" s="1"/>
  <c r="Z2784" i="27"/>
  <c r="Y2784" i="27"/>
  <c r="AC2784" i="27" s="1"/>
  <c r="AD2784" i="27" s="1"/>
  <c r="Z1014" i="27"/>
  <c r="Y1014" i="27"/>
  <c r="AC1014" i="27" s="1"/>
  <c r="AD1014" i="27" s="1"/>
  <c r="Y4418" i="27"/>
  <c r="AC4418" i="27" s="1"/>
  <c r="AD4418" i="27" s="1"/>
  <c r="Z4418" i="27"/>
  <c r="Z5557" i="27"/>
  <c r="Y5557" i="27"/>
  <c r="AC5557" i="27" s="1"/>
  <c r="AD5557" i="27" s="1"/>
  <c r="Z6306" i="27"/>
  <c r="Y6306" i="27"/>
  <c r="AC6306" i="27" s="1"/>
  <c r="AD6306" i="27" s="1"/>
  <c r="Y5321" i="27"/>
  <c r="Z5321" i="27"/>
  <c r="Z2978" i="27"/>
  <c r="Y2978" i="27"/>
  <c r="AC2978" i="27" s="1"/>
  <c r="AD2978" i="27" s="1"/>
  <c r="Z2288" i="27"/>
  <c r="Y2288" i="27"/>
  <c r="Z2956" i="27"/>
  <c r="Y2956" i="27"/>
  <c r="AC2956" i="27" s="1"/>
  <c r="AD2956" i="27" s="1"/>
  <c r="Z2389" i="27"/>
  <c r="Y2389" i="27"/>
  <c r="AC2389" i="27" s="1"/>
  <c r="AD2389" i="27" s="1"/>
  <c r="Z1195" i="27"/>
  <c r="Y1195" i="27"/>
  <c r="AC1195" i="27" s="1"/>
  <c r="AD1195" i="27" s="1"/>
  <c r="Z617" i="27"/>
  <c r="Y617" i="27"/>
  <c r="AC617" i="27" s="1"/>
  <c r="AD617" i="27" s="1"/>
  <c r="Z319" i="27"/>
  <c r="Y319" i="27"/>
  <c r="Z3251" i="27"/>
  <c r="Y3251" i="27"/>
  <c r="AC3251" i="27" s="1"/>
  <c r="AD3251" i="27" s="1"/>
  <c r="Y3507" i="27"/>
  <c r="Z3507" i="27"/>
  <c r="Z3331" i="27"/>
  <c r="Y3331" i="27"/>
  <c r="AC3331" i="27" s="1"/>
  <c r="AD3331" i="27" s="1"/>
  <c r="Y2328" i="27"/>
  <c r="Z2328" i="27"/>
  <c r="Y4126" i="27"/>
  <c r="AC4126" i="27" s="1"/>
  <c r="AD4126" i="27" s="1"/>
  <c r="Z4126" i="27"/>
  <c r="Z2940" i="27"/>
  <c r="Y2940" i="27"/>
  <c r="AC2940" i="27" s="1"/>
  <c r="AD2940" i="27" s="1"/>
  <c r="Y3431" i="27"/>
  <c r="Z3431" i="27"/>
  <c r="Y6412" i="27"/>
  <c r="Z6412" i="27"/>
  <c r="Z3524" i="27"/>
  <c r="Y3524" i="27"/>
  <c r="AC3524" i="27" s="1"/>
  <c r="AD3524" i="27" s="1"/>
  <c r="Z5841" i="27"/>
  <c r="Y5841" i="27"/>
  <c r="Z5730" i="27"/>
  <c r="Y5730" i="27"/>
  <c r="AC5730" i="27" s="1"/>
  <c r="AD5730" i="27" s="1"/>
  <c r="Z5781" i="27"/>
  <c r="Y5781" i="27"/>
  <c r="AC5781" i="27" s="1"/>
  <c r="AD5781" i="27" s="1"/>
  <c r="Y4978" i="27"/>
  <c r="Z4978" i="27"/>
  <c r="Z5951" i="27"/>
  <c r="Y5951" i="27"/>
  <c r="AC5951" i="27" s="1"/>
  <c r="AD5951" i="27" s="1"/>
  <c r="Z5430" i="27"/>
  <c r="Y5430" i="27"/>
  <c r="Y3270" i="27"/>
  <c r="Z3270" i="27"/>
  <c r="Y6394" i="27"/>
  <c r="Z6394" i="27"/>
  <c r="Y6141" i="27"/>
  <c r="Z6141" i="27"/>
  <c r="Y3328" i="27"/>
  <c r="Z3328" i="27"/>
  <c r="Y7" i="27"/>
  <c r="AC7" i="27" s="1"/>
  <c r="AD7" i="27" s="1"/>
  <c r="Z7" i="27"/>
  <c r="Z498" i="27"/>
  <c r="Y498" i="27"/>
  <c r="AC498" i="27" s="1"/>
  <c r="AD498" i="27" s="1"/>
  <c r="Z1513" i="27"/>
  <c r="Y1513" i="27"/>
  <c r="AC1513" i="27" s="1"/>
  <c r="AD1513" i="27" s="1"/>
  <c r="Y450" i="27"/>
  <c r="Z450" i="27"/>
  <c r="Z55" i="27"/>
  <c r="Y55" i="27"/>
  <c r="AC55" i="27" s="1"/>
  <c r="AD55" i="27" s="1"/>
  <c r="Y4470" i="27"/>
  <c r="AC4470" i="27" s="1"/>
  <c r="AD4470" i="27" s="1"/>
  <c r="Z4470" i="27"/>
  <c r="Z386" i="27"/>
  <c r="Y386" i="27"/>
  <c r="AC386" i="27" s="1"/>
  <c r="AD386" i="27" s="1"/>
  <c r="Z888" i="27"/>
  <c r="Y888" i="27"/>
  <c r="AC888" i="27" s="1"/>
  <c r="AD888" i="27" s="1"/>
  <c r="AA674" i="27"/>
  <c r="AB674" i="27"/>
  <c r="Z893" i="27"/>
  <c r="Y893" i="27"/>
  <c r="AC893" i="27" s="1"/>
  <c r="AD893" i="27" s="1"/>
  <c r="AB765" i="27"/>
  <c r="AA765" i="27"/>
  <c r="AB377" i="27"/>
  <c r="AA377" i="27"/>
  <c r="AA408" i="27"/>
  <c r="AB408" i="27"/>
  <c r="Z1039" i="27"/>
  <c r="Y1039" i="27"/>
  <c r="AC1039" i="27" s="1"/>
  <c r="AD1039" i="27" s="1"/>
  <c r="Y406" i="27"/>
  <c r="Z406" i="27"/>
  <c r="Z1174" i="27"/>
  <c r="Y1174" i="27"/>
  <c r="Z756" i="27"/>
  <c r="Y756" i="27"/>
  <c r="AC756" i="27" s="1"/>
  <c r="AD756" i="27" s="1"/>
  <c r="AA293" i="27"/>
  <c r="AB293" i="27"/>
  <c r="AA714" i="27"/>
  <c r="AB714" i="27"/>
  <c r="Y1162" i="27"/>
  <c r="Z1162" i="27"/>
  <c r="Z610" i="27"/>
  <c r="Y610" i="27"/>
  <c r="Y621" i="27"/>
  <c r="Z621" i="27"/>
  <c r="Z431" i="27"/>
  <c r="Y431" i="27"/>
  <c r="AC431" i="27" s="1"/>
  <c r="AD431" i="27" s="1"/>
  <c r="Z2519" i="27"/>
  <c r="Y2519" i="27"/>
  <c r="AC2519" i="27" s="1"/>
  <c r="AD2519" i="27" s="1"/>
  <c r="Y736" i="27"/>
  <c r="Z736" i="27"/>
  <c r="Z3688" i="27"/>
  <c r="Y3688" i="27"/>
  <c r="Z2299" i="27"/>
  <c r="Y2299" i="27"/>
  <c r="AC2299" i="27" s="1"/>
  <c r="AD2299" i="27" s="1"/>
  <c r="AB50" i="27"/>
  <c r="AA50" i="27"/>
  <c r="Z3428" i="27"/>
  <c r="Y3428" i="27"/>
  <c r="AC3428" i="27" s="1"/>
  <c r="AD3428" i="27" s="1"/>
  <c r="Z2033" i="27"/>
  <c r="Y2033" i="27"/>
  <c r="AC2033" i="27" s="1"/>
  <c r="AD2033" i="27" s="1"/>
  <c r="Y4306" i="27"/>
  <c r="AC4306" i="27" s="1"/>
  <c r="AD4306" i="27" s="1"/>
  <c r="Z4306" i="27"/>
  <c r="Z2866" i="27"/>
  <c r="Y2866" i="27"/>
  <c r="AC2866" i="27" s="1"/>
  <c r="AD2866" i="27" s="1"/>
  <c r="Y1677" i="27"/>
  <c r="Z1677" i="27"/>
  <c r="Y1825" i="27"/>
  <c r="Z1825" i="27"/>
  <c r="AA446" i="27"/>
  <c r="AB446" i="27"/>
  <c r="Y2611" i="27"/>
  <c r="AC2611" i="27" s="1"/>
  <c r="AD2611" i="27" s="1"/>
  <c r="Z2611" i="27"/>
  <c r="Z4127" i="27"/>
  <c r="Y4127" i="27"/>
  <c r="AC4127" i="27" s="1"/>
  <c r="AD4127" i="27" s="1"/>
  <c r="Z2314" i="27"/>
  <c r="Y2314" i="27"/>
  <c r="AC2314" i="27" s="1"/>
  <c r="AD2314" i="27" s="1"/>
  <c r="Z2108" i="27"/>
  <c r="Y2108" i="27"/>
  <c r="AC2108" i="27" s="1"/>
  <c r="AD2108" i="27" s="1"/>
  <c r="Y2349" i="27"/>
  <c r="Z2349" i="27"/>
  <c r="Z5905" i="27"/>
  <c r="Y5905" i="27"/>
  <c r="Y6030" i="27"/>
  <c r="Z6030" i="27"/>
  <c r="Z5168" i="27"/>
  <c r="Y5168" i="27"/>
  <c r="AC5168" i="27" s="1"/>
  <c r="AD5168" i="27" s="1"/>
  <c r="Z5988" i="27"/>
  <c r="Y5988" i="27"/>
  <c r="AC5988" i="27" s="1"/>
  <c r="AD5988" i="27" s="1"/>
  <c r="Z4874" i="27"/>
  <c r="Y4874" i="27"/>
  <c r="AC4874" i="27" s="1"/>
  <c r="AD4874" i="27" s="1"/>
  <c r="Y435" i="27"/>
  <c r="AC435" i="27" s="1"/>
  <c r="AD435" i="27" s="1"/>
  <c r="Z435" i="27"/>
  <c r="Y2086" i="27"/>
  <c r="Z2086" i="27"/>
  <c r="AB763" i="27"/>
  <c r="AA763" i="27"/>
  <c r="AA414" i="27"/>
  <c r="AB414" i="27"/>
  <c r="AA32" i="27"/>
  <c r="AB32" i="27"/>
  <c r="Y2232" i="27"/>
  <c r="AC2232" i="27" s="1"/>
  <c r="AD2232" i="27" s="1"/>
  <c r="Z2232" i="27"/>
  <c r="Z1350" i="27"/>
  <c r="Y1350" i="27"/>
  <c r="AC1350" i="27" s="1"/>
  <c r="AD1350" i="27" s="1"/>
  <c r="Y1785" i="27"/>
  <c r="Z1785" i="27"/>
  <c r="Z846" i="27"/>
  <c r="Y846" i="27"/>
  <c r="AC846" i="27" s="1"/>
  <c r="AD846" i="27" s="1"/>
  <c r="Z1579" i="27"/>
  <c r="Y1579" i="27"/>
  <c r="AC1579" i="27" s="1"/>
  <c r="AD1579" i="27" s="1"/>
  <c r="Z577" i="27"/>
  <c r="Y577" i="27"/>
  <c r="Z3899" i="27"/>
  <c r="Y3899" i="27"/>
  <c r="AC3899" i="27" s="1"/>
  <c r="AD3899" i="27" s="1"/>
  <c r="Y3841" i="27"/>
  <c r="Z3841" i="27"/>
  <c r="Z3154" i="27"/>
  <c r="Y3154" i="27"/>
  <c r="AC3154" i="27" s="1"/>
  <c r="AD3154" i="27" s="1"/>
  <c r="Y4651" i="27"/>
  <c r="Z4651" i="27"/>
  <c r="Z1598" i="27"/>
  <c r="Y1598" i="27"/>
  <c r="Z1654" i="27"/>
  <c r="Y1654" i="27"/>
  <c r="Z2350" i="27"/>
  <c r="Y2350" i="27"/>
  <c r="Z1165" i="27"/>
  <c r="Y1165" i="27"/>
  <c r="AC1165" i="27" s="1"/>
  <c r="AD1165" i="27" s="1"/>
  <c r="Y4516" i="27"/>
  <c r="Z4516" i="27"/>
  <c r="Y3798" i="27"/>
  <c r="AC3798" i="27" s="1"/>
  <c r="AD3798" i="27" s="1"/>
  <c r="Z3798" i="27"/>
  <c r="Y5776" i="27"/>
  <c r="Z5776" i="27"/>
  <c r="Z3302" i="27"/>
  <c r="Y3302" i="27"/>
  <c r="AC3302" i="27" s="1"/>
  <c r="AD3302" i="27" s="1"/>
  <c r="Y3413" i="27"/>
  <c r="Z3413" i="27"/>
  <c r="Y2852" i="27"/>
  <c r="Z2852" i="27"/>
  <c r="Z2401" i="27"/>
  <c r="Y2401" i="27"/>
  <c r="Y790" i="27"/>
  <c r="Z790" i="27"/>
  <c r="Z2301" i="27"/>
  <c r="Y2301" i="27"/>
  <c r="AC2301" i="27" s="1"/>
  <c r="AD2301" i="27" s="1"/>
  <c r="Z1309" i="27"/>
  <c r="Y1309" i="27"/>
  <c r="AC1309" i="27" s="1"/>
  <c r="AD1309" i="27" s="1"/>
  <c r="AA1659" i="27"/>
  <c r="AB1659" i="27"/>
  <c r="AA1366" i="27"/>
  <c r="AB1366" i="27"/>
  <c r="AA616" i="27"/>
  <c r="AB616" i="27"/>
  <c r="AA1294" i="27"/>
  <c r="AB1294" i="27"/>
  <c r="AA1235" i="27"/>
  <c r="AB1235" i="27"/>
  <c r="AA11" i="27"/>
  <c r="AB11" i="27"/>
  <c r="Z688" i="27"/>
  <c r="Y688" i="27"/>
  <c r="Y1705" i="27"/>
  <c r="Z1705" i="27"/>
  <c r="Z25" i="27"/>
  <c r="Y25" i="27"/>
  <c r="AC25" i="27" s="1"/>
  <c r="AD25" i="27" s="1"/>
  <c r="AA1024" i="27"/>
  <c r="AB1024" i="27"/>
  <c r="Y1462" i="27"/>
  <c r="Z1462" i="27"/>
  <c r="Y3423" i="27"/>
  <c r="AC3423" i="27" s="1"/>
  <c r="AD3423" i="27" s="1"/>
  <c r="Z3423" i="27"/>
  <c r="Y1142" i="27"/>
  <c r="Z1142" i="27"/>
  <c r="Z668" i="27"/>
  <c r="Y668" i="27"/>
  <c r="AC668" i="27" s="1"/>
  <c r="AD668" i="27" s="1"/>
  <c r="AB228" i="27"/>
  <c r="AA228" i="27"/>
  <c r="Y938" i="27"/>
  <c r="Z938" i="27"/>
  <c r="Y3967" i="27"/>
  <c r="AC3967" i="27" s="1"/>
  <c r="AD3967" i="27" s="1"/>
  <c r="Z3967" i="27"/>
  <c r="Y2752" i="27"/>
  <c r="Z2752" i="27"/>
  <c r="Y136" i="27"/>
  <c r="Z136" i="27"/>
  <c r="Z1394" i="27"/>
  <c r="Y1394" i="27"/>
  <c r="AC1394" i="27" s="1"/>
  <c r="AD1394" i="27" s="1"/>
  <c r="Z4843" i="27"/>
  <c r="Y4843" i="27"/>
  <c r="AC4843" i="27" s="1"/>
  <c r="AD4843" i="27" s="1"/>
  <c r="Y2796" i="27"/>
  <c r="AC2796" i="27" s="1"/>
  <c r="AD2796" i="27" s="1"/>
  <c r="Z2796" i="27"/>
  <c r="Z1337" i="27"/>
  <c r="Y1337" i="27"/>
  <c r="AC1337" i="27" s="1"/>
  <c r="AD1337" i="27" s="1"/>
  <c r="Z2449" i="27"/>
  <c r="Y2449" i="27"/>
  <c r="AC2449" i="27" s="1"/>
  <c r="AD2449" i="27" s="1"/>
  <c r="Z4686" i="27"/>
  <c r="Y4686" i="27"/>
  <c r="AC4686" i="27" s="1"/>
  <c r="AD4686" i="27" s="1"/>
  <c r="Y5357" i="27"/>
  <c r="Z5357" i="27"/>
  <c r="Z2548" i="27"/>
  <c r="Y2548" i="27"/>
  <c r="Y4515" i="27"/>
  <c r="Z4515" i="27"/>
  <c r="Z4254" i="27"/>
  <c r="Y4254" i="27"/>
  <c r="AC4254" i="27" s="1"/>
  <c r="AD4254" i="27" s="1"/>
  <c r="Y2822" i="27"/>
  <c r="Z2822" i="27"/>
  <c r="AA1080" i="27"/>
  <c r="AB1080" i="27"/>
  <c r="AA69" i="27"/>
  <c r="AB69" i="27"/>
  <c r="Z6135" i="27"/>
  <c r="Y6135" i="27"/>
  <c r="AC6135" i="27" s="1"/>
  <c r="AD6135" i="27" s="1"/>
  <c r="Z4950" i="27"/>
  <c r="Y4950" i="27"/>
  <c r="AC4950" i="27" s="1"/>
  <c r="AD4950" i="27" s="1"/>
  <c r="Z116" i="27"/>
  <c r="Y116" i="27"/>
  <c r="AC116" i="27" s="1"/>
  <c r="AD116" i="27" s="1"/>
  <c r="Z47" i="27"/>
  <c r="Y47" i="27"/>
  <c r="AC47" i="27" s="1"/>
  <c r="AD47" i="27" s="1"/>
  <c r="AB879" i="27"/>
  <c r="AA879" i="27"/>
  <c r="Y730" i="27"/>
  <c r="Z730" i="27"/>
  <c r="Y49" i="27"/>
  <c r="Z49" i="27"/>
  <c r="AB666" i="27"/>
  <c r="AA666" i="27"/>
  <c r="AB585" i="27"/>
  <c r="AA585" i="27"/>
  <c r="Z947" i="27"/>
  <c r="Y947" i="27"/>
  <c r="Z1545" i="27"/>
  <c r="Y1545" i="27"/>
  <c r="AC1545" i="27" s="1"/>
  <c r="AD1545" i="27" s="1"/>
  <c r="Z814" i="27"/>
  <c r="Y814" i="27"/>
  <c r="AC814" i="27" s="1"/>
  <c r="AD814" i="27" s="1"/>
  <c r="AA149" i="27"/>
  <c r="AB149" i="27"/>
  <c r="AB242" i="27"/>
  <c r="AA242" i="27"/>
  <c r="AA1027" i="27"/>
  <c r="AC1027" i="27" s="1"/>
  <c r="AD1027" i="27" s="1"/>
  <c r="AB1027" i="27"/>
  <c r="Z3490" i="27"/>
  <c r="Y3490" i="27"/>
  <c r="AC3490" i="27" s="1"/>
  <c r="AD3490" i="27" s="1"/>
  <c r="Z4108" i="27"/>
  <c r="Y4108" i="27"/>
  <c r="AC4108" i="27" s="1"/>
  <c r="AD4108" i="27" s="1"/>
  <c r="Z3830" i="27"/>
  <c r="Y3830" i="27"/>
  <c r="AC3830" i="27" s="1"/>
  <c r="AD3830" i="27" s="1"/>
  <c r="Z4588" i="27"/>
  <c r="Y4588" i="27"/>
  <c r="AC4588" i="27" s="1"/>
  <c r="AD4588" i="27" s="1"/>
  <c r="Z2673" i="27"/>
  <c r="Y2673" i="27"/>
  <c r="Z3109" i="27"/>
  <c r="Y3109" i="27"/>
  <c r="AC3109" i="27" s="1"/>
  <c r="AD3109" i="27" s="1"/>
  <c r="Z5613" i="27"/>
  <c r="Y5613" i="27"/>
  <c r="AC5613" i="27" s="1"/>
  <c r="AD5613" i="27" s="1"/>
  <c r="Z4641" i="27"/>
  <c r="Y4641" i="27"/>
  <c r="AC4641" i="27" s="1"/>
  <c r="AD4641" i="27" s="1"/>
  <c r="Y3996" i="27"/>
  <c r="Z3996" i="27"/>
  <c r="Z4393" i="27"/>
  <c r="Y4393" i="27"/>
  <c r="Y5172" i="27"/>
  <c r="Z5172" i="27"/>
  <c r="AA1785" i="27"/>
  <c r="AB1785" i="27"/>
  <c r="AA2408" i="27"/>
  <c r="AB2408" i="27"/>
  <c r="AB681" i="27"/>
  <c r="AA681" i="27"/>
  <c r="AA933" i="27"/>
  <c r="AB933" i="27"/>
  <c r="AA94" i="27"/>
  <c r="AB94" i="27"/>
  <c r="Y1235" i="27"/>
  <c r="Z1235" i="27"/>
  <c r="AA833" i="27"/>
  <c r="AB833" i="27"/>
  <c r="AA673" i="27"/>
  <c r="AB673" i="27"/>
  <c r="Y1927" i="27"/>
  <c r="AC1927" i="27" s="1"/>
  <c r="AD1927" i="27" s="1"/>
  <c r="Z1927" i="27"/>
  <c r="Y1548" i="27"/>
  <c r="Z1548" i="27"/>
  <c r="AA198" i="27"/>
  <c r="AB198" i="27"/>
  <c r="AB445" i="27"/>
  <c r="AA445" i="27"/>
  <c r="AB1152" i="27"/>
  <c r="AA1152" i="27"/>
  <c r="Z3720" i="27"/>
  <c r="Y3720" i="27"/>
  <c r="Z1048" i="27"/>
  <c r="Y1048" i="27"/>
  <c r="AC1048" i="27" s="1"/>
  <c r="AD1048" i="27" s="1"/>
  <c r="Y1853" i="27"/>
  <c r="Z1853" i="27"/>
  <c r="Z468" i="27"/>
  <c r="Y468" i="27"/>
  <c r="AC468" i="27" s="1"/>
  <c r="AD468" i="27" s="1"/>
  <c r="Y781" i="27"/>
  <c r="Z781" i="27"/>
  <c r="Z2040" i="27"/>
  <c r="Y2040" i="27"/>
  <c r="Z1375" i="27"/>
  <c r="Y1375" i="27"/>
  <c r="AC1375" i="27" s="1"/>
  <c r="AD1375" i="27" s="1"/>
  <c r="AA1191" i="27"/>
  <c r="AB1191" i="27"/>
  <c r="Z105" i="27"/>
  <c r="Y105" i="27"/>
  <c r="AC105" i="27" s="1"/>
  <c r="AD105" i="27" s="1"/>
  <c r="AA365" i="27"/>
  <c r="AB365" i="27"/>
  <c r="AB1225" i="27"/>
  <c r="AA1225" i="27"/>
  <c r="Z477" i="27"/>
  <c r="Y477" i="27"/>
  <c r="AC477" i="27" s="1"/>
  <c r="AD477" i="27" s="1"/>
  <c r="AA14" i="27"/>
  <c r="AB14" i="27"/>
  <c r="Z717" i="27"/>
  <c r="Y717" i="27"/>
  <c r="AC717" i="27" s="1"/>
  <c r="AD717" i="27" s="1"/>
  <c r="Y190" i="27"/>
  <c r="Z190" i="27"/>
  <c r="Z2346" i="27"/>
  <c r="Y2346" i="27"/>
  <c r="AA576" i="27"/>
  <c r="AB576" i="27"/>
  <c r="AA641" i="27"/>
  <c r="AB641" i="27"/>
  <c r="Z3288" i="27"/>
  <c r="Y3288" i="27"/>
  <c r="AC3288" i="27" s="1"/>
  <c r="AD3288" i="27" s="1"/>
  <c r="Z3510" i="27"/>
  <c r="Y3510" i="27"/>
  <c r="AC3510" i="27" s="1"/>
  <c r="AD3510" i="27" s="1"/>
  <c r="Z1254" i="27"/>
  <c r="Y1254" i="27"/>
  <c r="Z252" i="27"/>
  <c r="Y252" i="27"/>
  <c r="AC252" i="27" s="1"/>
  <c r="AD252" i="27" s="1"/>
  <c r="Z3529" i="27"/>
  <c r="Y3529" i="27"/>
  <c r="AC3529" i="27" s="1"/>
  <c r="AD3529" i="27" s="1"/>
  <c r="Y211" i="27"/>
  <c r="Z211" i="27"/>
  <c r="Z279" i="27"/>
  <c r="Y279" i="27"/>
  <c r="AC279" i="27" s="1"/>
  <c r="AD279" i="27" s="1"/>
  <c r="AA608" i="27"/>
  <c r="AB608" i="27"/>
  <c r="AB757" i="27"/>
  <c r="AA757" i="27"/>
  <c r="AA550" i="27"/>
  <c r="AB550" i="27"/>
  <c r="AA1586" i="27"/>
  <c r="AB1586" i="27"/>
  <c r="Y5769" i="27"/>
  <c r="Z5769" i="27"/>
  <c r="Y5610" i="27"/>
  <c r="AC5610" i="27" s="1"/>
  <c r="AD5610" i="27" s="1"/>
  <c r="Z5610" i="27"/>
  <c r="Y3894" i="27"/>
  <c r="Z3894" i="27"/>
  <c r="Z4713" i="27"/>
  <c r="Y4713" i="27"/>
  <c r="AC4713" i="27" s="1"/>
  <c r="AD4713" i="27" s="1"/>
  <c r="AB1956" i="27"/>
  <c r="AA1956" i="27"/>
  <c r="AA1063" i="27"/>
  <c r="AB1063" i="27"/>
  <c r="AA626" i="27"/>
  <c r="AB626" i="27"/>
  <c r="AA1301" i="27"/>
  <c r="AB1301" i="27"/>
  <c r="AA1922" i="27"/>
  <c r="AB1922" i="27"/>
  <c r="AB1437" i="27"/>
  <c r="AA1437" i="27"/>
  <c r="AC1437" i="27" s="1"/>
  <c r="AD1437" i="27" s="1"/>
  <c r="AA1455" i="27"/>
  <c r="AC1455" i="27" s="1"/>
  <c r="AD1455" i="27" s="1"/>
  <c r="AB1455" i="27"/>
  <c r="AB1964" i="27"/>
  <c r="AA1964" i="27"/>
  <c r="AA2449" i="27"/>
  <c r="AB2449" i="27"/>
  <c r="AA637" i="27"/>
  <c r="AB637" i="27"/>
  <c r="AB2253" i="27"/>
  <c r="AA2253" i="27"/>
  <c r="AA1347" i="27"/>
  <c r="AB1347" i="27"/>
  <c r="AB1915" i="27"/>
  <c r="AA1915" i="27"/>
  <c r="AA1102" i="27"/>
  <c r="AB1102" i="27"/>
  <c r="AB602" i="27"/>
  <c r="AA602" i="27"/>
  <c r="AA1356" i="27"/>
  <c r="AB1356" i="27"/>
  <c r="AB1572" i="27"/>
  <c r="AA1572" i="27"/>
  <c r="AA2181" i="27"/>
  <c r="AB2181" i="27"/>
  <c r="Z3700" i="27"/>
  <c r="Y3700" i="27"/>
  <c r="AC3700" i="27" s="1"/>
  <c r="AD3700" i="27" s="1"/>
  <c r="Y3450" i="27"/>
  <c r="Z3450" i="27"/>
  <c r="Z2530" i="27"/>
  <c r="Y2530" i="27"/>
  <c r="AC2530" i="27" s="1"/>
  <c r="AD2530" i="27" s="1"/>
  <c r="Y5515" i="27"/>
  <c r="Z5515" i="27"/>
  <c r="Z3182" i="27"/>
  <c r="Y3182" i="27"/>
  <c r="Z1219" i="27"/>
  <c r="Y1219" i="27"/>
  <c r="AC1219" i="27" s="1"/>
  <c r="AD1219" i="27" s="1"/>
  <c r="Z2168" i="27"/>
  <c r="Y2168" i="27"/>
  <c r="AC2168" i="27" s="1"/>
  <c r="AD2168" i="27" s="1"/>
  <c r="Z1527" i="27"/>
  <c r="Y1527" i="27"/>
  <c r="AC1527" i="27" s="1"/>
  <c r="AD1527" i="27" s="1"/>
  <c r="Z1929" i="27"/>
  <c r="Y1929" i="27"/>
  <c r="AC1929" i="27" s="1"/>
  <c r="AD1929" i="27" s="1"/>
  <c r="AB1642" i="27"/>
  <c r="AA1642" i="27"/>
  <c r="AA1494" i="27"/>
  <c r="AB1494" i="27"/>
  <c r="AA1528" i="27"/>
  <c r="AB1528" i="27"/>
  <c r="Z68" i="27"/>
  <c r="Y68" i="27"/>
  <c r="AC68" i="27" s="1"/>
  <c r="AD68" i="27" s="1"/>
  <c r="AB19" i="27"/>
  <c r="AA19" i="27"/>
  <c r="AB1588" i="27"/>
  <c r="AA1588" i="27"/>
  <c r="AA3105" i="27"/>
  <c r="AB3105" i="27"/>
  <c r="AB3861" i="27"/>
  <c r="AA3861" i="27"/>
  <c r="AC2007" i="27"/>
  <c r="AD2007" i="27" s="1"/>
  <c r="AB4686" i="27"/>
  <c r="Z5876" i="27"/>
  <c r="Y5876" i="27"/>
  <c r="AC5876" i="27" s="1"/>
  <c r="AD5876" i="27" s="1"/>
  <c r="Z6213" i="27"/>
  <c r="Y6213" i="27"/>
  <c r="Z5664" i="27"/>
  <c r="Y5664" i="27"/>
  <c r="AC5664" i="27" s="1"/>
  <c r="AD5664" i="27" s="1"/>
  <c r="Y3838" i="27"/>
  <c r="Z3838" i="27"/>
  <c r="Z4244" i="27"/>
  <c r="Y4244" i="27"/>
  <c r="AC4244" i="27" s="1"/>
  <c r="AD4244" i="27" s="1"/>
  <c r="Z5647" i="27"/>
  <c r="Y5647" i="27"/>
  <c r="AC5647" i="27" s="1"/>
  <c r="AD5647" i="27" s="1"/>
  <c r="Z5374" i="27"/>
  <c r="Y5374" i="27"/>
  <c r="Y6328" i="27"/>
  <c r="Z6328" i="27"/>
  <c r="Y3076" i="27"/>
  <c r="Z3076" i="27"/>
  <c r="Z5072" i="27"/>
  <c r="Y5072" i="27"/>
  <c r="AC5072" i="27" s="1"/>
  <c r="AD5072" i="27" s="1"/>
  <c r="Z6059" i="27"/>
  <c r="Y6059" i="27"/>
  <c r="AC6059" i="27" s="1"/>
  <c r="AD6059" i="27" s="1"/>
  <c r="Z3826" i="27"/>
  <c r="Y3826" i="27"/>
  <c r="Y6308" i="27"/>
  <c r="Z6308" i="27"/>
  <c r="Y4139" i="27"/>
  <c r="Z4139" i="27"/>
  <c r="Z5206" i="27"/>
  <c r="Y5206" i="27"/>
  <c r="AC5206" i="27" s="1"/>
  <c r="AD5206" i="27" s="1"/>
  <c r="Z4112" i="27"/>
  <c r="Y4112" i="27"/>
  <c r="AC4112" i="27" s="1"/>
  <c r="AD4112" i="27" s="1"/>
  <c r="Y6314" i="27"/>
  <c r="AC6314" i="27" s="1"/>
  <c r="AD6314" i="27" s="1"/>
  <c r="Z6314" i="27"/>
  <c r="Y4130" i="27"/>
  <c r="Z4130" i="27"/>
  <c r="Y5417" i="27"/>
  <c r="Z5417" i="27"/>
  <c r="Y6044" i="27"/>
  <c r="Z6044" i="27"/>
  <c r="Z6300" i="27"/>
  <c r="Y6300" i="27"/>
  <c r="AC6300" i="27" s="1"/>
  <c r="AD6300" i="27" s="1"/>
  <c r="Z6427" i="27"/>
  <c r="Y6427" i="27"/>
  <c r="AC6340" i="27"/>
  <c r="AD6340" i="27" s="1"/>
  <c r="Z4994" i="27"/>
  <c r="Y4994" i="27"/>
  <c r="AC4994" i="27" s="1"/>
  <c r="AD4994" i="27" s="1"/>
  <c r="Z5552" i="27"/>
  <c r="Y5552" i="27"/>
  <c r="Z6197" i="27"/>
  <c r="Y6197" i="27"/>
  <c r="Z3444" i="27"/>
  <c r="Y3444" i="27"/>
  <c r="AC3444" i="27" s="1"/>
  <c r="AD3444" i="27" s="1"/>
  <c r="Z6475" i="27"/>
  <c r="Y6475" i="27"/>
  <c r="Z5362" i="27"/>
  <c r="Y5362" i="27"/>
  <c r="AC5362" i="27" s="1"/>
  <c r="AD5362" i="27" s="1"/>
  <c r="Z3792" i="27"/>
  <c r="Y3792" i="27"/>
  <c r="AC3792" i="27" s="1"/>
  <c r="AD3792" i="27" s="1"/>
  <c r="Y6056" i="27"/>
  <c r="AC6056" i="27" s="1"/>
  <c r="AD6056" i="27" s="1"/>
  <c r="Z6056" i="27"/>
  <c r="Z6043" i="27"/>
  <c r="Y6043" i="27"/>
  <c r="Y6062" i="27"/>
  <c r="Z6062" i="27"/>
  <c r="Z6443" i="27"/>
  <c r="Y6443" i="27"/>
  <c r="AC6443" i="27" s="1"/>
  <c r="AD6443" i="27" s="1"/>
  <c r="Z2984" i="27"/>
  <c r="Y2984" i="27"/>
  <c r="Y6000" i="27"/>
  <c r="AC6000" i="27" s="1"/>
  <c r="AD6000" i="27" s="1"/>
  <c r="Z6000" i="27"/>
  <c r="Z5455" i="27"/>
  <c r="Y5455" i="27"/>
  <c r="AC5455" i="27" s="1"/>
  <c r="AD5455" i="27" s="1"/>
  <c r="Z5105" i="27"/>
  <c r="Y5105" i="27"/>
  <c r="Z4090" i="27"/>
  <c r="Y4090" i="27"/>
  <c r="AC4090" i="27" s="1"/>
  <c r="AD4090" i="27" s="1"/>
  <c r="AC5530" i="27"/>
  <c r="AD5530" i="27" s="1"/>
  <c r="Y4617" i="27"/>
  <c r="Z4617" i="27"/>
  <c r="Y5314" i="27"/>
  <c r="Z5314" i="27"/>
  <c r="Y6312" i="27"/>
  <c r="AC6312" i="27" s="1"/>
  <c r="AD6312" i="27" s="1"/>
  <c r="Z6312" i="27"/>
  <c r="Y5782" i="27"/>
  <c r="Z5782" i="27"/>
  <c r="Z4953" i="27"/>
  <c r="Y4953" i="27"/>
  <c r="AC4953" i="27" s="1"/>
  <c r="AD4953" i="27" s="1"/>
  <c r="Z6341" i="27"/>
  <c r="Y6341" i="27"/>
  <c r="AC6341" i="27" s="1"/>
  <c r="AD6341" i="27" s="1"/>
  <c r="Z3016" i="27"/>
  <c r="Y3016" i="27"/>
  <c r="AC3016" i="27" s="1"/>
  <c r="AD3016" i="27" s="1"/>
  <c r="Y5110" i="27"/>
  <c r="AC5110" i="27" s="1"/>
  <c r="AD5110" i="27" s="1"/>
  <c r="Z5110" i="27"/>
  <c r="Y4461" i="27"/>
  <c r="Z4461" i="27"/>
  <c r="Z6356" i="27"/>
  <c r="Y6356" i="27"/>
  <c r="AC6356" i="27" s="1"/>
  <c r="AD6356" i="27" s="1"/>
  <c r="Z6480" i="27"/>
  <c r="Y6480" i="27"/>
  <c r="AC6480" i="27" s="1"/>
  <c r="AD6480" i="27" s="1"/>
  <c r="Y5267" i="27"/>
  <c r="Z5267" i="27"/>
  <c r="Y5038" i="27"/>
  <c r="AC5038" i="27" s="1"/>
  <c r="AD5038" i="27" s="1"/>
  <c r="Z5038" i="27"/>
  <c r="Y3262" i="27"/>
  <c r="Z3262" i="27"/>
  <c r="Z1037" i="27"/>
  <c r="Y1037" i="27"/>
  <c r="AC1037" i="27" s="1"/>
  <c r="AD1037" i="27" s="1"/>
  <c r="Z3021" i="27"/>
  <c r="Y3021" i="27"/>
  <c r="AC3021" i="27" s="1"/>
  <c r="AD3021" i="27" s="1"/>
  <c r="Z2621" i="27"/>
  <c r="Y2621" i="27"/>
  <c r="AC2621" i="27" s="1"/>
  <c r="AD2621" i="27" s="1"/>
  <c r="Z2917" i="27"/>
  <c r="Y2917" i="27"/>
  <c r="Z5153" i="27"/>
  <c r="Y5153" i="27"/>
  <c r="AC5153" i="27" s="1"/>
  <c r="AD5153" i="27" s="1"/>
  <c r="Y3647" i="27"/>
  <c r="Z3647" i="27"/>
  <c r="Z4493" i="27"/>
  <c r="Y4493" i="27"/>
  <c r="AC4493" i="27" s="1"/>
  <c r="AD4493" i="27" s="1"/>
  <c r="Z4292" i="27"/>
  <c r="Y4292" i="27"/>
  <c r="AC4292" i="27" s="1"/>
  <c r="AD4292" i="27" s="1"/>
  <c r="Z5330" i="27"/>
  <c r="Y5330" i="27"/>
  <c r="Z3149" i="27"/>
  <c r="Y3149" i="27"/>
  <c r="AC3149" i="27" s="1"/>
  <c r="AD3149" i="27" s="1"/>
  <c r="Y3514" i="27"/>
  <c r="Z3514" i="27"/>
  <c r="Z4834" i="27"/>
  <c r="Y4834" i="27"/>
  <c r="AC4834" i="27" s="1"/>
  <c r="AD4834" i="27" s="1"/>
  <c r="Z3205" i="27"/>
  <c r="Y3205" i="27"/>
  <c r="AC3205" i="27" s="1"/>
  <c r="AD3205" i="27" s="1"/>
  <c r="Y5048" i="27"/>
  <c r="AC5048" i="27" s="1"/>
  <c r="AD5048" i="27" s="1"/>
  <c r="Z5048" i="27"/>
  <c r="Z4778" i="27"/>
  <c r="Y4778" i="27"/>
  <c r="AC4778" i="27" s="1"/>
  <c r="AD4778" i="27" s="1"/>
  <c r="Z3463" i="27"/>
  <c r="Y3463" i="27"/>
  <c r="AC3463" i="27" s="1"/>
  <c r="AD3463" i="27" s="1"/>
  <c r="Z2331" i="27"/>
  <c r="Y2331" i="27"/>
  <c r="AC2331" i="27" s="1"/>
  <c r="AD2331" i="27" s="1"/>
  <c r="Z3840" i="27"/>
  <c r="Y3840" i="27"/>
  <c r="AC3840" i="27" s="1"/>
  <c r="AD3840" i="27" s="1"/>
  <c r="Z2860" i="27"/>
  <c r="Y2860" i="27"/>
  <c r="Y5656" i="27"/>
  <c r="Z5656" i="27"/>
  <c r="Z2768" i="27"/>
  <c r="Y2768" i="27"/>
  <c r="AC2768" i="27" s="1"/>
  <c r="AD2768" i="27" s="1"/>
  <c r="Y3933" i="27"/>
  <c r="Z3933" i="27"/>
  <c r="Y3247" i="27"/>
  <c r="Z3247" i="27"/>
  <c r="Z2085" i="27"/>
  <c r="Y2085" i="27"/>
  <c r="Z4218" i="27"/>
  <c r="Y4218" i="27"/>
  <c r="AC4218" i="27" s="1"/>
  <c r="AD4218" i="27" s="1"/>
  <c r="Z1790" i="27"/>
  <c r="Y1790" i="27"/>
  <c r="Y3457" i="27"/>
  <c r="Z3457" i="27"/>
  <c r="Z5736" i="27"/>
  <c r="Y5736" i="27"/>
  <c r="AC5736" i="27" s="1"/>
  <c r="AD5736" i="27" s="1"/>
  <c r="Z4313" i="27"/>
  <c r="Y4313" i="27"/>
  <c r="Y4348" i="27"/>
  <c r="Z4348" i="27"/>
  <c r="Z4689" i="27"/>
  <c r="Y4689" i="27"/>
  <c r="AC4689" i="27" s="1"/>
  <c r="AD4689" i="27" s="1"/>
  <c r="Y2736" i="27"/>
  <c r="Z2736" i="27"/>
  <c r="Z5748" i="27"/>
  <c r="Y5748" i="27"/>
  <c r="AC5748" i="27" s="1"/>
  <c r="AD5748" i="27" s="1"/>
  <c r="Z4131" i="27"/>
  <c r="Y4131" i="27"/>
  <c r="Z4448" i="27"/>
  <c r="Y4448" i="27"/>
  <c r="AC4448" i="27" s="1"/>
  <c r="AD4448" i="27" s="1"/>
  <c r="Z2755" i="27"/>
  <c r="Y2755" i="27"/>
  <c r="AC2755" i="27" s="1"/>
  <c r="AD2755" i="27" s="1"/>
  <c r="Y5403" i="27"/>
  <c r="Z5403" i="27"/>
  <c r="Z6384" i="27"/>
  <c r="Y6384" i="27"/>
  <c r="AC6384" i="27" s="1"/>
  <c r="AD6384" i="27" s="1"/>
  <c r="Z4932" i="27"/>
  <c r="Y4932" i="27"/>
  <c r="Z5282" i="27"/>
  <c r="Y5282" i="27"/>
  <c r="AC5282" i="27" s="1"/>
  <c r="AD5282" i="27" s="1"/>
  <c r="Z6096" i="27"/>
  <c r="Y6096" i="27"/>
  <c r="AC6096" i="27" s="1"/>
  <c r="AD6096" i="27" s="1"/>
  <c r="Z5188" i="27"/>
  <c r="Y5188" i="27"/>
  <c r="AC5188" i="27" s="1"/>
  <c r="AD5188" i="27" s="1"/>
  <c r="Y5290" i="27"/>
  <c r="Z5290" i="27"/>
  <c r="Z5166" i="27"/>
  <c r="Y5166" i="27"/>
  <c r="Z3881" i="27"/>
  <c r="Y3881" i="27"/>
  <c r="AC3881" i="27" s="1"/>
  <c r="AD3881" i="27" s="1"/>
  <c r="Z5086" i="27"/>
  <c r="Y5086" i="27"/>
  <c r="AC5086" i="27" s="1"/>
  <c r="AD5086" i="27" s="1"/>
  <c r="Z4343" i="27"/>
  <c r="Y4343" i="27"/>
  <c r="AC4343" i="27" s="1"/>
  <c r="AD4343" i="27" s="1"/>
  <c r="Z4135" i="27"/>
  <c r="Y4135" i="27"/>
  <c r="AC4135" i="27" s="1"/>
  <c r="AD4135" i="27" s="1"/>
  <c r="Z5061" i="27"/>
  <c r="Y5061" i="27"/>
  <c r="Y3610" i="27"/>
  <c r="Z3610" i="27"/>
  <c r="Z3187" i="27"/>
  <c r="Y3187" i="27"/>
  <c r="AC3187" i="27" s="1"/>
  <c r="AD3187" i="27" s="1"/>
  <c r="Y1821" i="27"/>
  <c r="Z1821" i="27"/>
  <c r="Y3401" i="27"/>
  <c r="Z3401" i="27"/>
  <c r="Y3095" i="27"/>
  <c r="AC3095" i="27" s="1"/>
  <c r="AD3095" i="27" s="1"/>
  <c r="Z3095" i="27"/>
  <c r="Y3313" i="27"/>
  <c r="Z3313" i="27"/>
  <c r="Y4706" i="27"/>
  <c r="Z4706" i="27"/>
  <c r="Z144" i="27"/>
  <c r="Y144" i="27"/>
  <c r="AC144" i="27" s="1"/>
  <c r="AD144" i="27" s="1"/>
  <c r="Z1770" i="27"/>
  <c r="Y1770" i="27"/>
  <c r="AC1770" i="27" s="1"/>
  <c r="AD1770" i="27" s="1"/>
  <c r="Z1283" i="27"/>
  <c r="Y1283" i="27"/>
  <c r="Z272" i="27"/>
  <c r="Y272" i="27"/>
  <c r="AC272" i="27" s="1"/>
  <c r="AD272" i="27" s="1"/>
  <c r="AA527" i="27"/>
  <c r="AB527" i="27"/>
  <c r="Z611" i="27"/>
  <c r="Y611" i="27"/>
  <c r="AC611" i="27" s="1"/>
  <c r="AD611" i="27" s="1"/>
  <c r="Y1122" i="27"/>
  <c r="Z1122" i="27"/>
  <c r="Z388" i="27"/>
  <c r="Y388" i="27"/>
  <c r="Z1275" i="27"/>
  <c r="Y1275" i="27"/>
  <c r="AC1275" i="27" s="1"/>
  <c r="AD1275" i="27" s="1"/>
  <c r="AA598" i="27"/>
  <c r="AB598" i="27"/>
  <c r="AA994" i="27"/>
  <c r="AB994" i="27"/>
  <c r="Y882" i="27"/>
  <c r="Z882" i="27"/>
  <c r="Z110" i="27"/>
  <c r="Y110" i="27"/>
  <c r="Y1035" i="27"/>
  <c r="Z1035" i="27"/>
  <c r="Z1398" i="27"/>
  <c r="Y1398" i="27"/>
  <c r="AC1398" i="27" s="1"/>
  <c r="AD1398" i="27" s="1"/>
  <c r="AA151" i="27"/>
  <c r="AB151" i="27"/>
  <c r="Y1868" i="27"/>
  <c r="Z1868" i="27"/>
  <c r="Z541" i="27"/>
  <c r="Y541" i="27"/>
  <c r="Z1680" i="27"/>
  <c r="Y1680" i="27"/>
  <c r="Z1746" i="27"/>
  <c r="Y1746" i="27"/>
  <c r="AC1746" i="27" s="1"/>
  <c r="AD1746" i="27" s="1"/>
  <c r="Z946" i="27"/>
  <c r="Y946" i="27"/>
  <c r="AC946" i="27" s="1"/>
  <c r="AD946" i="27" s="1"/>
  <c r="Z5742" i="27"/>
  <c r="Y5742" i="27"/>
  <c r="AC5742" i="27" s="1"/>
  <c r="AD5742" i="27" s="1"/>
  <c r="Z2944" i="27"/>
  <c r="Y2944" i="27"/>
  <c r="AA2163" i="27"/>
  <c r="AB2163" i="27"/>
  <c r="Y1626" i="27"/>
  <c r="Z1626" i="27"/>
  <c r="Y1426" i="27"/>
  <c r="Z1426" i="27"/>
  <c r="Z1589" i="27"/>
  <c r="Y1589" i="27"/>
  <c r="AC1589" i="27" s="1"/>
  <c r="AD1589" i="27" s="1"/>
  <c r="Z1606" i="27"/>
  <c r="Y1606" i="27"/>
  <c r="Z1824" i="27"/>
  <c r="Y1824" i="27"/>
  <c r="AC1824" i="27" s="1"/>
  <c r="AD1824" i="27" s="1"/>
  <c r="Z1155" i="27"/>
  <c r="Y1155" i="27"/>
  <c r="AC1155" i="27" s="1"/>
  <c r="AD1155" i="27" s="1"/>
  <c r="Z2024" i="27"/>
  <c r="Y2024" i="27"/>
  <c r="AC2024" i="27" s="1"/>
  <c r="AD2024" i="27" s="1"/>
  <c r="Y5529" i="27"/>
  <c r="Z5529" i="27"/>
  <c r="Z5931" i="27"/>
  <c r="Y5931" i="27"/>
  <c r="Y5934" i="27"/>
  <c r="Z5934" i="27"/>
  <c r="Z4163" i="27"/>
  <c r="Y4163" i="27"/>
  <c r="AC4163" i="27" s="1"/>
  <c r="AD4163" i="27" s="1"/>
  <c r="Y3954" i="27"/>
  <c r="Z3954" i="27"/>
  <c r="Y3193" i="27"/>
  <c r="Z3193" i="27"/>
  <c r="Z1812" i="27"/>
  <c r="Y1812" i="27"/>
  <c r="Z1546" i="27"/>
  <c r="Y1546" i="27"/>
  <c r="AC1546" i="27" s="1"/>
  <c r="AD1546" i="27" s="1"/>
  <c r="Y2798" i="27"/>
  <c r="Z2798" i="27"/>
  <c r="AA440" i="27"/>
  <c r="AB440" i="27"/>
  <c r="Z123" i="27"/>
  <c r="Y123" i="27"/>
  <c r="AC123" i="27" s="1"/>
  <c r="AD123" i="27" s="1"/>
  <c r="Z4379" i="27"/>
  <c r="Y4379" i="27"/>
  <c r="Y3865" i="27"/>
  <c r="Z3865" i="27"/>
  <c r="Z4200" i="27"/>
  <c r="Y4200" i="27"/>
  <c r="AC4200" i="27" s="1"/>
  <c r="AD4200" i="27" s="1"/>
  <c r="Y4560" i="27"/>
  <c r="Z4560" i="27"/>
  <c r="Y3007" i="27"/>
  <c r="Z3007" i="27"/>
  <c r="Y2971" i="27"/>
  <c r="AC2971" i="27" s="1"/>
  <c r="AD2971" i="27" s="1"/>
  <c r="Z2971" i="27"/>
  <c r="Z2807" i="27"/>
  <c r="Y2807" i="27"/>
  <c r="AC2807" i="27" s="1"/>
  <c r="AD2807" i="27" s="1"/>
  <c r="Y5970" i="27"/>
  <c r="Z5970" i="27"/>
  <c r="Z5659" i="27"/>
  <c r="Y5659" i="27"/>
  <c r="AC5659" i="27" s="1"/>
  <c r="AD5659" i="27" s="1"/>
  <c r="Z6113" i="27"/>
  <c r="Y6113" i="27"/>
  <c r="AC6113" i="27" s="1"/>
  <c r="AD6113" i="27" s="1"/>
  <c r="Z5231" i="27"/>
  <c r="Y5231" i="27"/>
  <c r="Z4497" i="27"/>
  <c r="Y4497" i="27"/>
  <c r="AC4497" i="27" s="1"/>
  <c r="AD4497" i="27" s="1"/>
  <c r="Y4956" i="27"/>
  <c r="Z4956" i="27"/>
  <c r="Z6193" i="27"/>
  <c r="Y6193" i="27"/>
  <c r="AC6193" i="27" s="1"/>
  <c r="AD6193" i="27" s="1"/>
  <c r="Z6385" i="27"/>
  <c r="Y6385" i="27"/>
  <c r="AC6385" i="27" s="1"/>
  <c r="AD6385" i="27" s="1"/>
  <c r="Y3867" i="27"/>
  <c r="AC3867" i="27" s="1"/>
  <c r="AD3867" i="27" s="1"/>
  <c r="Z3867" i="27"/>
  <c r="Z4924" i="27"/>
  <c r="Y4924" i="27"/>
  <c r="AC4924" i="27" s="1"/>
  <c r="AD4924" i="27" s="1"/>
  <c r="Z4749" i="27"/>
  <c r="Y4749" i="27"/>
  <c r="AC4749" i="27" s="1"/>
  <c r="AD4749" i="27" s="1"/>
  <c r="Z6008" i="27"/>
  <c r="Y6008" i="27"/>
  <c r="AC6008" i="27" s="1"/>
  <c r="AD6008" i="27" s="1"/>
  <c r="Z4333" i="27"/>
  <c r="Y4333" i="27"/>
  <c r="AC4333" i="27" s="1"/>
  <c r="AD4333" i="27" s="1"/>
  <c r="Z936" i="27"/>
  <c r="Y936" i="27"/>
  <c r="AA521" i="27"/>
  <c r="AB521" i="27"/>
  <c r="Z1364" i="27"/>
  <c r="Y1364" i="27"/>
  <c r="AC1364" i="27" s="1"/>
  <c r="AD1364" i="27" s="1"/>
  <c r="AB656" i="27"/>
  <c r="AA656" i="27"/>
  <c r="AA832" i="27"/>
  <c r="AB832" i="27"/>
  <c r="Y3628" i="27"/>
  <c r="AC3628" i="27" s="1"/>
  <c r="AD3628" i="27" s="1"/>
  <c r="Z3628" i="27"/>
  <c r="Y1897" i="27"/>
  <c r="Z1897" i="27"/>
  <c r="Z298" i="27"/>
  <c r="Y298" i="27"/>
  <c r="AC298" i="27" s="1"/>
  <c r="AD298" i="27" s="1"/>
  <c r="AA854" i="27"/>
  <c r="AB854" i="27"/>
  <c r="Z689" i="27"/>
  <c r="Y689" i="27"/>
  <c r="AC689" i="27" s="1"/>
  <c r="AD689" i="27" s="1"/>
  <c r="AA732" i="27"/>
  <c r="AB732" i="27"/>
  <c r="AA897" i="27"/>
  <c r="AB897" i="27"/>
  <c r="Z320" i="27"/>
  <c r="Y320" i="27"/>
  <c r="AC320" i="27" s="1"/>
  <c r="AD320" i="27" s="1"/>
  <c r="AA404" i="27"/>
  <c r="AB404" i="27"/>
  <c r="AA264" i="27"/>
  <c r="AB264" i="27"/>
  <c r="Y2271" i="27"/>
  <c r="AC2271" i="27" s="1"/>
  <c r="AD2271" i="27" s="1"/>
  <c r="Z2271" i="27"/>
  <c r="AA249" i="27"/>
  <c r="AB249" i="27"/>
  <c r="AA700" i="27"/>
  <c r="AB700" i="27"/>
  <c r="Y1330" i="27"/>
  <c r="Z1330" i="27"/>
  <c r="Z774" i="27"/>
  <c r="Y774" i="27"/>
  <c r="AC774" i="27" s="1"/>
  <c r="AD774" i="27" s="1"/>
  <c r="Z742" i="27"/>
  <c r="Y742" i="27"/>
  <c r="AB1257" i="27"/>
  <c r="AA1257" i="27"/>
  <c r="Y3162" i="27"/>
  <c r="Z3162" i="27"/>
  <c r="Z1945" i="27"/>
  <c r="Y1945" i="27"/>
  <c r="AC1945" i="27" s="1"/>
  <c r="AD1945" i="27" s="1"/>
  <c r="Z640" i="27"/>
  <c r="Y640" i="27"/>
  <c r="Y3981" i="27"/>
  <c r="AC3981" i="27" s="1"/>
  <c r="AD3981" i="27" s="1"/>
  <c r="Z3981" i="27"/>
  <c r="Z989" i="27"/>
  <c r="Y989" i="27"/>
  <c r="AC989" i="27" s="1"/>
  <c r="AD989" i="27" s="1"/>
  <c r="Z1971" i="27"/>
  <c r="Y1971" i="27"/>
  <c r="AC1971" i="27" s="1"/>
  <c r="AD1971" i="27" s="1"/>
  <c r="AA1062" i="27"/>
  <c r="AB1062" i="27"/>
  <c r="Z58" i="27"/>
  <c r="Y58" i="27"/>
  <c r="AC58" i="27" s="1"/>
  <c r="AD58" i="27" s="1"/>
  <c r="Z3527" i="27"/>
  <c r="Y3527" i="27"/>
  <c r="Y4185" i="27"/>
  <c r="Z4185" i="27"/>
  <c r="Z2995" i="27"/>
  <c r="Y2995" i="27"/>
  <c r="AC2995" i="27" s="1"/>
  <c r="AD2995" i="27" s="1"/>
  <c r="Z3287" i="27"/>
  <c r="Y3287" i="27"/>
  <c r="AC3287" i="27" s="1"/>
  <c r="AD3287" i="27" s="1"/>
  <c r="Y2191" i="27"/>
  <c r="Z2191" i="27"/>
  <c r="Z1694" i="27"/>
  <c r="Y1694" i="27"/>
  <c r="Z384" i="27"/>
  <c r="Y384" i="27"/>
  <c r="Y2362" i="27"/>
  <c r="Z2362" i="27"/>
  <c r="Y5361" i="27"/>
  <c r="Z5361" i="27"/>
  <c r="Y2511" i="27"/>
  <c r="Z2511" i="27"/>
  <c r="Z1407" i="27"/>
  <c r="Y1407" i="27"/>
  <c r="Z4837" i="27"/>
  <c r="Y4837" i="27"/>
  <c r="AC4837" i="27" s="1"/>
  <c r="AD4837" i="27" s="1"/>
  <c r="Z4949" i="27"/>
  <c r="Y4949" i="27"/>
  <c r="AC4949" i="27" s="1"/>
  <c r="AD4949" i="27" s="1"/>
  <c r="Y3962" i="27"/>
  <c r="Z3962" i="27"/>
  <c r="Z5629" i="27"/>
  <c r="Y5629" i="27"/>
  <c r="AC5629" i="27" s="1"/>
  <c r="AD5629" i="27" s="1"/>
  <c r="Y6273" i="27"/>
  <c r="AC6273" i="27" s="1"/>
  <c r="AD6273" i="27" s="1"/>
  <c r="Z6273" i="27"/>
  <c r="Y2248" i="27"/>
  <c r="Z2248" i="27"/>
  <c r="Z1619" i="27"/>
  <c r="Y1619" i="27"/>
  <c r="AC1619" i="27" s="1"/>
  <c r="AD1619" i="27" s="1"/>
  <c r="Y368" i="27"/>
  <c r="Z368" i="27"/>
  <c r="AA392" i="27"/>
  <c r="AB392" i="27"/>
  <c r="AB285" i="27"/>
  <c r="AA285" i="27"/>
  <c r="Z2165" i="27"/>
  <c r="Y2165" i="27"/>
  <c r="AC2165" i="27" s="1"/>
  <c r="AD2165" i="27" s="1"/>
  <c r="Z5378" i="27"/>
  <c r="Y5378" i="27"/>
  <c r="AC5378" i="27" s="1"/>
  <c r="AD5378" i="27" s="1"/>
  <c r="Z708" i="27"/>
  <c r="Y708" i="27"/>
  <c r="AC708" i="27" s="1"/>
  <c r="AD708" i="27" s="1"/>
  <c r="Z2635" i="27"/>
  <c r="Y2635" i="27"/>
  <c r="AC2635" i="27" s="1"/>
  <c r="AD2635" i="27" s="1"/>
  <c r="AA167" i="27"/>
  <c r="AB167" i="27"/>
  <c r="Z3847" i="27"/>
  <c r="Y3847" i="27"/>
  <c r="AC3847" i="27" s="1"/>
  <c r="AD3847" i="27" s="1"/>
  <c r="Z3772" i="27"/>
  <c r="Y3772" i="27"/>
  <c r="AC3772" i="27" s="1"/>
  <c r="AD3772" i="27" s="1"/>
  <c r="Y3800" i="27"/>
  <c r="Z3800" i="27"/>
  <c r="Z3118" i="27"/>
  <c r="Y3118" i="27"/>
  <c r="AC3118" i="27" s="1"/>
  <c r="AD3118" i="27" s="1"/>
  <c r="Y5468" i="27"/>
  <c r="AC5468" i="27" s="1"/>
  <c r="AD5468" i="27" s="1"/>
  <c r="Z5468" i="27"/>
  <c r="Z3923" i="27"/>
  <c r="Y3923" i="27"/>
  <c r="AC3923" i="27" s="1"/>
  <c r="AD3923" i="27" s="1"/>
  <c r="Z4785" i="27"/>
  <c r="Y4785" i="27"/>
  <c r="AC4785" i="27" s="1"/>
  <c r="AD4785" i="27" s="1"/>
  <c r="Y4700" i="27"/>
  <c r="Z4700" i="27"/>
  <c r="Y5073" i="27"/>
  <c r="Z5073" i="27"/>
  <c r="Z4649" i="27"/>
  <c r="Y4649" i="27"/>
  <c r="Z4959" i="27"/>
  <c r="Y4959" i="27"/>
  <c r="Z6324" i="27"/>
  <c r="Y6324" i="27"/>
  <c r="AC6324" i="27" s="1"/>
  <c r="AD6324" i="27" s="1"/>
  <c r="Z3702" i="27"/>
  <c r="Y3702" i="27"/>
  <c r="AC3702" i="27" s="1"/>
  <c r="AD3702" i="27" s="1"/>
  <c r="Y3740" i="27"/>
  <c r="Z3740" i="27"/>
  <c r="Z2237" i="27"/>
  <c r="Y2237" i="27"/>
  <c r="Z772" i="27"/>
  <c r="Y772" i="27"/>
  <c r="AC772" i="27" s="1"/>
  <c r="AD772" i="27" s="1"/>
  <c r="Z1125" i="27"/>
  <c r="Y1125" i="27"/>
  <c r="AC1125" i="27" s="1"/>
  <c r="AD1125" i="27" s="1"/>
  <c r="Z3352" i="27"/>
  <c r="Y3352" i="27"/>
  <c r="AC3352" i="27" s="1"/>
  <c r="AD3352" i="27" s="1"/>
  <c r="Y342" i="27"/>
  <c r="Z342" i="27"/>
  <c r="AB709" i="27"/>
  <c r="AA709" i="27"/>
  <c r="AA1105" i="27"/>
  <c r="AB1105" i="27"/>
  <c r="AA657" i="27"/>
  <c r="AB657" i="27"/>
  <c r="AA270" i="27"/>
  <c r="AB270" i="27"/>
  <c r="AB162" i="27"/>
  <c r="AA162" i="27"/>
  <c r="AA1532" i="27"/>
  <c r="AB1532" i="27"/>
  <c r="Z976" i="27"/>
  <c r="Y976" i="27"/>
  <c r="AC976" i="27" s="1"/>
  <c r="AD976" i="27" s="1"/>
  <c r="Z2276" i="27"/>
  <c r="Y2276" i="27"/>
  <c r="AC2276" i="27" s="1"/>
  <c r="AD2276" i="27" s="1"/>
  <c r="Z1959" i="27"/>
  <c r="Y1959" i="27"/>
  <c r="AC1959" i="27" s="1"/>
  <c r="AD1959" i="27" s="1"/>
  <c r="Y1121" i="27"/>
  <c r="Z1121" i="27"/>
  <c r="Z470" i="27"/>
  <c r="Y470" i="27"/>
  <c r="Y1181" i="27"/>
  <c r="Z1181" i="27"/>
  <c r="Z2494" i="27"/>
  <c r="Y2494" i="27"/>
  <c r="AC2494" i="27" s="1"/>
  <c r="AD2494" i="27" s="1"/>
  <c r="Y794" i="27"/>
  <c r="Z794" i="27"/>
  <c r="Z1203" i="27"/>
  <c r="Y1203" i="27"/>
  <c r="AC1203" i="27" s="1"/>
  <c r="AD1203" i="27" s="1"/>
  <c r="Z1401" i="27"/>
  <c r="Y1401" i="27"/>
  <c r="Z1020" i="27"/>
  <c r="Y1020" i="27"/>
  <c r="AC1020" i="27" s="1"/>
  <c r="AD1020" i="27" s="1"/>
  <c r="Y1457" i="27"/>
  <c r="Z1457" i="27"/>
  <c r="Z2549" i="27"/>
  <c r="Y2549" i="27"/>
  <c r="AC2549" i="27" s="1"/>
  <c r="AD2549" i="27" s="1"/>
  <c r="Z2579" i="27"/>
  <c r="Y2579" i="27"/>
  <c r="AC2579" i="27" s="1"/>
  <c r="AD2579" i="27" s="1"/>
  <c r="Z1763" i="27"/>
  <c r="Y1763" i="27"/>
  <c r="Z1102" i="27"/>
  <c r="Y1102" i="27"/>
  <c r="Z2646" i="27"/>
  <c r="Y2646" i="27"/>
  <c r="AC2646" i="27" s="1"/>
  <c r="AD2646" i="27" s="1"/>
  <c r="Y2657" i="27"/>
  <c r="Z2657" i="27"/>
  <c r="Y3391" i="27"/>
  <c r="Z3391" i="27"/>
  <c r="Y2458" i="27"/>
  <c r="AC2458" i="27" s="1"/>
  <c r="AD2458" i="27" s="1"/>
  <c r="Z2458" i="27"/>
  <c r="Z346" i="27"/>
  <c r="Y346" i="27"/>
  <c r="AC346" i="27" s="1"/>
  <c r="AD346" i="27" s="1"/>
  <c r="Z3386" i="27"/>
  <c r="Y3386" i="27"/>
  <c r="AC3386" i="27" s="1"/>
  <c r="AD3386" i="27" s="1"/>
  <c r="Z4317" i="27"/>
  <c r="Y4317" i="27"/>
  <c r="AC4317" i="27" s="1"/>
  <c r="AD4317" i="27" s="1"/>
  <c r="Y2405" i="27"/>
  <c r="Z2405" i="27"/>
  <c r="Z3595" i="27"/>
  <c r="Y3595" i="27"/>
  <c r="Y5551" i="27"/>
  <c r="Z5551" i="27"/>
  <c r="Z2125" i="27"/>
  <c r="Y2125" i="27"/>
  <c r="AC2125" i="27" s="1"/>
  <c r="AD2125" i="27" s="1"/>
  <c r="Z288" i="27"/>
  <c r="Y288" i="27"/>
  <c r="AC288" i="27" s="1"/>
  <c r="AD288" i="27" s="1"/>
  <c r="Y3125" i="27"/>
  <c r="Z3125" i="27"/>
  <c r="Z1345" i="27"/>
  <c r="Y1345" i="27"/>
  <c r="Z6045" i="27"/>
  <c r="Y6045" i="27"/>
  <c r="AC6045" i="27" s="1"/>
  <c r="AD6045" i="27" s="1"/>
  <c r="Z6040" i="27"/>
  <c r="Y6040" i="27"/>
  <c r="AC6040" i="27" s="1"/>
  <c r="AD6040" i="27" s="1"/>
  <c r="Z1032" i="27"/>
  <c r="Y1032" i="27"/>
  <c r="AC1032" i="27" s="1"/>
  <c r="AD1032" i="27" s="1"/>
  <c r="Y1674" i="27"/>
  <c r="Z1674" i="27"/>
  <c r="Z859" i="27"/>
  <c r="Y859" i="27"/>
  <c r="Z514" i="27"/>
  <c r="Y514" i="27"/>
  <c r="AC514" i="27" s="1"/>
  <c r="AD514" i="27" s="1"/>
  <c r="AA583" i="27"/>
  <c r="AB583" i="27"/>
  <c r="AA204" i="27"/>
  <c r="AB204" i="27"/>
  <c r="AB639" i="27"/>
  <c r="AA639" i="27"/>
  <c r="Z2219" i="27"/>
  <c r="Y2219" i="27"/>
  <c r="Y2607" i="27"/>
  <c r="Z2607" i="27"/>
  <c r="AA81" i="27"/>
  <c r="AB81" i="27"/>
  <c r="Z201" i="27"/>
  <c r="Y201" i="27"/>
  <c r="AC201" i="27" s="1"/>
  <c r="AD201" i="27" s="1"/>
  <c r="Z629" i="27"/>
  <c r="Y629" i="27"/>
  <c r="AC629" i="27" s="1"/>
  <c r="AD629" i="27" s="1"/>
  <c r="Y4095" i="27"/>
  <c r="AC4095" i="27" s="1"/>
  <c r="AD4095" i="27" s="1"/>
  <c r="Z4095" i="27"/>
  <c r="Z2338" i="27"/>
  <c r="Y2338" i="27"/>
  <c r="AC2338" i="27" s="1"/>
  <c r="AD2338" i="27" s="1"/>
  <c r="Z3156" i="27"/>
  <c r="Y3156" i="27"/>
  <c r="AC3156" i="27" s="1"/>
  <c r="AD3156" i="27" s="1"/>
  <c r="Y1128" i="27"/>
  <c r="Z1128" i="27"/>
  <c r="Z2948" i="27"/>
  <c r="Y2948" i="27"/>
  <c r="AC2948" i="27" s="1"/>
  <c r="AD2948" i="27" s="1"/>
  <c r="Z5259" i="27"/>
  <c r="Y5259" i="27"/>
  <c r="Z5605" i="27"/>
  <c r="Y5605" i="27"/>
  <c r="AC5605" i="27" s="1"/>
  <c r="AD5605" i="27" s="1"/>
  <c r="Z3999" i="27"/>
  <c r="Y3999" i="27"/>
  <c r="AC3999" i="27" s="1"/>
  <c r="AD3999" i="27" s="1"/>
  <c r="Z4128" i="27"/>
  <c r="Y4128" i="27"/>
  <c r="AC4128" i="27" s="1"/>
  <c r="AD4128" i="27" s="1"/>
  <c r="Z3995" i="27"/>
  <c r="Y3995" i="27"/>
  <c r="AC3995" i="27" s="1"/>
  <c r="AD3995" i="27" s="1"/>
  <c r="Y3769" i="27"/>
  <c r="AC3769" i="27" s="1"/>
  <c r="AD3769" i="27" s="1"/>
  <c r="Z3769" i="27"/>
  <c r="Z5673" i="27"/>
  <c r="Y5673" i="27"/>
  <c r="AC5673" i="27" s="1"/>
  <c r="AD5673" i="27" s="1"/>
  <c r="AA736" i="27"/>
  <c r="AB736" i="27"/>
  <c r="AA2133" i="27"/>
  <c r="AB2133" i="27"/>
  <c r="AA872" i="27"/>
  <c r="AB872" i="27"/>
  <c r="Z872" i="27"/>
  <c r="Y872" i="27"/>
  <c r="AB693" i="27"/>
  <c r="AA693" i="27"/>
  <c r="Z645" i="27"/>
  <c r="Y645" i="27"/>
  <c r="AC645" i="27" s="1"/>
  <c r="AD645" i="27" s="1"/>
  <c r="AA452" i="27"/>
  <c r="AB452" i="27"/>
  <c r="Z118" i="27"/>
  <c r="Y118" i="27"/>
  <c r="AC118" i="27" s="1"/>
  <c r="AD118" i="27" s="1"/>
  <c r="Z101" i="27"/>
  <c r="Y101" i="27"/>
  <c r="AA1973" i="27"/>
  <c r="AB1973" i="27"/>
  <c r="AA535" i="27"/>
  <c r="AB535" i="27"/>
  <c r="Z746" i="27"/>
  <c r="Y746" i="27"/>
  <c r="AC746" i="27" s="1"/>
  <c r="AD746" i="27" s="1"/>
  <c r="Y1665" i="27"/>
  <c r="Z1665" i="27"/>
  <c r="AA405" i="27"/>
  <c r="AB405" i="27"/>
  <c r="AB733" i="27"/>
  <c r="AA733" i="27"/>
  <c r="Y1316" i="27"/>
  <c r="Z1316" i="27"/>
  <c r="Z2476" i="27"/>
  <c r="Y2476" i="27"/>
  <c r="AC2476" i="27" s="1"/>
  <c r="AD2476" i="27" s="1"/>
  <c r="Z108" i="27"/>
  <c r="Y108" i="27"/>
  <c r="AC108" i="27" s="1"/>
  <c r="AD108" i="27" s="1"/>
  <c r="AB533" i="27"/>
  <c r="AC533" i="27" s="1"/>
  <c r="AD533" i="27" s="1"/>
  <c r="AA533" i="27"/>
  <c r="AB1207" i="27"/>
  <c r="AA1207" i="27"/>
  <c r="AA537" i="27"/>
  <c r="AB537" i="27"/>
  <c r="Z260" i="27"/>
  <c r="Y260" i="27"/>
  <c r="AC260" i="27" s="1"/>
  <c r="AD260" i="27" s="1"/>
  <c r="AA1442" i="27"/>
  <c r="AB1442" i="27"/>
  <c r="AB937" i="27"/>
  <c r="AA937" i="27"/>
  <c r="Y367" i="27"/>
  <c r="Z367" i="27"/>
  <c r="Z2214" i="27"/>
  <c r="Y2214" i="27"/>
  <c r="AC2214" i="27" s="1"/>
  <c r="AD2214" i="27" s="1"/>
  <c r="AA1031" i="27"/>
  <c r="AB1031" i="27"/>
  <c r="AA511" i="27"/>
  <c r="AB511" i="27"/>
  <c r="AA17" i="27"/>
  <c r="AB17" i="27"/>
  <c r="AA373" i="27"/>
  <c r="AB373" i="27"/>
  <c r="Z1792" i="27"/>
  <c r="Y1792" i="27"/>
  <c r="AC1792" i="27" s="1"/>
  <c r="AD1792" i="27" s="1"/>
  <c r="Z4753" i="27"/>
  <c r="Y4753" i="27"/>
  <c r="AC4753" i="27" s="1"/>
  <c r="AD4753" i="27" s="1"/>
  <c r="Z1408" i="27"/>
  <c r="Y1408" i="27"/>
  <c r="AC1408" i="27" s="1"/>
  <c r="AD1408" i="27" s="1"/>
  <c r="Z729" i="27"/>
  <c r="Y729" i="27"/>
  <c r="Z1432" i="27"/>
  <c r="Y1432" i="27"/>
  <c r="AC1432" i="27" s="1"/>
  <c r="AD1432" i="27" s="1"/>
  <c r="Y471" i="27"/>
  <c r="Z471" i="27"/>
  <c r="Z205" i="27"/>
  <c r="Y205" i="27"/>
  <c r="AC205" i="27" s="1"/>
  <c r="AD205" i="27" s="1"/>
  <c r="AA926" i="27"/>
  <c r="AB926" i="27"/>
  <c r="AA1293" i="27"/>
  <c r="AB1293" i="27"/>
  <c r="Y4787" i="27"/>
  <c r="Z4787" i="27"/>
  <c r="Z6493" i="27"/>
  <c r="Y6493" i="27"/>
  <c r="AC6493" i="27" s="1"/>
  <c r="AD6493" i="27" s="1"/>
  <c r="Z4217" i="27"/>
  <c r="Y4217" i="27"/>
  <c r="AC4217" i="27" s="1"/>
  <c r="AD4217" i="27" s="1"/>
  <c r="Y3786" i="27"/>
  <c r="Z3786" i="27"/>
  <c r="AA1396" i="27"/>
  <c r="AB1396" i="27"/>
  <c r="AA773" i="27"/>
  <c r="AB773" i="27"/>
  <c r="AB461" i="27"/>
  <c r="AA461" i="27"/>
  <c r="AA1264" i="27"/>
  <c r="AB1264" i="27"/>
  <c r="AA1579" i="27"/>
  <c r="AB1579" i="27"/>
  <c r="AB3182" i="27"/>
  <c r="AA3182" i="27"/>
  <c r="AB2865" i="27"/>
  <c r="AA2865" i="27"/>
  <c r="AA1181" i="27"/>
  <c r="AB1181" i="27"/>
  <c r="AA1468" i="27"/>
  <c r="AB1468" i="27"/>
  <c r="AB1953" i="27"/>
  <c r="AA1953" i="27"/>
  <c r="AA1076" i="27"/>
  <c r="AB1076" i="27"/>
  <c r="AA1384" i="27"/>
  <c r="AB1384" i="27"/>
  <c r="AA1800" i="27"/>
  <c r="AB1800" i="27"/>
  <c r="AB2320" i="27"/>
  <c r="AA2320" i="27"/>
  <c r="AB970" i="27"/>
  <c r="AA970" i="27"/>
  <c r="AB2260" i="27"/>
  <c r="AA2260" i="27"/>
  <c r="AB2353" i="27"/>
  <c r="AA2353" i="27"/>
  <c r="AA2680" i="27"/>
  <c r="AB2680" i="27"/>
  <c r="AB1969" i="27"/>
  <c r="AA1969" i="27"/>
  <c r="AA1767" i="27"/>
  <c r="AB1767" i="27"/>
  <c r="Z4532" i="27"/>
  <c r="Y4532" i="27"/>
  <c r="Z1255" i="27"/>
  <c r="Y1255" i="27"/>
  <c r="AC1255" i="27" s="1"/>
  <c r="AD1255" i="27" s="1"/>
  <c r="Z2889" i="27"/>
  <c r="Y2889" i="27"/>
  <c r="AC2889" i="27" s="1"/>
  <c r="AD2889" i="27" s="1"/>
  <c r="Z3814" i="27"/>
  <c r="Y3814" i="27"/>
  <c r="AC3814" i="27" s="1"/>
  <c r="AD3814" i="27" s="1"/>
  <c r="Y1727" i="27"/>
  <c r="Z1727" i="27"/>
  <c r="Z63" i="27"/>
  <c r="Y63" i="27"/>
  <c r="Y801" i="27"/>
  <c r="Z801" i="27"/>
  <c r="Z651" i="27"/>
  <c r="Y651" i="27"/>
  <c r="Z2570" i="27"/>
  <c r="Y2570" i="27"/>
  <c r="AC2570" i="27" s="1"/>
  <c r="AD2570" i="27" s="1"/>
  <c r="AA1654" i="27"/>
  <c r="AB1654" i="27"/>
  <c r="AA3624" i="27"/>
  <c r="AB3624" i="27"/>
  <c r="AB2834" i="27"/>
  <c r="AA2834" i="27"/>
  <c r="AA2415" i="27"/>
  <c r="AB2415" i="27"/>
  <c r="AA2694" i="27"/>
  <c r="AB2694" i="27"/>
  <c r="Y1021" i="27"/>
  <c r="Z1021" i="27"/>
  <c r="AA462" i="27"/>
  <c r="AB462" i="27"/>
  <c r="Z740" i="27"/>
  <c r="Y740" i="27"/>
  <c r="AC740" i="27" s="1"/>
  <c r="AD740" i="27" s="1"/>
  <c r="AB860" i="27"/>
  <c r="AA860" i="27"/>
  <c r="AB1993" i="27"/>
  <c r="AA1993" i="27"/>
  <c r="AC1933" i="27"/>
  <c r="AD1933" i="27" s="1"/>
  <c r="AB5296" i="27"/>
  <c r="AC72" i="27"/>
  <c r="AD72" i="27" s="1"/>
  <c r="AB4354" i="27"/>
  <c r="AB5315" i="27"/>
  <c r="AB5194" i="27"/>
  <c r="Y6054" i="27"/>
  <c r="AC6054" i="27" s="1"/>
  <c r="AD6054" i="27" s="1"/>
  <c r="Z6054" i="27"/>
  <c r="Y6127" i="27"/>
  <c r="AC6127" i="27" s="1"/>
  <c r="AD6127" i="27" s="1"/>
  <c r="Z6127" i="27"/>
  <c r="Z4409" i="27"/>
  <c r="Y4409" i="27"/>
  <c r="AC4409" i="27" s="1"/>
  <c r="AD4409" i="27" s="1"/>
  <c r="Z5852" i="27"/>
  <c r="Y5852" i="27"/>
  <c r="Y3608" i="27"/>
  <c r="Z3608" i="27"/>
  <c r="Z4072" i="27"/>
  <c r="Y4072" i="27"/>
  <c r="AC4072" i="27" s="1"/>
  <c r="AD4072" i="27" s="1"/>
  <c r="Z5785" i="27"/>
  <c r="Y5785" i="27"/>
  <c r="Y3649" i="27"/>
  <c r="AC3649" i="27" s="1"/>
  <c r="AD3649" i="27" s="1"/>
  <c r="Z3649" i="27"/>
  <c r="Z5767" i="27"/>
  <c r="Y5767" i="27"/>
  <c r="AC5767" i="27" s="1"/>
  <c r="AD5767" i="27" s="1"/>
  <c r="Y5804" i="27"/>
  <c r="Z5804" i="27"/>
  <c r="Z5882" i="27"/>
  <c r="Y5882" i="27"/>
  <c r="Z5566" i="27"/>
  <c r="Y5566" i="27"/>
  <c r="Z6260" i="27"/>
  <c r="Y6260" i="27"/>
  <c r="AC6260" i="27" s="1"/>
  <c r="AD6260" i="27" s="1"/>
  <c r="Z6294" i="27"/>
  <c r="Y6294" i="27"/>
  <c r="Z5202" i="27"/>
  <c r="Y5202" i="27"/>
  <c r="AC5202" i="27" s="1"/>
  <c r="AD5202" i="27" s="1"/>
  <c r="Y5490" i="27"/>
  <c r="Z5490" i="27"/>
  <c r="Y3102" i="27"/>
  <c r="AC3102" i="27" s="1"/>
  <c r="AD3102" i="27" s="1"/>
  <c r="Z3102" i="27"/>
  <c r="Y6188" i="27"/>
  <c r="AC6188" i="27" s="1"/>
  <c r="AD6188" i="27" s="1"/>
  <c r="Z6188" i="27"/>
  <c r="Z5928" i="27"/>
  <c r="Y5928" i="27"/>
  <c r="AC5928" i="27" s="1"/>
  <c r="AD5928" i="27" s="1"/>
  <c r="Z2042" i="27"/>
  <c r="Y2042" i="27"/>
  <c r="AC2042" i="27" s="1"/>
  <c r="AD2042" i="27" s="1"/>
  <c r="Z5837" i="27"/>
  <c r="Y5837" i="27"/>
  <c r="Z6205" i="27"/>
  <c r="Y6205" i="27"/>
  <c r="Z2843" i="27"/>
  <c r="Y2843" i="27"/>
  <c r="AC2843" i="27" s="1"/>
  <c r="AD2843" i="27" s="1"/>
  <c r="Z5423" i="27"/>
  <c r="Y5423" i="27"/>
  <c r="Y5305" i="27"/>
  <c r="Z5305" i="27"/>
  <c r="Z5276" i="27"/>
  <c r="Y5276" i="27"/>
  <c r="AC5276" i="27" s="1"/>
  <c r="AD5276" i="27" s="1"/>
  <c r="Y6256" i="27"/>
  <c r="AC6256" i="27" s="1"/>
  <c r="AD6256" i="27" s="1"/>
  <c r="Z6256" i="27"/>
  <c r="Z5998" i="27"/>
  <c r="Y5998" i="27"/>
  <c r="Y4282" i="27"/>
  <c r="Z4282" i="27"/>
  <c r="Z5462" i="27"/>
  <c r="Y5462" i="27"/>
  <c r="AC5462" i="27" s="1"/>
  <c r="AD5462" i="27" s="1"/>
  <c r="Z5390" i="27"/>
  <c r="Y5390" i="27"/>
  <c r="Y5434" i="27"/>
  <c r="AC5434" i="27" s="1"/>
  <c r="AD5434" i="27" s="1"/>
  <c r="Z5434" i="27"/>
  <c r="Z3883" i="27"/>
  <c r="Y3883" i="27"/>
  <c r="AC3883" i="27" s="1"/>
  <c r="AD3883" i="27" s="1"/>
  <c r="Z5142" i="27"/>
  <c r="Y5142" i="27"/>
  <c r="Z5686" i="27"/>
  <c r="Y5686" i="27"/>
  <c r="AC5686" i="27" s="1"/>
  <c r="AD5686" i="27" s="1"/>
  <c r="Y6452" i="27"/>
  <c r="Z6452" i="27"/>
  <c r="Z6178" i="27"/>
  <c r="Y6178" i="27"/>
  <c r="Z5272" i="27"/>
  <c r="Y5272" i="27"/>
  <c r="Z4692" i="27"/>
  <c r="Y4692" i="27"/>
  <c r="AC4692" i="27" s="1"/>
  <c r="AD4692" i="27" s="1"/>
  <c r="Z6352" i="27"/>
  <c r="Y6352" i="27"/>
  <c r="AC6352" i="27" s="1"/>
  <c r="AD6352" i="27" s="1"/>
  <c r="Z3943" i="27"/>
  <c r="Y3943" i="27"/>
  <c r="Z6101" i="27"/>
  <c r="Y6101" i="27"/>
  <c r="Y4324" i="27"/>
  <c r="Z4324" i="27"/>
  <c r="Y5199" i="27"/>
  <c r="AC5199" i="27" s="1"/>
  <c r="AD5199" i="27" s="1"/>
  <c r="Z5199" i="27"/>
  <c r="Z5846" i="27"/>
  <c r="Y5846" i="27"/>
  <c r="AC5846" i="27" s="1"/>
  <c r="AD5846" i="27" s="1"/>
  <c r="Z5139" i="27"/>
  <c r="Y5139" i="27"/>
  <c r="AC5139" i="27" s="1"/>
  <c r="AD5139" i="27" s="1"/>
  <c r="Y5997" i="27"/>
  <c r="AC5997" i="27" s="1"/>
  <c r="AD5997" i="27" s="1"/>
  <c r="Z5997" i="27"/>
  <c r="Z6445" i="27"/>
  <c r="Y6445" i="27"/>
  <c r="Y5486" i="27"/>
  <c r="Z5486" i="27"/>
  <c r="Z6057" i="27"/>
  <c r="Y6057" i="27"/>
  <c r="AC6057" i="27" s="1"/>
  <c r="AD6057" i="27" s="1"/>
  <c r="Y5881" i="27"/>
  <c r="AC5881" i="27" s="1"/>
  <c r="AD5881" i="27" s="1"/>
  <c r="Z5881" i="27"/>
  <c r="Z4826" i="27"/>
  <c r="Y4826" i="27"/>
  <c r="Z5533" i="27"/>
  <c r="Y5533" i="27"/>
  <c r="AC5533" i="27" s="1"/>
  <c r="AD5533" i="27" s="1"/>
  <c r="Y6462" i="27"/>
  <c r="AC6462" i="27" s="1"/>
  <c r="AD6462" i="27" s="1"/>
  <c r="Z6462" i="27"/>
  <c r="Z4381" i="27"/>
  <c r="Y4381" i="27"/>
  <c r="AC4381" i="27" s="1"/>
  <c r="AD4381" i="27" s="1"/>
  <c r="Z3500" i="27"/>
  <c r="Y3500" i="27"/>
  <c r="AC3500" i="27" s="1"/>
  <c r="AD3500" i="27" s="1"/>
  <c r="Z3817" i="27"/>
  <c r="Y3817" i="27"/>
  <c r="Z1153" i="27"/>
  <c r="Y1153" i="27"/>
  <c r="Z2792" i="27"/>
  <c r="Y2792" i="27"/>
  <c r="AC2792" i="27" s="1"/>
  <c r="AD2792" i="27" s="1"/>
  <c r="Z3298" i="27"/>
  <c r="Y3298" i="27"/>
  <c r="AC3298" i="27" s="1"/>
  <c r="AD3298" i="27" s="1"/>
  <c r="Y5559" i="27"/>
  <c r="AC5559" i="27" s="1"/>
  <c r="AD5559" i="27" s="1"/>
  <c r="Z5559" i="27"/>
  <c r="Y4815" i="27"/>
  <c r="AC4815" i="27" s="1"/>
  <c r="AD4815" i="27" s="1"/>
  <c r="Z4815" i="27"/>
  <c r="Y5329" i="27"/>
  <c r="Z5329" i="27"/>
  <c r="Y2006" i="27"/>
  <c r="AC2006" i="27" s="1"/>
  <c r="AD2006" i="27" s="1"/>
  <c r="Z2006" i="27"/>
  <c r="Y3366" i="27"/>
  <c r="Z3366" i="27"/>
  <c r="Y2584" i="27"/>
  <c r="Z2584" i="27"/>
  <c r="Y3166" i="27"/>
  <c r="AC3166" i="27" s="1"/>
  <c r="AD3166" i="27" s="1"/>
  <c r="Z3166" i="27"/>
  <c r="Y3441" i="27"/>
  <c r="AC3441" i="27" s="1"/>
  <c r="AD3441" i="27" s="1"/>
  <c r="Z3441" i="27"/>
  <c r="Y4238" i="27"/>
  <c r="Z4238" i="27"/>
  <c r="Y4544" i="27"/>
  <c r="Z4544" i="27"/>
  <c r="Y4737" i="27"/>
  <c r="AC4737" i="27" s="1"/>
  <c r="AD4737" i="27" s="1"/>
  <c r="Z4737" i="27"/>
  <c r="Z2009" i="27"/>
  <c r="Y2009" i="27"/>
  <c r="Z3982" i="27"/>
  <c r="Y3982" i="27"/>
  <c r="AC3982" i="27" s="1"/>
  <c r="AD3982" i="27" s="1"/>
  <c r="Z3777" i="27"/>
  <c r="Y3777" i="27"/>
  <c r="Z2600" i="27"/>
  <c r="Y2600" i="27"/>
  <c r="AC2600" i="27" s="1"/>
  <c r="AD2600" i="27" s="1"/>
  <c r="Z4922" i="27"/>
  <c r="Y4922" i="27"/>
  <c r="AC4922" i="27" s="1"/>
  <c r="AD4922" i="27" s="1"/>
  <c r="Z1492" i="27"/>
  <c r="Y1492" i="27"/>
  <c r="Z4904" i="27"/>
  <c r="Y4904" i="27"/>
  <c r="Z2773" i="27"/>
  <c r="Y2773" i="27"/>
  <c r="AC2773" i="27" s="1"/>
  <c r="AD2773" i="27" s="1"/>
  <c r="Z4329" i="27"/>
  <c r="Y4329" i="27"/>
  <c r="AC4329" i="27" s="1"/>
  <c r="AD4329" i="27" s="1"/>
  <c r="Z3764" i="27"/>
  <c r="Y3764" i="27"/>
  <c r="Z4918" i="27"/>
  <c r="Y4918" i="27"/>
  <c r="Y1351" i="27"/>
  <c r="Z1351" i="27"/>
  <c r="Y3440" i="27"/>
  <c r="AC3440" i="27" s="1"/>
  <c r="AD3440" i="27" s="1"/>
  <c r="Z3440" i="27"/>
  <c r="AC5469" i="27"/>
  <c r="AD5469" i="27" s="1"/>
  <c r="Z3713" i="27"/>
  <c r="Y3713" i="27"/>
  <c r="AC3713" i="27" s="1"/>
  <c r="AD3713" i="27" s="1"/>
  <c r="Z3638" i="27"/>
  <c r="Y3638" i="27"/>
  <c r="AC3638" i="27" s="1"/>
  <c r="AD3638" i="27" s="1"/>
  <c r="Z3369" i="27"/>
  <c r="Y3369" i="27"/>
  <c r="AC3369" i="27" s="1"/>
  <c r="AD3369" i="27" s="1"/>
  <c r="Y3201" i="27"/>
  <c r="AC3201" i="27" s="1"/>
  <c r="AD3201" i="27" s="1"/>
  <c r="Z3201" i="27"/>
  <c r="Y4166" i="27"/>
  <c r="Z4166" i="27"/>
  <c r="Z3261" i="27"/>
  <c r="Y3261" i="27"/>
  <c r="AC3261" i="27" s="1"/>
  <c r="AD3261" i="27" s="1"/>
  <c r="Z4977" i="27"/>
  <c r="Y4977" i="27"/>
  <c r="AC4977" i="27" s="1"/>
  <c r="AD4977" i="27" s="1"/>
  <c r="Y2994" i="27"/>
  <c r="Z2994" i="27"/>
  <c r="Z6330" i="27"/>
  <c r="Y6330" i="27"/>
  <c r="Z6255" i="27"/>
  <c r="Y6255" i="27"/>
  <c r="AC6255" i="27" s="1"/>
  <c r="AD6255" i="27" s="1"/>
  <c r="Z3528" i="27"/>
  <c r="Y3528" i="27"/>
  <c r="AC3528" i="27" s="1"/>
  <c r="AD3528" i="27" s="1"/>
  <c r="Z5735" i="27"/>
  <c r="Y5735" i="27"/>
  <c r="AC5735" i="27" s="1"/>
  <c r="AD5735" i="27" s="1"/>
  <c r="Y6182" i="27"/>
  <c r="Z6182" i="27"/>
  <c r="Z6396" i="27"/>
  <c r="Y6396" i="27"/>
  <c r="Z4101" i="27"/>
  <c r="Y4101" i="27"/>
  <c r="AC4101" i="27" s="1"/>
  <c r="AD4101" i="27" s="1"/>
  <c r="Y5653" i="27"/>
  <c r="Z5653" i="27"/>
  <c r="Z6317" i="27"/>
  <c r="Y6317" i="27"/>
  <c r="AC6317" i="27" s="1"/>
  <c r="AD6317" i="27" s="1"/>
  <c r="Y6466" i="27"/>
  <c r="Z6466" i="27"/>
  <c r="Z3056" i="27"/>
  <c r="Y3056" i="27"/>
  <c r="Z2717" i="27"/>
  <c r="Y2717" i="27"/>
  <c r="AC2717" i="27" s="1"/>
  <c r="AD2717" i="27" s="1"/>
  <c r="Y3986" i="27"/>
  <c r="Z3986" i="27"/>
  <c r="Z4672" i="27"/>
  <c r="Y4672" i="27"/>
  <c r="AC4672" i="27" s="1"/>
  <c r="AD4672" i="27" s="1"/>
  <c r="Z4954" i="27"/>
  <c r="Y4954" i="27"/>
  <c r="AC4954" i="27" s="1"/>
  <c r="AD4954" i="27" s="1"/>
  <c r="Z1505" i="27"/>
  <c r="Y1505" i="27"/>
  <c r="Y2997" i="27"/>
  <c r="Z2997" i="27"/>
  <c r="Z4798" i="27"/>
  <c r="Y4798" i="27"/>
  <c r="AC4798" i="27" s="1"/>
  <c r="AD4798" i="27" s="1"/>
  <c r="Z2330" i="27"/>
  <c r="Y2330" i="27"/>
  <c r="AC2330" i="27" s="1"/>
  <c r="AD2330" i="27" s="1"/>
  <c r="AB599" i="27"/>
  <c r="AA599" i="27"/>
  <c r="AC599" i="27" s="1"/>
  <c r="AD599" i="27" s="1"/>
  <c r="Y1405" i="27"/>
  <c r="AC1405" i="27" s="1"/>
  <c r="AD1405" i="27" s="1"/>
  <c r="Z1405" i="27"/>
  <c r="Z2012" i="27"/>
  <c r="Y2012" i="27"/>
  <c r="AC2012" i="27" s="1"/>
  <c r="AD2012" i="27" s="1"/>
  <c r="Z2507" i="27"/>
  <c r="Y2507" i="27"/>
  <c r="AC2507" i="27" s="1"/>
  <c r="AD2507" i="27" s="1"/>
  <c r="AA788" i="27"/>
  <c r="AB788" i="27"/>
  <c r="AB141" i="27"/>
  <c r="AA141" i="27"/>
  <c r="Z970" i="27"/>
  <c r="Y970" i="27"/>
  <c r="Y2543" i="27"/>
  <c r="Z2543" i="27"/>
  <c r="Z1543" i="27"/>
  <c r="Y1543" i="27"/>
  <c r="AC1543" i="27" s="1"/>
  <c r="AD1543" i="27" s="1"/>
  <c r="Z429" i="27"/>
  <c r="Y429" i="27"/>
  <c r="AC429" i="27" s="1"/>
  <c r="AD429" i="27" s="1"/>
  <c r="AB336" i="27"/>
  <c r="AA336" i="27"/>
  <c r="Y1400" i="27"/>
  <c r="AC1400" i="27" s="1"/>
  <c r="AD1400" i="27" s="1"/>
  <c r="Z1400" i="27"/>
  <c r="Z2915" i="27"/>
  <c r="Y2915" i="27"/>
  <c r="AC2915" i="27" s="1"/>
  <c r="AD2915" i="27" s="1"/>
  <c r="Z1144" i="27"/>
  <c r="Y1144" i="27"/>
  <c r="AC1144" i="27" s="1"/>
  <c r="AD1144" i="27" s="1"/>
  <c r="Z1173" i="27"/>
  <c r="Y1173" i="27"/>
  <c r="AC1173" i="27" s="1"/>
  <c r="AD1173" i="27" s="1"/>
  <c r="AA316" i="27"/>
  <c r="AB316" i="27"/>
  <c r="Z3889" i="27"/>
  <c r="Y3889" i="27"/>
  <c r="Y3067" i="27"/>
  <c r="Z3067" i="27"/>
  <c r="Y1354" i="27"/>
  <c r="Z1354" i="27"/>
  <c r="Z1245" i="27"/>
  <c r="Y1245" i="27"/>
  <c r="AC1245" i="27" s="1"/>
  <c r="AD1245" i="27" s="1"/>
  <c r="Y1689" i="27"/>
  <c r="Z1689" i="27"/>
  <c r="Z2027" i="27"/>
  <c r="Y2027" i="27"/>
  <c r="Y2279" i="27"/>
  <c r="Z2279" i="27"/>
  <c r="Y1973" i="27"/>
  <c r="Z1973" i="27"/>
  <c r="Z1132" i="27"/>
  <c r="Y1132" i="27"/>
  <c r="AC1132" i="27" s="1"/>
  <c r="AD1132" i="27" s="1"/>
  <c r="Y208" i="27"/>
  <c r="Z208" i="27"/>
  <c r="Y3916" i="27"/>
  <c r="AC3916" i="27" s="1"/>
  <c r="AD3916" i="27" s="1"/>
  <c r="Z3916" i="27"/>
  <c r="Z2139" i="27"/>
  <c r="Y2139" i="27"/>
  <c r="AC2139" i="27" s="1"/>
  <c r="AD2139" i="27" s="1"/>
  <c r="Y2529" i="27"/>
  <c r="Z2529" i="27"/>
  <c r="Z233" i="27"/>
  <c r="Y233" i="27"/>
  <c r="AC233" i="27" s="1"/>
  <c r="AD233" i="27" s="1"/>
  <c r="Z2239" i="27"/>
  <c r="Y2239" i="27"/>
  <c r="Y3900" i="27"/>
  <c r="AC3900" i="27" s="1"/>
  <c r="AD3900" i="27" s="1"/>
  <c r="Z3900" i="27"/>
  <c r="Z5800" i="27"/>
  <c r="Y5800" i="27"/>
  <c r="AC5800" i="27" s="1"/>
  <c r="AD5800" i="27" s="1"/>
  <c r="Y5860" i="27"/>
  <c r="Z5860" i="27"/>
  <c r="Z4177" i="27"/>
  <c r="Y4177" i="27"/>
  <c r="AC4177" i="27" s="1"/>
  <c r="AD4177" i="27" s="1"/>
  <c r="Y4702" i="27"/>
  <c r="Z4702" i="27"/>
  <c r="Z2095" i="27"/>
  <c r="Y2095" i="27"/>
  <c r="Z2106" i="27"/>
  <c r="Y2106" i="27"/>
  <c r="AC2106" i="27" s="1"/>
  <c r="AD2106" i="27" s="1"/>
  <c r="Y1560" i="27"/>
  <c r="Z1560" i="27"/>
  <c r="Y2202" i="27"/>
  <c r="Z2202" i="27"/>
  <c r="Z2020" i="27"/>
  <c r="Y2020" i="27"/>
  <c r="AC2020" i="27" s="1"/>
  <c r="AD2020" i="27" s="1"/>
  <c r="Y196" i="27"/>
  <c r="AC196" i="27" s="1"/>
  <c r="AD196" i="27" s="1"/>
  <c r="Z196" i="27"/>
  <c r="Y4621" i="27"/>
  <c r="Z4621" i="27"/>
  <c r="Y6444" i="27"/>
  <c r="Z6444" i="27"/>
  <c r="Z5122" i="27"/>
  <c r="Y5122" i="27"/>
  <c r="AC5122" i="27" s="1"/>
  <c r="AD5122" i="27" s="1"/>
  <c r="Y3382" i="27"/>
  <c r="Z3382" i="27"/>
  <c r="Z3542" i="27"/>
  <c r="Y3542" i="27"/>
  <c r="Z2760" i="27"/>
  <c r="Y2760" i="27"/>
  <c r="AC2760" i="27" s="1"/>
  <c r="AD2760" i="27" s="1"/>
  <c r="Z924" i="27"/>
  <c r="Y924" i="27"/>
  <c r="AC924" i="27" s="1"/>
  <c r="AD924" i="27" s="1"/>
  <c r="Y5706" i="27"/>
  <c r="Z5706" i="27"/>
  <c r="Z5833" i="27"/>
  <c r="Y5833" i="27"/>
  <c r="AC5833" i="27" s="1"/>
  <c r="AD5833" i="27" s="1"/>
  <c r="Z5836" i="27"/>
  <c r="Y5836" i="27"/>
  <c r="Y5216" i="27"/>
  <c r="Z5216" i="27"/>
  <c r="Y6162" i="27"/>
  <c r="Z6162" i="27"/>
  <c r="Z6459" i="27"/>
  <c r="Y6459" i="27"/>
  <c r="AC6459" i="27" s="1"/>
  <c r="AD6459" i="27" s="1"/>
  <c r="Z3684" i="27"/>
  <c r="Y3684" i="27"/>
  <c r="AC3684" i="27" s="1"/>
  <c r="AD3684" i="27" s="1"/>
  <c r="Z6479" i="27"/>
  <c r="Y6479" i="27"/>
  <c r="Z4507" i="27"/>
  <c r="Y4507" i="27"/>
  <c r="AC4507" i="27" s="1"/>
  <c r="AD4507" i="27" s="1"/>
  <c r="Y5906" i="27"/>
  <c r="Z5906" i="27"/>
  <c r="Y4284" i="27"/>
  <c r="Z4284" i="27"/>
  <c r="Y5133" i="27"/>
  <c r="Z5133" i="27"/>
  <c r="Z2352" i="27"/>
  <c r="Y2352" i="27"/>
  <c r="Z3020" i="27"/>
  <c r="Y3020" i="27"/>
  <c r="AC3020" i="27" s="1"/>
  <c r="AD3020" i="27" s="1"/>
  <c r="Z2854" i="27"/>
  <c r="Y2854" i="27"/>
  <c r="AC2854" i="27" s="1"/>
  <c r="AD2854" i="27" s="1"/>
  <c r="Y1585" i="27"/>
  <c r="Z1585" i="27"/>
  <c r="Z133" i="27"/>
  <c r="Y133" i="27"/>
  <c r="AC133" i="27" s="1"/>
  <c r="AD133" i="27" s="1"/>
  <c r="Z1829" i="27"/>
  <c r="Y1829" i="27"/>
  <c r="Z3589" i="27"/>
  <c r="Y3589" i="27"/>
  <c r="AC3589" i="27" s="1"/>
  <c r="AD3589" i="27" s="1"/>
  <c r="Z1778" i="27"/>
  <c r="Y1778" i="27"/>
  <c r="AC1778" i="27" s="1"/>
  <c r="AD1778" i="27" s="1"/>
  <c r="Z2204" i="27"/>
  <c r="Y2204" i="27"/>
  <c r="AC2204" i="27" s="1"/>
  <c r="AD2204" i="27" s="1"/>
  <c r="Z1229" i="27"/>
  <c r="Y1229" i="27"/>
  <c r="AC1229" i="27" s="1"/>
  <c r="AD1229" i="27" s="1"/>
  <c r="AA1585" i="27"/>
  <c r="AB1585" i="27"/>
  <c r="Z491" i="27"/>
  <c r="Y491" i="27"/>
  <c r="AC491" i="27" s="1"/>
  <c r="AD491" i="27" s="1"/>
  <c r="AA813" i="27"/>
  <c r="AB813" i="27"/>
  <c r="Z751" i="27"/>
  <c r="Y751" i="27"/>
  <c r="AC751" i="27" s="1"/>
  <c r="AD751" i="27" s="1"/>
  <c r="Y1460" i="27"/>
  <c r="Z1460" i="27"/>
  <c r="AA294" i="27"/>
  <c r="AB294" i="27"/>
  <c r="Z800" i="27"/>
  <c r="Y800" i="27"/>
  <c r="AC800" i="27" s="1"/>
  <c r="AD800" i="27" s="1"/>
  <c r="Z1430" i="27"/>
  <c r="Y1430" i="27"/>
  <c r="AC1430" i="27" s="1"/>
  <c r="AD1430" i="27" s="1"/>
  <c r="Z1976" i="27"/>
  <c r="Y1976" i="27"/>
  <c r="AC1976" i="27" s="1"/>
  <c r="AD1976" i="27" s="1"/>
  <c r="Z395" i="27"/>
  <c r="Y395" i="27"/>
  <c r="AC395" i="27" s="1"/>
  <c r="AD395" i="27" s="1"/>
  <c r="Z361" i="27"/>
  <c r="Y361" i="27"/>
  <c r="AA1451" i="27"/>
  <c r="AB1451" i="27"/>
  <c r="Z3271" i="27"/>
  <c r="Y3271" i="27"/>
  <c r="AC3271" i="27" s="1"/>
  <c r="AD3271" i="27" s="1"/>
  <c r="Z4168" i="27"/>
  <c r="Y4168" i="27"/>
  <c r="AC4168" i="27" s="1"/>
  <c r="AD4168" i="27" s="1"/>
  <c r="Y1721" i="27"/>
  <c r="Z1721" i="27"/>
  <c r="Z1909" i="27"/>
  <c r="Y1909" i="27"/>
  <c r="Z2901" i="27"/>
  <c r="Y2901" i="27"/>
  <c r="AC2901" i="27" s="1"/>
  <c r="AD2901" i="27" s="1"/>
  <c r="Z2335" i="27"/>
  <c r="Y2335" i="27"/>
  <c r="AC2335" i="27" s="1"/>
  <c r="AD2335" i="27" s="1"/>
  <c r="AB1448" i="27"/>
  <c r="AA1448" i="27"/>
  <c r="Z4337" i="27"/>
  <c r="Y4337" i="27"/>
  <c r="AC4337" i="27" s="1"/>
  <c r="AD4337" i="27" s="1"/>
  <c r="Z3801" i="27"/>
  <c r="Y3801" i="27"/>
  <c r="Y5708" i="27"/>
  <c r="Z5708" i="27"/>
  <c r="Y3987" i="27"/>
  <c r="Z3987" i="27"/>
  <c r="Y1573" i="27"/>
  <c r="Z1573" i="27"/>
  <c r="Z3274" i="27"/>
  <c r="Y3274" i="27"/>
  <c r="AC3274" i="27" s="1"/>
  <c r="AD3274" i="27" s="1"/>
  <c r="AA1120" i="27"/>
  <c r="AB1120" i="27"/>
  <c r="Y4023" i="27"/>
  <c r="Z4023" i="27"/>
  <c r="Z2284" i="27"/>
  <c r="Y2284" i="27"/>
  <c r="AC2284" i="27" s="1"/>
  <c r="AD2284" i="27" s="1"/>
  <c r="Z1841" i="27"/>
  <c r="Y1841" i="27"/>
  <c r="Y1422" i="27"/>
  <c r="Z1422" i="27"/>
  <c r="Z6131" i="27"/>
  <c r="Y6131" i="27"/>
  <c r="Y6065" i="27"/>
  <c r="Z6065" i="27"/>
  <c r="Z4731" i="27"/>
  <c r="Y4731" i="27"/>
  <c r="AC4731" i="27" s="1"/>
  <c r="AD4731" i="27" s="1"/>
  <c r="Z4941" i="27"/>
  <c r="Y4941" i="27"/>
  <c r="AC4941" i="27" s="1"/>
  <c r="AD4941" i="27" s="1"/>
  <c r="Z3768" i="27"/>
  <c r="Y3768" i="27"/>
  <c r="AC3768" i="27" s="1"/>
  <c r="AD3768" i="27" s="1"/>
  <c r="Y4263" i="27"/>
  <c r="AC4263" i="27" s="1"/>
  <c r="AD4263" i="27" s="1"/>
  <c r="Z4263" i="27"/>
  <c r="Z897" i="27"/>
  <c r="Y897" i="27"/>
  <c r="AC897" i="27" s="1"/>
  <c r="AD897" i="27" s="1"/>
  <c r="Z896" i="27"/>
  <c r="Y896" i="27"/>
  <c r="AC896" i="27" s="1"/>
  <c r="AD896" i="27" s="1"/>
  <c r="Y1969" i="27"/>
  <c r="Z1969" i="27"/>
  <c r="Z1213" i="27"/>
  <c r="Y1213" i="27"/>
  <c r="AC1213" i="27" s="1"/>
  <c r="AD1213" i="27" s="1"/>
  <c r="Y1196" i="27"/>
  <c r="AC1196" i="27" s="1"/>
  <c r="AD1196" i="27" s="1"/>
  <c r="Z1196" i="27"/>
  <c r="AB18" i="27"/>
  <c r="AA18" i="27"/>
  <c r="Y2397" i="27"/>
  <c r="Z2397" i="27"/>
  <c r="Y4310" i="27"/>
  <c r="Z4310" i="27"/>
  <c r="Z1166" i="27"/>
  <c r="Y1166" i="27"/>
  <c r="AC1166" i="27" s="1"/>
  <c r="AD1166" i="27" s="1"/>
  <c r="Y2333" i="27"/>
  <c r="AC2333" i="27" s="1"/>
  <c r="AD2333" i="27" s="1"/>
  <c r="Z2333" i="27"/>
  <c r="Z1182" i="27"/>
  <c r="Y1182" i="27"/>
  <c r="AC1182" i="27" s="1"/>
  <c r="AD1182" i="27" s="1"/>
  <c r="Y2987" i="27"/>
  <c r="Z2987" i="27"/>
  <c r="Z5000" i="27"/>
  <c r="Y5000" i="27"/>
  <c r="AC5000" i="27" s="1"/>
  <c r="AD5000" i="27" s="1"/>
  <c r="Z4821" i="27"/>
  <c r="Y4821" i="27"/>
  <c r="AC4821" i="27" s="1"/>
  <c r="AD4821" i="27" s="1"/>
  <c r="Z2634" i="27"/>
  <c r="Y2634" i="27"/>
  <c r="Z5460" i="27"/>
  <c r="Y5460" i="27"/>
  <c r="AC5460" i="27" s="1"/>
  <c r="AD5460" i="27" s="1"/>
  <c r="Z857" i="27"/>
  <c r="Y857" i="27"/>
  <c r="AC857" i="27" s="1"/>
  <c r="AD857" i="27" s="1"/>
  <c r="Y2478" i="27"/>
  <c r="Z2478" i="27"/>
  <c r="Z3790" i="27"/>
  <c r="Y3790" i="27"/>
  <c r="AC3790" i="27" s="1"/>
  <c r="AD3790" i="27" s="1"/>
  <c r="Y6404" i="27"/>
  <c r="AC6404" i="27" s="1"/>
  <c r="AD6404" i="27" s="1"/>
  <c r="Z6404" i="27"/>
  <c r="Z5751" i="27"/>
  <c r="Y5751" i="27"/>
  <c r="AC5751" i="27" s="1"/>
  <c r="AD5751" i="27" s="1"/>
  <c r="Z6146" i="27"/>
  <c r="Y6146" i="27"/>
  <c r="AC6146" i="27" s="1"/>
  <c r="AD6146" i="27" s="1"/>
  <c r="Z3398" i="27"/>
  <c r="Y3398" i="27"/>
  <c r="AC3398" i="27" s="1"/>
  <c r="AD3398" i="27" s="1"/>
  <c r="Z4725" i="27"/>
  <c r="Y4725" i="27"/>
  <c r="AC4725" i="27" s="1"/>
  <c r="AD4725" i="27" s="1"/>
  <c r="Z2766" i="27"/>
  <c r="Y2766" i="27"/>
  <c r="Z4115" i="27"/>
  <c r="Y4115" i="27"/>
  <c r="AC4115" i="27" s="1"/>
  <c r="AD4115" i="27" s="1"/>
  <c r="Z992" i="27"/>
  <c r="Y992" i="27"/>
  <c r="AC992" i="27" s="1"/>
  <c r="AD992" i="27" s="1"/>
  <c r="Y4416" i="27"/>
  <c r="Z4416" i="27"/>
  <c r="Y563" i="27"/>
  <c r="Z563" i="27"/>
  <c r="AB843" i="27"/>
  <c r="AA843" i="27"/>
  <c r="AB916" i="27"/>
  <c r="AA916" i="27"/>
  <c r="AA829" i="27"/>
  <c r="AB829" i="27"/>
  <c r="AB1335" i="27"/>
  <c r="AA1335" i="27"/>
  <c r="AB812" i="27"/>
  <c r="AA812" i="27"/>
  <c r="Y937" i="27"/>
  <c r="AC937" i="27" s="1"/>
  <c r="AD937" i="27" s="1"/>
  <c r="Z937" i="27"/>
  <c r="Z2142" i="27"/>
  <c r="Y2142" i="27"/>
  <c r="AC2142" i="27" s="1"/>
  <c r="AD2142" i="27" s="1"/>
  <c r="Y3474" i="27"/>
  <c r="Z3474" i="27"/>
  <c r="Z2933" i="27"/>
  <c r="Y2933" i="27"/>
  <c r="AC2933" i="27" s="1"/>
  <c r="AD2933" i="27" s="1"/>
  <c r="Z271" i="27"/>
  <c r="Y271" i="27"/>
  <c r="Z504" i="27"/>
  <c r="Y504" i="27"/>
  <c r="Z168" i="27"/>
  <c r="Y168" i="27"/>
  <c r="AC168" i="27" s="1"/>
  <c r="AD168" i="27" s="1"/>
  <c r="Z2845" i="27"/>
  <c r="Y2845" i="27"/>
  <c r="AC2845" i="27" s="1"/>
  <c r="AD2845" i="27" s="1"/>
  <c r="Z1966" i="27"/>
  <c r="Y1966" i="27"/>
  <c r="AC1966" i="27" s="1"/>
  <c r="AD1966" i="27" s="1"/>
  <c r="Y1652" i="27"/>
  <c r="Z1652" i="27"/>
  <c r="Z908" i="27"/>
  <c r="Y908" i="27"/>
  <c r="Z3081" i="27"/>
  <c r="Y3081" i="27"/>
  <c r="AC3081" i="27" s="1"/>
  <c r="AD3081" i="27" s="1"/>
  <c r="Z3243" i="27"/>
  <c r="Y3243" i="27"/>
  <c r="AC3243" i="27" s="1"/>
  <c r="AD3243" i="27" s="1"/>
  <c r="Z1737" i="27"/>
  <c r="Y1737" i="27"/>
  <c r="AC1737" i="27" s="1"/>
  <c r="AD1737" i="27" s="1"/>
  <c r="Z2769" i="27"/>
  <c r="Y2769" i="27"/>
  <c r="AC2769" i="27" s="1"/>
  <c r="AD2769" i="27" s="1"/>
  <c r="Y1114" i="27"/>
  <c r="Z1114" i="27"/>
  <c r="Z4274" i="27"/>
  <c r="Y4274" i="27"/>
  <c r="AC4274" i="27" s="1"/>
  <c r="AD4274" i="27" s="1"/>
  <c r="Y1441" i="27"/>
  <c r="Z1441" i="27"/>
  <c r="Y710" i="27"/>
  <c r="Z710" i="27"/>
  <c r="Y2911" i="27"/>
  <c r="Z2911" i="27"/>
  <c r="Z2462" i="27"/>
  <c r="Y2462" i="27"/>
  <c r="Y2356" i="27"/>
  <c r="Z2356" i="27"/>
  <c r="Y696" i="27"/>
  <c r="Z696" i="27"/>
  <c r="AC5156" i="27"/>
  <c r="AD5156" i="27" s="1"/>
  <c r="Y2035" i="27"/>
  <c r="AC2035" i="27" s="1"/>
  <c r="AD2035" i="27" s="1"/>
  <c r="Z2035" i="27"/>
  <c r="Z1332" i="27"/>
  <c r="Y1332" i="27"/>
  <c r="Y1578" i="27"/>
  <c r="Z1578" i="27"/>
  <c r="Z3479" i="27"/>
  <c r="Y3479" i="27"/>
  <c r="AC3479" i="27" s="1"/>
  <c r="AD3479" i="27" s="1"/>
  <c r="AA726" i="27"/>
  <c r="AB726" i="27"/>
  <c r="Y4644" i="27"/>
  <c r="AC4644" i="27" s="1"/>
  <c r="AD4644" i="27" s="1"/>
  <c r="Z4644" i="27"/>
  <c r="Z3337" i="27"/>
  <c r="Y3337" i="27"/>
  <c r="AC3337" i="27" s="1"/>
  <c r="AD3337" i="27" s="1"/>
  <c r="AA1325" i="27"/>
  <c r="AB1325" i="27"/>
  <c r="AB954" i="27"/>
  <c r="AA954" i="27"/>
  <c r="Z419" i="27"/>
  <c r="Y419" i="27"/>
  <c r="AC419" i="27" s="1"/>
  <c r="AD419" i="27" s="1"/>
  <c r="AB662" i="27"/>
  <c r="AA662" i="27"/>
  <c r="Z167" i="27"/>
  <c r="Y167" i="27"/>
  <c r="AB516" i="27"/>
  <c r="AA516" i="27"/>
  <c r="AA2105" i="27"/>
  <c r="AB2105" i="27"/>
  <c r="Y270" i="27"/>
  <c r="AC270" i="27" s="1"/>
  <c r="AD270" i="27" s="1"/>
  <c r="Z270" i="27"/>
  <c r="Y11" i="27"/>
  <c r="AC11" i="27" s="1"/>
  <c r="AD11" i="27" s="1"/>
  <c r="Z11" i="27"/>
  <c r="Y1413" i="27"/>
  <c r="Z1413" i="27"/>
  <c r="Z91" i="27"/>
  <c r="Y91" i="27"/>
  <c r="Z707" i="27"/>
  <c r="Y707" i="27"/>
  <c r="AC707" i="27" s="1"/>
  <c r="AD707" i="27" s="1"/>
  <c r="Z42" i="27"/>
  <c r="Y42" i="27"/>
  <c r="AC42" i="27" s="1"/>
  <c r="AD42" i="27" s="1"/>
  <c r="Z4665" i="27"/>
  <c r="Y4665" i="27"/>
  <c r="Z2877" i="27"/>
  <c r="Y2877" i="27"/>
  <c r="Z2593" i="27"/>
  <c r="Y2593" i="27"/>
  <c r="AC2593" i="27" s="1"/>
  <c r="AD2593" i="27" s="1"/>
  <c r="Z1992" i="27"/>
  <c r="Y1992" i="27"/>
  <c r="AC1992" i="27" s="1"/>
  <c r="AD1992" i="27" s="1"/>
  <c r="Z2943" i="27"/>
  <c r="Y2943" i="27"/>
  <c r="Z5732" i="27"/>
  <c r="Y5732" i="27"/>
  <c r="Z3083" i="27"/>
  <c r="Y3083" i="27"/>
  <c r="AC3083" i="27" s="1"/>
  <c r="AD3083" i="27" s="1"/>
  <c r="Y3927" i="27"/>
  <c r="AC3927" i="27" s="1"/>
  <c r="AD3927" i="27" s="1"/>
  <c r="Z3927" i="27"/>
  <c r="Z3795" i="27"/>
  <c r="Y3795" i="27"/>
  <c r="AC3795" i="27" s="1"/>
  <c r="AD3795" i="27" s="1"/>
  <c r="AA1026" i="27"/>
  <c r="AB1026" i="27"/>
  <c r="AA412" i="27"/>
  <c r="AB412" i="27"/>
  <c r="Y412" i="27"/>
  <c r="AC412" i="27" s="1"/>
  <c r="AD412" i="27" s="1"/>
  <c r="Z412" i="27"/>
  <c r="Z1419" i="27"/>
  <c r="Y1419" i="27"/>
  <c r="AC1419" i="27" s="1"/>
  <c r="AD1419" i="27" s="1"/>
  <c r="AB271" i="27"/>
  <c r="AA271" i="27"/>
  <c r="Z1221" i="27"/>
  <c r="Y1221" i="27"/>
  <c r="AA613" i="27"/>
  <c r="AB613" i="27"/>
  <c r="AA896" i="27"/>
  <c r="AB896" i="27"/>
  <c r="AA291" i="27"/>
  <c r="AB291" i="27"/>
  <c r="Y2151" i="27"/>
  <c r="Z2151" i="27"/>
  <c r="Z2781" i="27"/>
  <c r="Y2781" i="27"/>
  <c r="AC2781" i="27" s="1"/>
  <c r="AD2781" i="27" s="1"/>
  <c r="Y94" i="27"/>
  <c r="Z94" i="27"/>
  <c r="AA659" i="27"/>
  <c r="AB659" i="27"/>
  <c r="Y3033" i="27"/>
  <c r="Z3033" i="27"/>
  <c r="Y2130" i="27"/>
  <c r="Z2130" i="27"/>
  <c r="AA1374" i="27"/>
  <c r="AB1374" i="27"/>
  <c r="AA317" i="27"/>
  <c r="AB317" i="27"/>
  <c r="AA1118" i="27"/>
  <c r="AB1118" i="27"/>
  <c r="Y512" i="27"/>
  <c r="AC512" i="27" s="1"/>
  <c r="AD512" i="27" s="1"/>
  <c r="Z512" i="27"/>
  <c r="AA779" i="27"/>
  <c r="AB779" i="27"/>
  <c r="AA529" i="27"/>
  <c r="AB529" i="27"/>
  <c r="AA246" i="27"/>
  <c r="AB246" i="27"/>
  <c r="AA1544" i="27"/>
  <c r="AC1544" i="27" s="1"/>
  <c r="AD1544" i="27" s="1"/>
  <c r="AB1544" i="27"/>
  <c r="Y4374" i="27"/>
  <c r="Z4374" i="27"/>
  <c r="Z2163" i="27"/>
  <c r="Y2163" i="27"/>
  <c r="AC2163" i="27" s="1"/>
  <c r="AD2163" i="27" s="1"/>
  <c r="Z1300" i="27"/>
  <c r="Y1300" i="27"/>
  <c r="Z2320" i="27"/>
  <c r="Y2320" i="27"/>
  <c r="Z554" i="27"/>
  <c r="Y554" i="27"/>
  <c r="AC554" i="27" s="1"/>
  <c r="AD554" i="27" s="1"/>
  <c r="AA259" i="27"/>
  <c r="AB259" i="27"/>
  <c r="Z1711" i="27"/>
  <c r="Y1711" i="27"/>
  <c r="AC1711" i="27" s="1"/>
  <c r="AD1711" i="27" s="1"/>
  <c r="Z870" i="27"/>
  <c r="Y870" i="27"/>
  <c r="AC870" i="27" s="1"/>
  <c r="AD870" i="27" s="1"/>
  <c r="AA29" i="27"/>
  <c r="AB29" i="27"/>
  <c r="AB2517" i="27"/>
  <c r="AA2517" i="27"/>
  <c r="AA685" i="27"/>
  <c r="AB685" i="27"/>
  <c r="AA2395" i="27"/>
  <c r="AB2395" i="27"/>
  <c r="Z6067" i="27"/>
  <c r="Y6067" i="27"/>
  <c r="Z5260" i="27"/>
  <c r="Y5260" i="27"/>
  <c r="Z5103" i="27"/>
  <c r="Y5103" i="27"/>
  <c r="AC5103" i="27" s="1"/>
  <c r="AD5103" i="27" s="1"/>
  <c r="Z3430" i="27"/>
  <c r="Y3430" i="27"/>
  <c r="Z3482" i="27"/>
  <c r="Y3482" i="27"/>
  <c r="AC3482" i="27" s="1"/>
  <c r="AD3482" i="27" s="1"/>
  <c r="AB1094" i="27"/>
  <c r="AA1094" i="27"/>
  <c r="AA2121" i="27"/>
  <c r="AB2121" i="27"/>
  <c r="AB1465" i="27"/>
  <c r="AA1465" i="27"/>
  <c r="AB1365" i="27"/>
  <c r="AA1365" i="27"/>
  <c r="AB1961" i="27"/>
  <c r="AA1961" i="27"/>
  <c r="AA605" i="27"/>
  <c r="AB605" i="27"/>
  <c r="AB1852" i="27"/>
  <c r="AA1852" i="27"/>
  <c r="AB1684" i="27"/>
  <c r="AA1684" i="27"/>
  <c r="AB1471" i="27"/>
  <c r="AA1471" i="27"/>
  <c r="AA1173" i="27"/>
  <c r="AB1173" i="27"/>
  <c r="AA2786" i="27"/>
  <c r="AB2786" i="27"/>
  <c r="AB2350" i="27"/>
  <c r="AA2350" i="27"/>
  <c r="AA2687" i="27"/>
  <c r="AB2687" i="27"/>
  <c r="AB1114" i="27"/>
  <c r="AA1114" i="27"/>
  <c r="AA1968" i="27"/>
  <c r="AB1968" i="27"/>
  <c r="AA1695" i="27"/>
  <c r="AB1695" i="27"/>
  <c r="AA863" i="27"/>
  <c r="AB863" i="27"/>
  <c r="AA2388" i="27"/>
  <c r="AB2388" i="27"/>
  <c r="AA1046" i="27"/>
  <c r="AB1046" i="27"/>
  <c r="AA2139" i="27"/>
  <c r="AB2139" i="27"/>
  <c r="AA1958" i="27"/>
  <c r="AB1958" i="27"/>
  <c r="Z4913" i="27"/>
  <c r="Y4913" i="27"/>
  <c r="Z2922" i="27"/>
  <c r="Y2922" i="27"/>
  <c r="Z3146" i="27"/>
  <c r="Y3146" i="27"/>
  <c r="AC3146" i="27" s="1"/>
  <c r="AD3146" i="27" s="1"/>
  <c r="Z3843" i="27"/>
  <c r="Y3843" i="27"/>
  <c r="AC3843" i="27" s="1"/>
  <c r="AD3843" i="27" s="1"/>
  <c r="Z4880" i="27"/>
  <c r="Y4880" i="27"/>
  <c r="AA310" i="27"/>
  <c r="AB310" i="27"/>
  <c r="Y507" i="27"/>
  <c r="Z507" i="27"/>
  <c r="Z1404" i="27"/>
  <c r="Y1404" i="27"/>
  <c r="AA155" i="27"/>
  <c r="AB155" i="27"/>
  <c r="AB1638" i="27"/>
  <c r="AA1638" i="27"/>
  <c r="AA2239" i="27"/>
  <c r="AB2239" i="27"/>
  <c r="AB1930" i="27"/>
  <c r="AA1930" i="27"/>
  <c r="Z1678" i="27"/>
  <c r="Y1678" i="27"/>
  <c r="AC1678" i="27" s="1"/>
  <c r="AD1678" i="27" s="1"/>
  <c r="AB3003" i="27"/>
  <c r="AA3003" i="27"/>
  <c r="AA3348" i="27"/>
  <c r="AB3348" i="27"/>
  <c r="Z176" i="27"/>
  <c r="Y176" i="27"/>
  <c r="T3654" i="28" l="1"/>
  <c r="W3654" i="28"/>
  <c r="W4818" i="28"/>
  <c r="T4818" i="28"/>
  <c r="T4809" i="28"/>
  <c r="W4809" i="28"/>
  <c r="T3471" i="28"/>
  <c r="W3471" i="28"/>
  <c r="S736" i="28"/>
  <c r="T2138" i="28"/>
  <c r="W2138" i="28"/>
  <c r="T2267" i="28"/>
  <c r="W2267" i="28"/>
  <c r="T1292" i="28"/>
  <c r="W1292" i="28"/>
  <c r="T5324" i="28"/>
  <c r="W5324" i="28"/>
  <c r="W6256" i="28"/>
  <c r="T6256" i="28"/>
  <c r="T5471" i="28"/>
  <c r="W5471" i="28"/>
  <c r="T3706" i="28"/>
  <c r="W3706" i="28"/>
  <c r="T6319" i="28"/>
  <c r="W6319" i="28"/>
  <c r="T3466" i="28"/>
  <c r="W3466" i="28"/>
  <c r="W682" i="28"/>
  <c r="T682" i="28"/>
  <c r="W536" i="28"/>
  <c r="T3954" i="28"/>
  <c r="W3954" i="28"/>
  <c r="T931" i="28"/>
  <c r="W931" i="28"/>
  <c r="W252" i="28"/>
  <c r="T252" i="28"/>
  <c r="T5178" i="28"/>
  <c r="W5178" i="28"/>
  <c r="W972" i="28"/>
  <c r="T464" i="28"/>
  <c r="W464" i="28"/>
  <c r="T776" i="28"/>
  <c r="W776" i="28"/>
  <c r="T2306" i="28"/>
  <c r="W2306" i="28"/>
  <c r="W3378" i="28"/>
  <c r="T3378" i="28"/>
  <c r="W5386" i="28"/>
  <c r="T5386" i="28"/>
  <c r="T2064" i="28"/>
  <c r="W2064" i="28"/>
  <c r="T6203" i="28"/>
  <c r="W6203" i="28"/>
  <c r="W4575" i="28"/>
  <c r="T4575" i="28"/>
  <c r="W3604" i="28"/>
  <c r="T3604" i="28"/>
  <c r="T624" i="28"/>
  <c r="W624" i="28"/>
  <c r="W316" i="28"/>
  <c r="T316" i="28"/>
  <c r="T4449" i="28"/>
  <c r="W4449" i="28"/>
  <c r="T4358" i="28"/>
  <c r="W4358" i="28"/>
  <c r="T6271" i="28"/>
  <c r="W6271" i="28"/>
  <c r="T5955" i="28"/>
  <c r="W5955" i="28"/>
  <c r="T3871" i="28"/>
  <c r="W3871" i="28"/>
  <c r="W3007" i="28"/>
  <c r="T3007" i="28"/>
  <c r="T1867" i="28"/>
  <c r="W1867" i="28"/>
  <c r="T4617" i="28"/>
  <c r="W4617" i="28"/>
  <c r="W1546" i="28"/>
  <c r="T1546" i="28"/>
  <c r="W4140" i="28"/>
  <c r="T4140" i="28"/>
  <c r="T4207" i="28"/>
  <c r="W4207" i="28"/>
  <c r="T5968" i="28"/>
  <c r="W5968" i="28"/>
  <c r="W3064" i="28"/>
  <c r="T3064" i="28"/>
  <c r="T6233" i="28"/>
  <c r="W6233" i="28"/>
  <c r="T643" i="28"/>
  <c r="W643" i="28"/>
  <c r="T6059" i="28"/>
  <c r="W6059" i="28"/>
  <c r="W908" i="28"/>
  <c r="T908" i="28"/>
  <c r="T1787" i="28"/>
  <c r="W1787" i="28"/>
  <c r="T1780" i="28"/>
  <c r="W1780" i="28"/>
  <c r="T2202" i="28"/>
  <c r="W2202" i="28"/>
  <c r="T2477" i="28"/>
  <c r="W2477" i="28"/>
  <c r="W3431" i="28"/>
  <c r="T3431" i="28"/>
  <c r="T4714" i="28"/>
  <c r="W4714" i="28"/>
  <c r="W1419" i="28"/>
  <c r="T1419" i="28"/>
  <c r="T4820" i="28"/>
  <c r="W4820" i="28"/>
  <c r="S2810" i="28"/>
  <c r="T6224" i="28"/>
  <c r="W6224" i="28"/>
  <c r="T1214" i="28"/>
  <c r="W1214" i="28"/>
  <c r="T4612" i="28"/>
  <c r="W4612" i="28"/>
  <c r="T4664" i="28"/>
  <c r="W4664" i="28"/>
  <c r="T3002" i="28"/>
  <c r="W3002" i="28"/>
  <c r="T1296" i="28"/>
  <c r="W1296" i="28"/>
  <c r="T1926" i="28"/>
  <c r="W1926" i="28"/>
  <c r="T1851" i="28"/>
  <c r="W1851" i="28"/>
  <c r="T1483" i="28"/>
  <c r="W1483" i="28"/>
  <c r="T2560" i="28"/>
  <c r="W2560" i="28"/>
  <c r="T2504" i="28"/>
  <c r="W2504" i="28"/>
  <c r="W6327" i="28"/>
  <c r="T6327" i="28"/>
  <c r="W4265" i="28"/>
  <c r="T4265" i="28"/>
  <c r="W3454" i="28"/>
  <c r="T3454" i="28"/>
  <c r="T4678" i="28"/>
  <c r="W4678" i="28"/>
  <c r="S3783" i="28"/>
  <c r="S5497" i="28"/>
  <c r="W5474" i="28"/>
  <c r="T5474" i="28"/>
  <c r="S765" i="28"/>
  <c r="S3054" i="28"/>
  <c r="T547" i="28"/>
  <c r="W547" i="28"/>
  <c r="S2903" i="28"/>
  <c r="T5073" i="28"/>
  <c r="W5073" i="28"/>
  <c r="T3468" i="28"/>
  <c r="W3468" i="28"/>
  <c r="S4408" i="28"/>
  <c r="S5146" i="28"/>
  <c r="S2709" i="28"/>
  <c r="T5662" i="28"/>
  <c r="W5662" i="28"/>
  <c r="T3733" i="28"/>
  <c r="W3733" i="28"/>
  <c r="T4115" i="28"/>
  <c r="W4115" i="28"/>
  <c r="W5533" i="28"/>
  <c r="T5533" i="28"/>
  <c r="T366" i="28"/>
  <c r="W366" i="28"/>
  <c r="T613" i="28"/>
  <c r="W613" i="28"/>
  <c r="S4638" i="28"/>
  <c r="T5507" i="28"/>
  <c r="W5507" i="28"/>
  <c r="T2192" i="28"/>
  <c r="W2192" i="28"/>
  <c r="S2116" i="28"/>
  <c r="S6298" i="28"/>
  <c r="T4170" i="28"/>
  <c r="W4170" i="28"/>
  <c r="T2087" i="28"/>
  <c r="W2087" i="28"/>
  <c r="T4815" i="28"/>
  <c r="W4815" i="28"/>
  <c r="T2683" i="28"/>
  <c r="W2683" i="28"/>
  <c r="T2949" i="28"/>
  <c r="W2949" i="28"/>
  <c r="T5112" i="28"/>
  <c r="W5112" i="28"/>
  <c r="T6252" i="28"/>
  <c r="W6252" i="28"/>
  <c r="T4314" i="28"/>
  <c r="W4314" i="28"/>
  <c r="T5870" i="28"/>
  <c r="W5870" i="28"/>
  <c r="T1046" i="28"/>
  <c r="W1046" i="28"/>
  <c r="T3662" i="28"/>
  <c r="W3662" i="28"/>
  <c r="T2754" i="28"/>
  <c r="W2754" i="28"/>
  <c r="T2882" i="28"/>
  <c r="W2882" i="28"/>
  <c r="T2806" i="28"/>
  <c r="W2806" i="28"/>
  <c r="W6151" i="28"/>
  <c r="T6151" i="28"/>
  <c r="W6216" i="28"/>
  <c r="T6216" i="28"/>
  <c r="S6166" i="28"/>
  <c r="T6166" i="28" s="1"/>
  <c r="W642" i="28"/>
  <c r="T642" i="28"/>
  <c r="W139" i="28"/>
  <c r="T139" i="28"/>
  <c r="T2878" i="28"/>
  <c r="W2878" i="28"/>
  <c r="T4152" i="28"/>
  <c r="W4152" i="28"/>
  <c r="W3480" i="28"/>
  <c r="T3480" i="28"/>
  <c r="T1933" i="28"/>
  <c r="W1933" i="28"/>
  <c r="T5455" i="28"/>
  <c r="W5455" i="28"/>
  <c r="W2776" i="28"/>
  <c r="W4187" i="28"/>
  <c r="T4187" i="28"/>
  <c r="T2872" i="28"/>
  <c r="W2872" i="28"/>
  <c r="T4877" i="28"/>
  <c r="W4877" i="28"/>
  <c r="W5158" i="28"/>
  <c r="T5158" i="28"/>
  <c r="T1897" i="28"/>
  <c r="W1897" i="28"/>
  <c r="T1683" i="28"/>
  <c r="W1683" i="28"/>
  <c r="T5503" i="28"/>
  <c r="W5503" i="28"/>
  <c r="W434" i="28"/>
  <c r="T434" i="28"/>
  <c r="W5920" i="28"/>
  <c r="T5920" i="28"/>
  <c r="W4883" i="28"/>
  <c r="T4883" i="28"/>
  <c r="T3117" i="28"/>
  <c r="W3117" i="28"/>
  <c r="T6488" i="28"/>
  <c r="W6488" i="28"/>
  <c r="T6219" i="28"/>
  <c r="W6219" i="28"/>
  <c r="S2341" i="28"/>
  <c r="S6427" i="28"/>
  <c r="W3140" i="28"/>
  <c r="T3140" i="28"/>
  <c r="W1096" i="28"/>
  <c r="T1096" i="28"/>
  <c r="T5282" i="28"/>
  <c r="W5282" i="28"/>
  <c r="T25" i="28"/>
  <c r="W25" i="28"/>
  <c r="T3908" i="28"/>
  <c r="W3908" i="28"/>
  <c r="T3701" i="28"/>
  <c r="W3701" i="28"/>
  <c r="W5307" i="28"/>
  <c r="T5307" i="28"/>
  <c r="W30" i="28"/>
  <c r="T30" i="28"/>
  <c r="W1124" i="28"/>
  <c r="T1124" i="28"/>
  <c r="T2430" i="28"/>
  <c r="W2430" i="28"/>
  <c r="W888" i="28"/>
  <c r="T888" i="28"/>
  <c r="W3933" i="28"/>
  <c r="T3933" i="28"/>
  <c r="T2548" i="28"/>
  <c r="W2548" i="28"/>
  <c r="W5500" i="28"/>
  <c r="T5500" i="28"/>
  <c r="T655" i="28"/>
  <c r="W655" i="28"/>
  <c r="T5553" i="28"/>
  <c r="W5553" i="28"/>
  <c r="T4087" i="28"/>
  <c r="W4087" i="28"/>
  <c r="T3720" i="28"/>
  <c r="W3720" i="28"/>
  <c r="W3822" i="28"/>
  <c r="T3822" i="28"/>
  <c r="W3420" i="28"/>
  <c r="T3420" i="28"/>
  <c r="W1746" i="28"/>
  <c r="T1746" i="28"/>
  <c r="T4737" i="28"/>
  <c r="W4737" i="28"/>
  <c r="T750" i="28"/>
  <c r="W750" i="28"/>
  <c r="T697" i="28"/>
  <c r="W697" i="28"/>
  <c r="T322" i="28"/>
  <c r="W322" i="28"/>
  <c r="T4092" i="28"/>
  <c r="W4092" i="28"/>
  <c r="T2862" i="28"/>
  <c r="W2862" i="28"/>
  <c r="W813" i="28"/>
  <c r="T813" i="28"/>
  <c r="W2400" i="28"/>
  <c r="T2400" i="28"/>
  <c r="T874" i="28"/>
  <c r="W874" i="28"/>
  <c r="T6293" i="28"/>
  <c r="W6293" i="28"/>
  <c r="W5551" i="28"/>
  <c r="T5551" i="28"/>
  <c r="T4284" i="28"/>
  <c r="W4284" i="28"/>
  <c r="T3488" i="28"/>
  <c r="W3488" i="28"/>
  <c r="T4074" i="28"/>
  <c r="W4074" i="28"/>
  <c r="W4853" i="28"/>
  <c r="T4853" i="28"/>
  <c r="T3952" i="28"/>
  <c r="W3952" i="28"/>
  <c r="T491" i="28"/>
  <c r="W491" i="28"/>
  <c r="T830" i="28"/>
  <c r="W830" i="28"/>
  <c r="T6365" i="28"/>
  <c r="W6365" i="28"/>
  <c r="T5239" i="28"/>
  <c r="W5239" i="28"/>
  <c r="T2884" i="28"/>
  <c r="W2884" i="28"/>
  <c r="T3511" i="28"/>
  <c r="W3511" i="28"/>
  <c r="W3346" i="28"/>
  <c r="T3346" i="28"/>
  <c r="T757" i="28"/>
  <c r="W757" i="28"/>
  <c r="T1597" i="28"/>
  <c r="W1597" i="28"/>
  <c r="T5802" i="28"/>
  <c r="W5802" i="28"/>
  <c r="T731" i="28"/>
  <c r="W731" i="28"/>
  <c r="W4274" i="28"/>
  <c r="T4274" i="28"/>
  <c r="T4347" i="28"/>
  <c r="W4347" i="28"/>
  <c r="S1883" i="28"/>
  <c r="S2572" i="28"/>
  <c r="S4895" i="28"/>
  <c r="T2275" i="28"/>
  <c r="W2275" i="28"/>
  <c r="T607" i="28"/>
  <c r="W607" i="28"/>
  <c r="W4019" i="28"/>
  <c r="T4019" i="28"/>
  <c r="S75" i="28"/>
  <c r="T1329" i="28"/>
  <c r="W1329" i="28"/>
  <c r="T5256" i="28"/>
  <c r="W5256" i="28"/>
  <c r="T3073" i="28"/>
  <c r="W3073" i="28"/>
  <c r="W2686" i="28"/>
  <c r="T2686" i="28"/>
  <c r="T227" i="28"/>
  <c r="W227" i="28"/>
  <c r="S1201" i="28"/>
  <c r="T5768" i="28"/>
  <c r="W5768" i="28"/>
  <c r="S4982" i="28"/>
  <c r="T804" i="28"/>
  <c r="W804" i="28"/>
  <c r="S1249" i="28"/>
  <c r="T708" i="28"/>
  <c r="W708" i="28"/>
  <c r="T33" i="28"/>
  <c r="W33" i="28"/>
  <c r="S4416" i="28"/>
  <c r="T2154" i="28"/>
  <c r="W2154" i="28"/>
  <c r="T4570" i="28"/>
  <c r="W4570" i="28"/>
  <c r="S1463" i="28"/>
  <c r="S223" i="28"/>
  <c r="W551" i="28"/>
  <c r="T551" i="28"/>
  <c r="S409" i="28"/>
  <c r="T1729" i="28"/>
  <c r="W1729" i="28"/>
  <c r="T2922" i="28"/>
  <c r="W2922" i="28"/>
  <c r="T6183" i="28"/>
  <c r="W6183" i="28"/>
  <c r="T5567" i="28"/>
  <c r="W5567" i="28"/>
  <c r="T6341" i="28"/>
  <c r="W6341" i="28"/>
  <c r="T3493" i="28"/>
  <c r="W3493" i="28"/>
  <c r="W1606" i="28"/>
  <c r="T1606" i="28"/>
  <c r="W834" i="28"/>
  <c r="T834" i="28"/>
  <c r="W5398" i="28"/>
  <c r="T5398" i="28"/>
  <c r="T3824" i="28"/>
  <c r="W3824" i="28"/>
  <c r="T197" i="28"/>
  <c r="W197" i="28"/>
  <c r="T912" i="28"/>
  <c r="W912" i="28"/>
  <c r="S5610" i="28"/>
  <c r="S6014" i="28"/>
  <c r="T1508" i="28"/>
  <c r="W1508" i="28"/>
  <c r="T5579" i="28"/>
  <c r="W5579" i="28"/>
  <c r="T1631" i="28"/>
  <c r="W1631" i="28"/>
  <c r="T4959" i="28"/>
  <c r="W4959" i="28"/>
  <c r="S3697" i="28"/>
  <c r="T5773" i="28"/>
  <c r="W5773" i="28"/>
  <c r="S6369" i="28"/>
  <c r="S36" i="28"/>
  <c r="S2291" i="28"/>
  <c r="S1637" i="28"/>
  <c r="S4371" i="28"/>
  <c r="T5966" i="28"/>
  <c r="W5966" i="28"/>
  <c r="S4915" i="28"/>
  <c r="T3186" i="28"/>
  <c r="W3186" i="28"/>
  <c r="S3324" i="28"/>
  <c r="S1440" i="28"/>
  <c r="W4146" i="28"/>
  <c r="T4146" i="28"/>
  <c r="S564" i="28"/>
  <c r="T1786" i="28"/>
  <c r="W1786" i="28"/>
  <c r="S6029" i="28"/>
  <c r="S4263" i="28"/>
  <c r="S2575" i="28"/>
  <c r="T210" i="28"/>
  <c r="W210" i="28"/>
  <c r="T882" i="28"/>
  <c r="W882" i="28"/>
  <c r="T257" i="28"/>
  <c r="W257" i="28"/>
  <c r="S4784" i="28"/>
  <c r="S6485" i="28"/>
  <c r="S4695" i="28"/>
  <c r="S3356" i="28"/>
  <c r="W9" i="28"/>
  <c r="T9" i="28"/>
  <c r="S261" i="28"/>
  <c r="T4299" i="28"/>
  <c r="W4299" i="28"/>
  <c r="T112" i="28"/>
  <c r="W112" i="28"/>
  <c r="W1285" i="28"/>
  <c r="T1285" i="28"/>
  <c r="T4315" i="28"/>
  <c r="W4315" i="28"/>
  <c r="S4260" i="28"/>
  <c r="W4213" i="28"/>
  <c r="T4213" i="28"/>
  <c r="S1035" i="28"/>
  <c r="S3266" i="28"/>
  <c r="S4731" i="28"/>
  <c r="T1927" i="28"/>
  <c r="W1927" i="28"/>
  <c r="T4144" i="28"/>
  <c r="W4144" i="28"/>
  <c r="S3606" i="28"/>
  <c r="T467" i="28"/>
  <c r="W467" i="28"/>
  <c r="S6272" i="28"/>
  <c r="T217" i="28"/>
  <c r="W217" i="28"/>
  <c r="T922" i="28"/>
  <c r="W922" i="28"/>
  <c r="S4223" i="28"/>
  <c r="T3921" i="28"/>
  <c r="W3921" i="28"/>
  <c r="S4673" i="28"/>
  <c r="W10" i="28"/>
  <c r="T10" i="28"/>
  <c r="T4689" i="28"/>
  <c r="W4689" i="28"/>
  <c r="T2727" i="28"/>
  <c r="W2727" i="28"/>
  <c r="T2148" i="28"/>
  <c r="W2148" i="28"/>
  <c r="T3394" i="28"/>
  <c r="W3394" i="28"/>
  <c r="W4078" i="28"/>
  <c r="T4078" i="28"/>
  <c r="T2507" i="28"/>
  <c r="W2507" i="28"/>
  <c r="T5656" i="28"/>
  <c r="W5656" i="28"/>
  <c r="T4109" i="28"/>
  <c r="W4109" i="28"/>
  <c r="T6074" i="28"/>
  <c r="W6074" i="28"/>
  <c r="T2236" i="28"/>
  <c r="W2236" i="28"/>
  <c r="W684" i="28"/>
  <c r="T684" i="28"/>
  <c r="T4001" i="28"/>
  <c r="W4001" i="28"/>
  <c r="T4156" i="28"/>
  <c r="W4156" i="28"/>
  <c r="T4608" i="28"/>
  <c r="W4608" i="28"/>
  <c r="T3217" i="28"/>
  <c r="W3217" i="28"/>
  <c r="T3963" i="28"/>
  <c r="W3963" i="28"/>
  <c r="T5018" i="28"/>
  <c r="W5018" i="28"/>
  <c r="T1736" i="28"/>
  <c r="W1736" i="28"/>
  <c r="T1408" i="28"/>
  <c r="W1408" i="28"/>
  <c r="T2452" i="28"/>
  <c r="W2452" i="28"/>
  <c r="T3419" i="28"/>
  <c r="W3419" i="28"/>
  <c r="W6032" i="28"/>
  <c r="T6032" i="28"/>
  <c r="T2543" i="28"/>
  <c r="W2543" i="28"/>
  <c r="T2111" i="28"/>
  <c r="W2111" i="28"/>
  <c r="T5380" i="28"/>
  <c r="W5380" i="28"/>
  <c r="T1775" i="28"/>
  <c r="W1775" i="28"/>
  <c r="T2178" i="28"/>
  <c r="W2178" i="28"/>
  <c r="W4102" i="28"/>
  <c r="T4102" i="28"/>
  <c r="T4243" i="28"/>
  <c r="W4243" i="28"/>
  <c r="S4038" i="28"/>
  <c r="T5165" i="28"/>
  <c r="W5165" i="28"/>
  <c r="S1963" i="28"/>
  <c r="S5437" i="28"/>
  <c r="T480" i="28"/>
  <c r="W480" i="28"/>
  <c r="S909" i="28"/>
  <c r="T1569" i="28"/>
  <c r="W1569" i="28"/>
  <c r="T5067" i="28"/>
  <c r="W5067" i="28"/>
  <c r="S2497" i="28"/>
  <c r="W6351" i="28"/>
  <c r="T6351" i="28"/>
  <c r="W3532" i="28"/>
  <c r="T3532" i="28"/>
  <c r="W4927" i="28"/>
  <c r="T4927" i="28"/>
  <c r="T2442" i="28"/>
  <c r="W2442" i="28"/>
  <c r="S6228" i="28"/>
  <c r="S1326" i="28"/>
  <c r="S1727" i="28"/>
  <c r="T5174" i="28"/>
  <c r="W5174" i="28"/>
  <c r="T2652" i="28"/>
  <c r="W2652" i="28"/>
  <c r="S2480" i="28"/>
  <c r="S1280" i="28"/>
  <c r="W3736" i="28"/>
  <c r="T3736" i="28"/>
  <c r="T5064" i="28"/>
  <c r="W5064" i="28"/>
  <c r="S1315" i="28"/>
  <c r="S4484" i="28"/>
  <c r="T1297" i="28"/>
  <c r="W1297" i="28"/>
  <c r="S2434" i="28"/>
  <c r="S3127" i="28"/>
  <c r="T1770" i="28"/>
  <c r="W1770" i="28"/>
  <c r="T2172" i="28"/>
  <c r="W2172" i="28"/>
  <c r="T3254" i="28"/>
  <c r="W3254" i="28"/>
  <c r="S1447" i="28"/>
  <c r="S4766" i="28"/>
  <c r="T3741" i="28"/>
  <c r="W3741" i="28"/>
  <c r="S2223" i="28"/>
  <c r="T1537" i="28"/>
  <c r="W1537" i="28"/>
  <c r="S3826" i="28"/>
  <c r="T3627" i="28"/>
  <c r="W3627" i="28"/>
  <c r="S1777" i="28"/>
  <c r="T4255" i="28"/>
  <c r="W4255" i="28"/>
  <c r="T3328" i="28"/>
  <c r="W3328" i="28"/>
  <c r="S5537" i="28"/>
  <c r="S1323" i="28"/>
  <c r="T2859" i="28"/>
  <c r="W2859" i="28"/>
  <c r="T5529" i="28"/>
  <c r="W5529" i="28"/>
  <c r="S531" i="28"/>
  <c r="S5009" i="28"/>
  <c r="T2505" i="28"/>
  <c r="W2505" i="28"/>
  <c r="W5956" i="28"/>
  <c r="T5956" i="28"/>
  <c r="T4491" i="28"/>
  <c r="W4491" i="28"/>
  <c r="S3746" i="28"/>
  <c r="T4688" i="28"/>
  <c r="W4688" i="28"/>
  <c r="S2711" i="28"/>
  <c r="S1994" i="28"/>
  <c r="T2541" i="28"/>
  <c r="W2541" i="28"/>
  <c r="T1011" i="28"/>
  <c r="W1011" i="28"/>
  <c r="T5135" i="28"/>
  <c r="W5135" i="28"/>
  <c r="S4342" i="28"/>
  <c r="T6109" i="28"/>
  <c r="W6109" i="28"/>
  <c r="W6197" i="28"/>
  <c r="T6197" i="28"/>
  <c r="S5864" i="28"/>
  <c r="S120" i="28"/>
  <c r="T598" i="28"/>
  <c r="W598" i="28"/>
  <c r="W1291" i="28"/>
  <c r="T1291" i="28"/>
  <c r="T2047" i="28"/>
  <c r="W2047" i="28"/>
  <c r="T3078" i="28"/>
  <c r="W3078" i="28"/>
  <c r="W235" i="28"/>
  <c r="T235" i="28"/>
  <c r="T3157" i="28"/>
  <c r="W3157" i="28"/>
  <c r="T5030" i="28"/>
  <c r="W5030" i="28"/>
  <c r="S3327" i="28"/>
  <c r="T4823" i="28"/>
  <c r="W4823" i="28"/>
  <c r="T6385" i="28"/>
  <c r="W6385" i="28"/>
  <c r="S2857" i="28"/>
  <c r="W2098" i="28"/>
  <c r="T2098" i="28"/>
  <c r="S6063" i="28"/>
  <c r="T79" i="28"/>
  <c r="W79" i="28"/>
  <c r="S6046" i="28"/>
  <c r="S3345" i="28"/>
  <c r="S5986" i="28"/>
  <c r="T1479" i="28"/>
  <c r="W1479" i="28"/>
  <c r="S459" i="28"/>
  <c r="T3149" i="28"/>
  <c r="W3149" i="28"/>
  <c r="S3738" i="28"/>
  <c r="T3321" i="28"/>
  <c r="W3321" i="28"/>
  <c r="T3137" i="28"/>
  <c r="W3137" i="28"/>
  <c r="T3116" i="28"/>
  <c r="W3116" i="28"/>
  <c r="W5075" i="28"/>
  <c r="T5075" i="28"/>
  <c r="T5283" i="28"/>
  <c r="W5283" i="28"/>
  <c r="T3280" i="28"/>
  <c r="W3280" i="28"/>
  <c r="T3322" i="28"/>
  <c r="W3322" i="28"/>
  <c r="T6317" i="28"/>
  <c r="W6317" i="28"/>
  <c r="T2375" i="28"/>
  <c r="W2375" i="28"/>
  <c r="T1590" i="28"/>
  <c r="W1590" i="28"/>
  <c r="T1159" i="28"/>
  <c r="W1159" i="28"/>
  <c r="W5382" i="28"/>
  <c r="T5382" i="28"/>
  <c r="T52" i="28"/>
  <c r="W52" i="28"/>
  <c r="T4886" i="28"/>
  <c r="W4886" i="28"/>
  <c r="T5252" i="28"/>
  <c r="W5252" i="28"/>
  <c r="W1540" i="28"/>
  <c r="W4107" i="28"/>
  <c r="T4107" i="28"/>
  <c r="W4046" i="28"/>
  <c r="T4046" i="28"/>
  <c r="T1962" i="28"/>
  <c r="W1962" i="28"/>
  <c r="T4691" i="28"/>
  <c r="W4691" i="28"/>
  <c r="W95" i="28"/>
  <c r="T95" i="28"/>
  <c r="T986" i="28"/>
  <c r="W986" i="28"/>
  <c r="W3483" i="28"/>
  <c r="T3483" i="28"/>
  <c r="T1811" i="28"/>
  <c r="W1811" i="28"/>
  <c r="T5979" i="28"/>
  <c r="W5979" i="28"/>
  <c r="S5470" i="28"/>
  <c r="S2695" i="28"/>
  <c r="S5532" i="28"/>
  <c r="S6358" i="28"/>
  <c r="T2409" i="28"/>
  <c r="W2409" i="28"/>
  <c r="S1189" i="28"/>
  <c r="W3283" i="28"/>
  <c r="T3283" i="28"/>
  <c r="S1138" i="28"/>
  <c r="T4218" i="28"/>
  <c r="W4218" i="28"/>
  <c r="S3979" i="28"/>
  <c r="T5890" i="28"/>
  <c r="W5890" i="28"/>
  <c r="T6020" i="28"/>
  <c r="W6020" i="28"/>
  <c r="T3031" i="28"/>
  <c r="W3031" i="28"/>
  <c r="T907" i="28"/>
  <c r="W907" i="28"/>
  <c r="T2665" i="28"/>
  <c r="W2665" i="28"/>
  <c r="S5350" i="28"/>
  <c r="T5077" i="28"/>
  <c r="W5077" i="28"/>
  <c r="S143" i="28"/>
  <c r="S2185" i="28"/>
  <c r="S5062" i="28"/>
  <c r="S1112" i="28"/>
  <c r="S3798" i="28"/>
  <c r="S4785" i="28"/>
  <c r="S5995" i="28"/>
  <c r="S1626" i="28"/>
  <c r="T2993" i="28"/>
  <c r="W2993" i="28"/>
  <c r="S2571" i="28"/>
  <c r="T28" i="28"/>
  <c r="W28" i="28"/>
  <c r="S309" i="28"/>
  <c r="T5394" i="28"/>
  <c r="W5394" i="28"/>
  <c r="S3883" i="28"/>
  <c r="S853" i="28"/>
  <c r="S5518" i="28"/>
  <c r="S3551" i="28"/>
  <c r="T1514" i="28"/>
  <c r="W1514" i="28"/>
  <c r="T4576" i="28"/>
  <c r="W4576" i="28"/>
  <c r="T5921" i="28"/>
  <c r="W5921" i="28"/>
  <c r="S4536" i="28"/>
  <c r="T1434" i="28"/>
  <c r="W1434" i="28"/>
  <c r="T2905" i="28"/>
  <c r="W2905" i="28"/>
  <c r="T1148" i="28"/>
  <c r="W1148" i="28"/>
  <c r="T3023" i="28"/>
  <c r="T1424" i="28"/>
  <c r="S5694" i="28"/>
  <c r="T4553" i="28"/>
  <c r="W4553" i="28"/>
  <c r="T5331" i="28"/>
  <c r="W5331" i="28"/>
  <c r="S5853" i="28"/>
  <c r="S711" i="28"/>
  <c r="T5131" i="28"/>
  <c r="W5131" i="28"/>
  <c r="S887" i="28"/>
  <c r="S372" i="28"/>
  <c r="S550" i="28"/>
  <c r="S2960" i="28"/>
  <c r="S4756" i="28"/>
  <c r="T6206" i="28"/>
  <c r="W6206" i="28"/>
  <c r="T1596" i="28"/>
  <c r="W1596" i="28"/>
  <c r="T5625" i="28"/>
  <c r="W5625" i="28"/>
  <c r="S2387" i="28"/>
  <c r="T371" i="28"/>
  <c r="W371" i="28"/>
  <c r="W3837" i="28"/>
  <c r="T3837" i="28"/>
  <c r="S5050" i="28"/>
  <c r="T1513" i="28"/>
  <c r="W1513" i="28"/>
  <c r="T3314" i="28"/>
  <c r="W3314" i="28"/>
  <c r="W5144" i="28"/>
  <c r="T5144" i="28"/>
  <c r="T4126" i="28"/>
  <c r="W4126" i="28"/>
  <c r="T653" i="28"/>
  <c r="W653" i="28"/>
  <c r="T5925" i="28"/>
  <c r="W5925" i="28"/>
  <c r="T4991" i="28"/>
  <c r="T31" i="28"/>
  <c r="T4269" i="28"/>
  <c r="W1638" i="28"/>
  <c r="T5902" i="28"/>
  <c r="T4280" i="28"/>
  <c r="W1255" i="28"/>
  <c r="T787" i="28"/>
  <c r="W1572" i="28"/>
  <c r="T1430" i="28"/>
  <c r="W4097" i="28"/>
  <c r="T6135" i="28"/>
  <c r="W805" i="28"/>
  <c r="T6161" i="28"/>
  <c r="T3583" i="28"/>
  <c r="W5260" i="28"/>
  <c r="T132" i="28"/>
  <c r="W132" i="28"/>
  <c r="T2839" i="28"/>
  <c r="W2839" i="28"/>
  <c r="W190" i="28"/>
  <c r="T190" i="28"/>
  <c r="T6348" i="28"/>
  <c r="W6348" i="28"/>
  <c r="T5142" i="28"/>
  <c r="W5142" i="28"/>
  <c r="T2502" i="28"/>
  <c r="W2502" i="28"/>
  <c r="W115" i="28"/>
  <c r="T115" i="28"/>
  <c r="W5369" i="28"/>
  <c r="T5369" i="28"/>
  <c r="W1136" i="28"/>
  <c r="T1136" i="28"/>
  <c r="T5709" i="28"/>
  <c r="W5709" i="28"/>
  <c r="T6391" i="28"/>
  <c r="W6391" i="28"/>
  <c r="T6058" i="28"/>
  <c r="W6058" i="28"/>
  <c r="T2712" i="28"/>
  <c r="W2712" i="28"/>
  <c r="W5616" i="28"/>
  <c r="T5616" i="28"/>
  <c r="T2415" i="28"/>
  <c r="W2415" i="28"/>
  <c r="T5152" i="28"/>
  <c r="W5152" i="28"/>
  <c r="W5513" i="28"/>
  <c r="T5513" i="28"/>
  <c r="T4151" i="28"/>
  <c r="W4151" i="28"/>
  <c r="T3884" i="28"/>
  <c r="W3884" i="28"/>
  <c r="T2339" i="28"/>
  <c r="W2339" i="28"/>
  <c r="T3840" i="28"/>
  <c r="W3840" i="28"/>
  <c r="T5886" i="28"/>
  <c r="W5886" i="28"/>
  <c r="T237" i="28"/>
  <c r="W237" i="28"/>
  <c r="T493" i="28"/>
  <c r="W493" i="28"/>
  <c r="T5961" i="28"/>
  <c r="W5961" i="28"/>
  <c r="T3358" i="28"/>
  <c r="W3358" i="28"/>
  <c r="T2989" i="28"/>
  <c r="W2989" i="28"/>
  <c r="W794" i="28"/>
  <c r="T794" i="28"/>
  <c r="T699" i="28"/>
  <c r="W699" i="28"/>
  <c r="T2800" i="28"/>
  <c r="W2800" i="28"/>
  <c r="W290" i="28"/>
  <c r="T290" i="28"/>
  <c r="T474" i="28"/>
  <c r="W474" i="28"/>
  <c r="T3120" i="28"/>
  <c r="W3120" i="28"/>
  <c r="T2038" i="28"/>
  <c r="W2038" i="28"/>
  <c r="T6478" i="28"/>
  <c r="W6478" i="28"/>
  <c r="T71" i="28"/>
  <c r="W71" i="28"/>
  <c r="T4760" i="28"/>
  <c r="W4760" i="28"/>
  <c r="T2917" i="28"/>
  <c r="W2917" i="28"/>
  <c r="T3060" i="28"/>
  <c r="W3060" i="28"/>
  <c r="W4724" i="28"/>
  <c r="T4724" i="28"/>
  <c r="W2559" i="28"/>
  <c r="T2559" i="28"/>
  <c r="T6182" i="28"/>
  <c r="W6182" i="28"/>
  <c r="T914" i="28"/>
  <c r="W914" i="28"/>
  <c r="T4597" i="28"/>
  <c r="W4597" i="28"/>
  <c r="T4697" i="28"/>
  <c r="W4697" i="28"/>
  <c r="T2407" i="28"/>
  <c r="W2407" i="28"/>
  <c r="S230" i="28"/>
  <c r="S2183" i="28"/>
  <c r="T1261" i="28"/>
  <c r="W1261" i="28"/>
  <c r="T3670" i="28"/>
  <c r="W3670" i="28"/>
  <c r="T3975" i="28"/>
  <c r="W3975" i="28"/>
  <c r="T6146" i="28"/>
  <c r="W6146" i="28"/>
  <c r="T6123" i="28"/>
  <c r="W6123" i="28"/>
  <c r="S5794" i="28"/>
  <c r="T2947" i="28"/>
  <c r="W2947" i="28"/>
  <c r="T2232" i="28"/>
  <c r="W2232" i="28"/>
  <c r="W4779" i="28"/>
  <c r="W2213" i="28"/>
  <c r="W4868" i="28"/>
  <c r="W6310" i="28"/>
  <c r="W4627" i="28"/>
  <c r="W3494" i="28"/>
  <c r="W3501" i="28"/>
  <c r="T3878" i="28"/>
  <c r="W4028" i="28"/>
  <c r="W1349" i="28"/>
  <c r="W3913" i="28"/>
  <c r="T599" i="28"/>
  <c r="T3740" i="28"/>
  <c r="W3740" i="28"/>
  <c r="T1109" i="28"/>
  <c r="T3344" i="28"/>
  <c r="W3344" i="28"/>
  <c r="T3144" i="28"/>
  <c r="W3144" i="28"/>
  <c r="T3450" i="28"/>
  <c r="W3450" i="28"/>
  <c r="T5102" i="28"/>
  <c r="W5102" i="28"/>
  <c r="T5797" i="28"/>
  <c r="W5797" i="28"/>
  <c r="T430" i="28"/>
  <c r="W430" i="28"/>
  <c r="S17" i="28"/>
  <c r="S2794" i="28"/>
  <c r="S5971" i="28"/>
  <c r="S5076" i="28"/>
  <c r="S517" i="28"/>
  <c r="S1445" i="28"/>
  <c r="S762" i="28"/>
  <c r="S1398" i="28"/>
  <c r="S5975" i="28"/>
  <c r="S2050" i="28"/>
  <c r="S3556" i="28"/>
  <c r="S2897" i="28"/>
  <c r="S4420" i="28"/>
  <c r="S4712" i="28"/>
  <c r="S5547" i="28"/>
  <c r="S6355" i="28"/>
  <c r="S900" i="28"/>
  <c r="W5896" i="28"/>
  <c r="T5896" i="28"/>
  <c r="S328" i="28"/>
  <c r="S1474" i="28"/>
  <c r="T6132" i="28"/>
  <c r="W6132" i="28"/>
  <c r="T791" i="28"/>
  <c r="W791" i="28"/>
  <c r="T1423" i="28"/>
  <c r="W1423" i="28"/>
  <c r="W6181" i="28"/>
  <c r="W1019" i="28"/>
  <c r="T5965" i="28"/>
  <c r="W5965" i="28"/>
  <c r="T6286" i="28"/>
  <c r="W6286" i="28"/>
  <c r="T358" i="28"/>
  <c r="W358" i="28"/>
  <c r="T2105" i="28"/>
  <c r="W2105" i="28"/>
  <c r="T3687" i="28"/>
  <c r="W3687" i="28"/>
  <c r="T4992" i="28"/>
  <c r="W4992" i="28"/>
  <c r="T1058" i="28"/>
  <c r="W1058" i="28"/>
  <c r="T4425" i="28"/>
  <c r="W4425" i="28"/>
  <c r="T6461" i="28"/>
  <c r="W6461" i="28"/>
  <c r="T5286" i="28"/>
  <c r="W5286" i="28"/>
  <c r="T2952" i="28"/>
  <c r="W2952" i="28"/>
  <c r="W4666" i="28"/>
  <c r="T4666" i="28"/>
  <c r="T3660" i="28"/>
  <c r="W3660" i="28"/>
  <c r="T6502" i="28"/>
  <c r="W6502" i="28"/>
  <c r="T3187" i="28"/>
  <c r="W3187" i="28"/>
  <c r="T476" i="28"/>
  <c r="W476" i="28"/>
  <c r="W4166" i="28"/>
  <c r="T4166" i="28"/>
  <c r="T5840" i="28"/>
  <c r="W5840" i="28"/>
  <c r="T74" i="28"/>
  <c r="W74" i="28"/>
  <c r="W2359" i="28"/>
  <c r="T2359" i="28"/>
  <c r="T1003" i="28"/>
  <c r="W1003" i="28"/>
  <c r="W2768" i="28"/>
  <c r="T2768" i="28"/>
  <c r="T1208" i="28"/>
  <c r="W1208" i="28"/>
  <c r="T3484" i="28"/>
  <c r="W3484" i="28"/>
  <c r="W1354" i="28"/>
  <c r="W5592" i="28"/>
  <c r="W1885" i="28"/>
  <c r="T4300" i="28"/>
  <c r="T4020" i="28"/>
  <c r="W5669" i="28"/>
  <c r="W2217" i="28"/>
  <c r="W4507" i="28"/>
  <c r="W5017" i="28"/>
  <c r="W591" i="28"/>
  <c r="T4470" i="28"/>
  <c r="T2982" i="28"/>
  <c r="T269" i="28"/>
  <c r="W2524" i="28"/>
  <c r="W5643" i="28"/>
  <c r="W1300" i="28"/>
  <c r="T1300" i="28"/>
  <c r="T5206" i="28"/>
  <c r="W5206" i="28"/>
  <c r="T423" i="28"/>
  <c r="W423" i="28"/>
  <c r="T1588" i="28"/>
  <c r="W1588" i="28"/>
  <c r="T3136" i="28"/>
  <c r="W3136" i="28"/>
  <c r="S2437" i="28"/>
  <c r="S3549" i="28"/>
  <c r="W1172" i="28"/>
  <c r="T1172" i="28"/>
  <c r="T2995" i="28"/>
  <c r="W2995" i="28"/>
  <c r="S6084" i="28"/>
  <c r="S2771" i="28"/>
  <c r="S3911" i="28"/>
  <c r="S5779" i="28"/>
  <c r="T5756" i="28"/>
  <c r="W5756" i="28"/>
  <c r="T811" i="28"/>
  <c r="W811" i="28"/>
  <c r="T2512" i="28"/>
  <c r="W2512" i="28"/>
  <c r="S4402" i="28"/>
  <c r="S6448" i="28"/>
  <c r="T2676" i="28"/>
  <c r="W2676" i="28"/>
  <c r="S365" i="28"/>
  <c r="S1686" i="28"/>
  <c r="S2644" i="28"/>
  <c r="W2090" i="28"/>
  <c r="T2090" i="28"/>
  <c r="T3311" i="28"/>
  <c r="W3311" i="28"/>
  <c r="W5535" i="28"/>
  <c r="T5535" i="28"/>
  <c r="T1523" i="28"/>
  <c r="W1523" i="28"/>
  <c r="W3202" i="28"/>
  <c r="T3202" i="28"/>
  <c r="T6031" i="28"/>
  <c r="W6031" i="28"/>
  <c r="T5044" i="28"/>
  <c r="W5044" i="28"/>
  <c r="S1161" i="28"/>
  <c r="T3570" i="28"/>
  <c r="W3570" i="28"/>
  <c r="W3452" i="28"/>
  <c r="T3452" i="28"/>
  <c r="S1346" i="28"/>
  <c r="S6108" i="28"/>
  <c r="S4128" i="28"/>
  <c r="S4828" i="28"/>
  <c r="T2870" i="28"/>
  <c r="W2870" i="28"/>
  <c r="S3949" i="28"/>
  <c r="S5646" i="28"/>
  <c r="S2669" i="28"/>
  <c r="S3794" i="28"/>
  <c r="W5887" i="28"/>
  <c r="T5887" i="28"/>
  <c r="T4565" i="28"/>
  <c r="S4734" i="28"/>
  <c r="T1615" i="28"/>
  <c r="W3894" i="28"/>
  <c r="T3894" i="28"/>
  <c r="T4829" i="28"/>
  <c r="W4829" i="28"/>
  <c r="T4168" i="28"/>
  <c r="W4168" i="28"/>
  <c r="W579" i="28"/>
  <c r="T579" i="28"/>
  <c r="T1185" i="28"/>
  <c r="W1185" i="28"/>
  <c r="W1118" i="28"/>
  <c r="T1118" i="28"/>
  <c r="T5025" i="28"/>
  <c r="W5025" i="28"/>
  <c r="T1277" i="28"/>
  <c r="W1277" i="28"/>
  <c r="T3935" i="28"/>
  <c r="W3935" i="28"/>
  <c r="T1712" i="28"/>
  <c r="W1712" i="28"/>
  <c r="W5433" i="28"/>
  <c r="T5433" i="28"/>
  <c r="T5479" i="28"/>
  <c r="W5479" i="28"/>
  <c r="T204" i="28"/>
  <c r="W204" i="28"/>
  <c r="W3122" i="28"/>
  <c r="T3122" i="28"/>
  <c r="T4544" i="28"/>
  <c r="W4544" i="28"/>
  <c r="T744" i="28"/>
  <c r="W744" i="28"/>
  <c r="T3866" i="28"/>
  <c r="W3866" i="28"/>
  <c r="T701" i="28"/>
  <c r="W701" i="28"/>
  <c r="T1104" i="28"/>
  <c r="W1104" i="28"/>
  <c r="T1082" i="28"/>
  <c r="W1082" i="28"/>
  <c r="T3588" i="28"/>
  <c r="W3588" i="28"/>
  <c r="T4139" i="28"/>
  <c r="W4139" i="28"/>
  <c r="T4085" i="28"/>
  <c r="W4085" i="28"/>
  <c r="T1711" i="28"/>
  <c r="W1711" i="28"/>
  <c r="T2072" i="28"/>
  <c r="W2072" i="28"/>
  <c r="W1721" i="28"/>
  <c r="W6371" i="28"/>
  <c r="W3587" i="28"/>
  <c r="W5679" i="28"/>
  <c r="T1070" i="28"/>
  <c r="T6208" i="28"/>
  <c r="W6208" i="28"/>
  <c r="T5607" i="28"/>
  <c r="W5607" i="28"/>
  <c r="W3418" i="28"/>
  <c r="T3418" i="28"/>
  <c r="T2299" i="28"/>
  <c r="W2299" i="28"/>
  <c r="S4595" i="28"/>
  <c r="S6407" i="28"/>
  <c r="S2666" i="28"/>
  <c r="S4526" i="28"/>
  <c r="T2128" i="28"/>
  <c r="W2128" i="28"/>
  <c r="S2855" i="28"/>
  <c r="S516" i="28"/>
  <c r="W2249" i="28"/>
  <c r="T2249" i="28"/>
  <c r="T2674" i="28"/>
  <c r="W2674" i="28"/>
  <c r="T1157" i="28"/>
  <c r="W1157" i="28"/>
  <c r="T4802" i="28"/>
  <c r="W4802" i="28"/>
  <c r="T4845" i="28"/>
  <c r="W4845" i="28"/>
  <c r="S957" i="28"/>
  <c r="S6440" i="28"/>
  <c r="S1256" i="28"/>
  <c r="T6446" i="28"/>
  <c r="W6446" i="28"/>
  <c r="S5172" i="28"/>
  <c r="S1607" i="28"/>
  <c r="S1087" i="28"/>
  <c r="T3168" i="28"/>
  <c r="W3168" i="28"/>
  <c r="S3017" i="28"/>
  <c r="S1860" i="28"/>
  <c r="S1924" i="28"/>
  <c r="S3130" i="28"/>
  <c r="T1769" i="28"/>
  <c r="W1769" i="28"/>
  <c r="S5701" i="28"/>
  <c r="S1033" i="28"/>
  <c r="S202" i="28"/>
  <c r="S2316" i="28"/>
  <c r="T332" i="28"/>
  <c r="W332" i="28"/>
  <c r="S3510" i="28"/>
  <c r="T5791" i="28"/>
  <c r="W5791" i="28"/>
  <c r="T2278" i="28"/>
  <c r="W2278" i="28"/>
  <c r="W1961" i="28"/>
  <c r="T1961" i="28"/>
  <c r="S4656" i="28"/>
  <c r="T3621" i="28"/>
  <c r="W3621" i="28"/>
  <c r="S2660" i="28"/>
  <c r="S4287" i="28"/>
  <c r="T4562" i="28"/>
  <c r="W4562" i="28"/>
  <c r="S5871" i="28"/>
  <c r="S737" i="28"/>
  <c r="S932" i="28"/>
  <c r="S97" i="28"/>
  <c r="S134" i="28"/>
  <c r="S1199" i="28"/>
  <c r="S42" i="28"/>
  <c r="S5577" i="28"/>
  <c r="W552" i="28"/>
  <c r="T552" i="28"/>
  <c r="W6408" i="28"/>
  <c r="T5859" i="28"/>
  <c r="T6309" i="28"/>
  <c r="W2518" i="28"/>
  <c r="W5032" i="28"/>
  <c r="W3676" i="28"/>
  <c r="W973" i="28"/>
  <c r="W6474" i="28"/>
  <c r="W3673" i="28"/>
  <c r="T4965" i="28"/>
  <c r="W16" i="28"/>
  <c r="W3491" i="28"/>
  <c r="W801" i="28"/>
  <c r="W3347" i="28"/>
  <c r="W2779" i="28"/>
  <c r="W4277" i="28"/>
  <c r="W1545" i="28"/>
  <c r="T1173" i="28"/>
  <c r="T3554" i="28"/>
  <c r="T5237" i="28"/>
  <c r="T3576" i="28"/>
  <c r="T3718" i="28"/>
  <c r="W5489" i="28"/>
  <c r="T792" i="28"/>
  <c r="W792" i="28"/>
  <c r="T4472" i="28"/>
  <c r="W4472" i="28"/>
  <c r="S856" i="28"/>
  <c r="S3801" i="28"/>
  <c r="S2473" i="28"/>
  <c r="W5377" i="28"/>
  <c r="T5377" i="28"/>
  <c r="T4250" i="28"/>
  <c r="W4250" i="28"/>
  <c r="S6476" i="28"/>
  <c r="T906" i="28"/>
  <c r="W906" i="28"/>
  <c r="S6406" i="28"/>
  <c r="S343" i="28"/>
  <c r="S2515" i="28"/>
  <c r="S3245" i="28"/>
  <c r="T2959" i="28"/>
  <c r="W2959" i="28"/>
  <c r="W5599" i="28"/>
  <c r="T5599" i="28"/>
  <c r="W6244" i="28"/>
  <c r="T6244" i="28"/>
  <c r="S561" i="28"/>
  <c r="W447" i="28"/>
  <c r="T447" i="28"/>
  <c r="S786" i="28"/>
  <c r="T786" i="28" s="1"/>
  <c r="S2608" i="28"/>
  <c r="T1796" i="28"/>
  <c r="W1796" i="28"/>
  <c r="S5029" i="28"/>
  <c r="T1345" i="28"/>
  <c r="W1345" i="28"/>
  <c r="S46" i="28"/>
  <c r="T6417" i="28"/>
  <c r="W6417" i="28"/>
  <c r="T5045" i="28"/>
  <c r="W5045" i="28"/>
  <c r="T173" i="28"/>
  <c r="W173" i="28"/>
  <c r="T1229" i="28"/>
  <c r="W1229" i="28"/>
  <c r="T3773" i="28"/>
  <c r="W3773" i="28"/>
  <c r="T5783" i="28"/>
  <c r="W5783" i="28"/>
  <c r="T2209" i="28"/>
  <c r="W2209" i="28"/>
  <c r="T1525" i="28"/>
  <c r="W1525" i="28"/>
  <c r="T1756" i="28"/>
  <c r="W1756" i="28"/>
  <c r="T90" i="28"/>
  <c r="W90" i="28"/>
  <c r="W1539" i="28"/>
  <c r="T1539" i="28"/>
  <c r="T4645" i="28"/>
  <c r="W4645" i="28"/>
  <c r="S5739" i="28"/>
  <c r="S1982" i="28"/>
  <c r="S2034" i="28"/>
  <c r="T3441" i="28"/>
  <c r="W3441" i="28"/>
  <c r="T1466" i="28"/>
  <c r="W1466" i="28"/>
  <c r="S3309" i="28"/>
  <c r="S1689" i="28"/>
  <c r="T6276" i="28"/>
  <c r="W6276" i="28"/>
  <c r="S3737" i="28"/>
  <c r="S3084" i="28"/>
  <c r="S4642" i="28"/>
  <c r="T2040" i="28"/>
  <c r="W2040" i="28"/>
  <c r="S4560" i="28"/>
  <c r="S3152" i="28"/>
  <c r="W1559" i="28"/>
  <c r="T1559" i="28"/>
  <c r="S4245" i="28"/>
  <c r="S5154" i="28"/>
  <c r="W2668" i="28"/>
  <c r="W2593" i="28"/>
  <c r="W779" i="28"/>
  <c r="T1468" i="28"/>
  <c r="W4901" i="28"/>
  <c r="W2282" i="28"/>
  <c r="W2334" i="28"/>
  <c r="W2931" i="28"/>
  <c r="W5123" i="28"/>
  <c r="T3349" i="28"/>
  <c r="T1543" i="28"/>
  <c r="W2619" i="28"/>
  <c r="T72" i="28"/>
  <c r="W4040" i="28"/>
  <c r="W4482" i="28"/>
  <c r="W2533" i="28"/>
  <c r="W2317" i="28"/>
  <c r="T3354" i="28"/>
  <c r="W3354" i="28"/>
  <c r="T2858" i="28"/>
  <c r="W2858" i="28"/>
  <c r="T5427" i="28"/>
  <c r="W5427" i="28"/>
  <c r="T1763" i="28"/>
  <c r="W1763" i="28"/>
  <c r="T1499" i="28"/>
  <c r="W1499" i="28"/>
  <c r="T3971" i="28"/>
  <c r="W3971" i="28"/>
  <c r="T2468" i="28"/>
  <c r="W2468" i="28"/>
  <c r="T3675" i="28"/>
  <c r="W3675" i="28"/>
  <c r="T5057" i="28"/>
  <c r="W5057" i="28"/>
  <c r="T5213" i="28"/>
  <c r="W5213" i="28"/>
  <c r="T3033" i="28"/>
  <c r="W3033" i="28"/>
  <c r="T3958" i="28"/>
  <c r="W3958" i="28"/>
  <c r="T1290" i="28"/>
  <c r="W1290" i="28"/>
  <c r="T1874" i="28"/>
  <c r="W1874" i="28"/>
  <c r="T6011" i="28"/>
  <c r="W6011" i="28"/>
  <c r="T1221" i="28"/>
  <c r="W1221" i="28"/>
  <c r="T5488" i="28"/>
  <c r="W5488" i="28"/>
  <c r="T4728" i="28"/>
  <c r="W4728" i="28"/>
  <c r="T6262" i="28"/>
  <c r="W6262" i="28"/>
  <c r="T5912" i="28"/>
  <c r="W5912" i="28"/>
  <c r="T1018" i="28"/>
  <c r="W1018" i="28"/>
  <c r="T2214" i="28"/>
  <c r="W2214" i="28"/>
  <c r="S6382" i="28"/>
  <c r="T1470" i="28"/>
  <c r="W1470" i="28"/>
  <c r="W3058" i="28"/>
  <c r="T3058" i="28"/>
  <c r="T1720" i="28"/>
  <c r="W1720" i="28"/>
  <c r="T1808" i="28"/>
  <c r="W1808" i="28"/>
  <c r="T4735" i="28"/>
  <c r="W4735" i="28"/>
  <c r="T1719" i="28"/>
  <c r="W1719" i="28"/>
  <c r="T816" i="28"/>
  <c r="W816" i="28"/>
  <c r="T946" i="28"/>
  <c r="W946" i="28"/>
  <c r="S2552" i="28"/>
  <c r="W5028" i="28"/>
  <c r="T5028" i="28"/>
  <c r="T6041" i="28"/>
  <c r="W6041" i="28"/>
  <c r="T5884" i="28"/>
  <c r="W5884" i="28"/>
  <c r="W35" i="28"/>
  <c r="T35" i="28"/>
  <c r="W5639" i="28"/>
  <c r="W3809" i="28"/>
  <c r="W1219" i="28"/>
  <c r="W829" i="28"/>
  <c r="W1975" i="28"/>
  <c r="T5228" i="28"/>
  <c r="W5830" i="28"/>
  <c r="W4322" i="28"/>
  <c r="W1911" i="28"/>
  <c r="W4649" i="28"/>
  <c r="T1573" i="28"/>
  <c r="T913" i="28"/>
  <c r="W2898" i="28"/>
  <c r="W695" i="28"/>
  <c r="W6033" i="28"/>
  <c r="T4137" i="28"/>
  <c r="W2135" i="28"/>
  <c r="T5058" i="28"/>
  <c r="W5058" i="28"/>
  <c r="T4393" i="28"/>
  <c r="W4393" i="28"/>
  <c r="T1120" i="28"/>
  <c r="W1120" i="28"/>
  <c r="T5220" i="28"/>
  <c r="W5220" i="28"/>
  <c r="S2618" i="28"/>
  <c r="S4091" i="28"/>
  <c r="T538" i="28"/>
  <c r="W538" i="28"/>
  <c r="S1541" i="28"/>
  <c r="S1287" i="28"/>
  <c r="T6004" i="28"/>
  <c r="W6004" i="28"/>
  <c r="S5141" i="28"/>
  <c r="S1400" i="28"/>
  <c r="S4257" i="28"/>
  <c r="W4257" i="28" s="1"/>
  <c r="S1372" i="28"/>
  <c r="S4764" i="28"/>
  <c r="S5396" i="28"/>
  <c r="W4800" i="28"/>
  <c r="T4800" i="28"/>
  <c r="S428" i="28"/>
  <c r="S61" i="28"/>
  <c r="S3538" i="28"/>
  <c r="S2079" i="28"/>
  <c r="S3093" i="28"/>
  <c r="S5240" i="28"/>
  <c r="S1130" i="28"/>
  <c r="S3717" i="28"/>
  <c r="S6147" i="28"/>
  <c r="S6362" i="28"/>
  <c r="S3302" i="28"/>
  <c r="S4622" i="28"/>
  <c r="S336" i="28"/>
  <c r="S728" i="28"/>
  <c r="W648" i="28"/>
  <c r="T648" i="28"/>
  <c r="S1887" i="28"/>
  <c r="S1908" i="28"/>
  <c r="S4601" i="28"/>
  <c r="S4286" i="28"/>
  <c r="S4368" i="28"/>
  <c r="S1175" i="28"/>
  <c r="S2084" i="28"/>
  <c r="S1672" i="28"/>
  <c r="S228" i="28"/>
  <c r="S3430" i="28"/>
  <c r="S3304" i="28"/>
  <c r="S3128" i="28"/>
  <c r="S3819" i="28"/>
  <c r="S680" i="28"/>
  <c r="S4017" i="28"/>
  <c r="S1561" i="28"/>
  <c r="S1812" i="28"/>
  <c r="S3236" i="28"/>
  <c r="S1023" i="28"/>
  <c r="S3964" i="28"/>
  <c r="S2500" i="28"/>
  <c r="S6454" i="28"/>
  <c r="W4684" i="28"/>
  <c r="T3355" i="28"/>
  <c r="W3355" i="28"/>
  <c r="W6163" i="28"/>
  <c r="W59" i="28"/>
  <c r="W2943" i="28"/>
  <c r="W2969" i="28"/>
  <c r="W4474" i="28"/>
  <c r="W3558" i="28"/>
  <c r="T6220" i="28"/>
  <c r="W1503" i="28"/>
  <c r="W5023" i="28"/>
  <c r="W3984" i="28"/>
  <c r="W5008" i="28"/>
  <c r="W1197" i="28"/>
  <c r="T4539" i="28"/>
  <c r="T4045" i="28"/>
  <c r="T2055" i="28"/>
  <c r="W533" i="28"/>
  <c r="T3694" i="28"/>
  <c r="W3694" i="28"/>
  <c r="T5808" i="28"/>
  <c r="W5808" i="28"/>
  <c r="T4744" i="28"/>
  <c r="W4744" i="28"/>
  <c r="W5125" i="28"/>
  <c r="T5125" i="28"/>
  <c r="T425" i="28"/>
  <c r="W425" i="28"/>
  <c r="W91" i="28"/>
  <c r="T91" i="28"/>
  <c r="T2540" i="28"/>
  <c r="W2540" i="28"/>
  <c r="W6019" i="28"/>
  <c r="T6019" i="28"/>
  <c r="T1778" i="28"/>
  <c r="W1778" i="28"/>
  <c r="W404" i="28"/>
  <c r="T404" i="28"/>
  <c r="T637" i="28"/>
  <c r="W637" i="28"/>
  <c r="T3692" i="28"/>
  <c r="W3692" i="28"/>
  <c r="T4439" i="28"/>
  <c r="W4439" i="28"/>
  <c r="T3651" i="28"/>
  <c r="W3651" i="28"/>
  <c r="T1158" i="28"/>
  <c r="W1158" i="28"/>
  <c r="W5526" i="28"/>
  <c r="T5526" i="28"/>
  <c r="T4016" i="28"/>
  <c r="W4016" i="28"/>
  <c r="T2333" i="28"/>
  <c r="W2333" i="28"/>
  <c r="S6205" i="28"/>
  <c r="W3436" i="28"/>
  <c r="T3436" i="28"/>
  <c r="T4574" i="28"/>
  <c r="W4574" i="28"/>
  <c r="W5740" i="28"/>
  <c r="T5740" i="28"/>
  <c r="T3425" i="28"/>
  <c r="W3425" i="28"/>
  <c r="T770" i="28"/>
  <c r="W770" i="28"/>
  <c r="T6064" i="28"/>
  <c r="W6064" i="28"/>
  <c r="W2760" i="28"/>
  <c r="T2760" i="28"/>
  <c r="T1507" i="28"/>
  <c r="W1507" i="28"/>
  <c r="T4242" i="28"/>
  <c r="W4242" i="28"/>
  <c r="T6399" i="28"/>
  <c r="W6399" i="28"/>
  <c r="T482" i="28"/>
  <c r="W482" i="28"/>
  <c r="S5254" i="28"/>
  <c r="S1598" i="28"/>
  <c r="T2865" i="28"/>
  <c r="W2865" i="28"/>
  <c r="S180" i="28"/>
  <c r="S4698" i="28"/>
  <c r="S1063" i="28"/>
  <c r="W3387" i="28"/>
  <c r="T1368" i="28"/>
  <c r="W1368" i="28"/>
  <c r="W6501" i="28"/>
  <c r="W3258" i="28"/>
  <c r="T4464" i="28"/>
  <c r="W4660" i="28"/>
  <c r="W5582" i="28"/>
  <c r="W5762" i="28"/>
  <c r="T4803" i="28"/>
  <c r="W2391" i="28"/>
  <c r="W5401" i="28"/>
  <c r="W3447" i="28"/>
  <c r="W4436" i="28"/>
  <c r="W4937" i="28"/>
  <c r="T472" i="28"/>
  <c r="W472" i="28"/>
  <c r="T2063" i="28"/>
  <c r="W2063" i="28"/>
  <c r="W4303" i="28"/>
  <c r="T6489" i="28"/>
  <c r="W6489" i="28"/>
  <c r="T6156" i="28"/>
  <c r="W6156" i="28"/>
  <c r="T2876" i="28"/>
  <c r="W2876" i="28"/>
  <c r="T4722" i="28"/>
  <c r="W4722" i="28"/>
  <c r="W3730" i="28"/>
  <c r="T3730" i="28"/>
  <c r="T5069" i="28"/>
  <c r="W5069" i="28"/>
  <c r="T2832" i="28"/>
  <c r="W2832" i="28"/>
  <c r="W302" i="28"/>
  <c r="T302" i="28"/>
  <c r="T1481" i="28"/>
  <c r="W1481" i="28"/>
  <c r="T704" i="28"/>
  <c r="W704" i="28"/>
  <c r="W4548" i="28"/>
  <c r="T4548" i="28"/>
  <c r="T6096" i="28"/>
  <c r="W6096" i="28"/>
  <c r="T4000" i="28"/>
  <c r="W4000" i="28"/>
  <c r="T4247" i="28"/>
  <c r="W4247" i="28"/>
  <c r="W1583" i="28"/>
  <c r="T1583" i="28"/>
  <c r="T145" i="28"/>
  <c r="W145" i="28"/>
  <c r="T2636" i="28"/>
  <c r="T2344" i="28"/>
  <c r="W2344" i="28"/>
  <c r="T4788" i="28"/>
  <c r="W4788" i="28"/>
  <c r="T4871" i="28"/>
  <c r="W4871" i="28"/>
  <c r="W1043" i="28"/>
  <c r="T1043" i="28"/>
  <c r="T4936" i="28"/>
  <c r="W4936" i="28"/>
  <c r="T4059" i="28"/>
  <c r="W4059" i="28"/>
  <c r="T1827" i="28"/>
  <c r="W1827" i="28"/>
  <c r="T2045" i="28"/>
  <c r="W2045" i="28"/>
  <c r="T5024" i="28"/>
  <c r="W5024" i="28"/>
  <c r="T896" i="28"/>
  <c r="W896" i="28"/>
  <c r="T4266" i="28"/>
  <c r="W4266" i="28"/>
  <c r="S2729" i="28"/>
  <c r="T2091" i="28"/>
  <c r="W2091" i="28"/>
  <c r="S1312" i="28"/>
  <c r="T6360" i="28"/>
  <c r="W6360" i="28"/>
  <c r="S4132" i="28"/>
  <c r="T5907" i="28"/>
  <c r="W5907" i="28"/>
  <c r="S3502" i="28"/>
  <c r="S1593" i="28"/>
  <c r="S771" i="28"/>
  <c r="S5724" i="28"/>
  <c r="S5292" i="28"/>
  <c r="T854" i="28"/>
  <c r="W854" i="28"/>
  <c r="S1313" i="28"/>
  <c r="W1313" i="28" s="1"/>
  <c r="S3380" i="28"/>
  <c r="T3815" i="28"/>
  <c r="W3815" i="28"/>
  <c r="S2640" i="28"/>
  <c r="T2902" i="28"/>
  <c r="W2902" i="28"/>
  <c r="S289" i="28"/>
  <c r="S5188" i="28"/>
  <c r="S5385" i="28"/>
  <c r="T5442" i="28"/>
  <c r="W5442" i="28"/>
  <c r="S3114" i="28"/>
  <c r="S1303" i="28"/>
  <c r="S5758" i="28"/>
  <c r="S1822" i="28"/>
  <c r="S3063" i="28"/>
  <c r="T4611" i="28"/>
  <c r="W4611" i="28"/>
  <c r="S2356" i="28"/>
  <c r="S5872" i="28"/>
  <c r="S6289" i="28"/>
  <c r="S5638" i="28"/>
  <c r="S6179" i="28"/>
  <c r="S2974" i="28"/>
  <c r="S66" i="28"/>
  <c r="W2448" i="28"/>
  <c r="T2448" i="28"/>
  <c r="S1704" i="28"/>
  <c r="S465" i="28"/>
  <c r="T2561" i="28"/>
  <c r="W2561" i="28"/>
  <c r="S968" i="28"/>
  <c r="T3390" i="28"/>
  <c r="W3390" i="28"/>
  <c r="S2007" i="28"/>
  <c r="S3207" i="28"/>
  <c r="T3169" i="28"/>
  <c r="W3169" i="28"/>
  <c r="S2152" i="28"/>
  <c r="T795" i="28"/>
  <c r="W795" i="28"/>
  <c r="T2604" i="28"/>
  <c r="W2604" i="28"/>
  <c r="S2919" i="28"/>
  <c r="T2919" i="28" s="1"/>
  <c r="S807" i="28"/>
  <c r="T3905" i="28"/>
  <c r="W3905" i="28"/>
  <c r="T1005" i="28"/>
  <c r="W1005" i="28"/>
  <c r="W5839" i="28"/>
  <c r="T5839" i="28"/>
  <c r="W4922" i="28"/>
  <c r="T4922" i="28"/>
  <c r="T4569" i="28"/>
  <c r="W4569" i="28"/>
  <c r="T5666" i="28"/>
  <c r="W5666" i="28"/>
  <c r="W1390" i="28"/>
  <c r="T1390" i="28"/>
  <c r="T121" i="28"/>
  <c r="W121" i="28"/>
  <c r="T2824" i="28"/>
  <c r="W2824" i="28"/>
  <c r="T1441" i="28"/>
  <c r="W1441" i="28"/>
  <c r="S3234" i="28"/>
  <c r="S2421" i="28"/>
  <c r="S5819" i="28"/>
  <c r="T1028" i="28"/>
  <c r="W1028" i="28"/>
  <c r="S4210" i="28"/>
  <c r="W6023" i="28"/>
  <c r="T6023" i="28"/>
  <c r="T6126" i="28"/>
  <c r="W6126" i="28"/>
  <c r="T5750" i="28"/>
  <c r="W5750" i="28"/>
  <c r="T5458" i="28"/>
  <c r="W5458" i="28"/>
  <c r="S4864" i="28"/>
  <c r="S3463" i="28"/>
  <c r="S1079" i="28"/>
  <c r="T6404" i="28"/>
  <c r="W6404" i="28"/>
  <c r="T2210" i="28"/>
  <c r="W2210" i="28"/>
  <c r="T5122" i="28"/>
  <c r="W5122" i="28"/>
  <c r="T2550" i="28"/>
  <c r="W2550" i="28"/>
  <c r="T4390" i="28"/>
  <c r="W4390" i="28"/>
  <c r="T1228" i="28"/>
  <c r="W1228" i="28"/>
  <c r="W5016" i="28"/>
  <c r="S5356" i="28"/>
  <c r="W2080" i="28"/>
  <c r="T2080" i="28"/>
  <c r="S5192" i="28"/>
  <c r="S1281" i="28"/>
  <c r="S4503" i="28"/>
  <c r="S6138" i="28"/>
  <c r="S5301" i="28"/>
  <c r="T5852" i="28"/>
  <c r="W5852" i="28"/>
  <c r="S4857" i="28"/>
  <c r="T6261" i="28"/>
  <c r="W6261" i="28"/>
  <c r="S1236" i="28"/>
  <c r="S729" i="28"/>
  <c r="S471" i="28"/>
  <c r="S390" i="28"/>
  <c r="S4326" i="28"/>
  <c r="S3973" i="28"/>
  <c r="T1953" i="28"/>
  <c r="W1953" i="28"/>
  <c r="T3487" i="28"/>
  <c r="W3487" i="28"/>
  <c r="W4106" i="28"/>
  <c r="T4106" i="28"/>
  <c r="T1451" i="28"/>
  <c r="W1451" i="28"/>
  <c r="T5013" i="28"/>
  <c r="W5013" i="28"/>
  <c r="T2956" i="28"/>
  <c r="W2956" i="28"/>
  <c r="S1380" i="28"/>
  <c r="T1810" i="28"/>
  <c r="W1810" i="28"/>
  <c r="W1444" i="28"/>
  <c r="W5366" i="28"/>
  <c r="W705" i="28"/>
  <c r="W3146" i="28"/>
  <c r="T3067" i="28"/>
  <c r="W2313" i="28"/>
  <c r="W5751" i="28"/>
  <c r="W4317" i="28"/>
  <c r="W4256" i="28"/>
  <c r="T4579" i="28"/>
  <c r="W2481" i="28"/>
  <c r="W2780" i="28"/>
  <c r="W218" i="28"/>
  <c r="W2252" i="28"/>
  <c r="W2167" i="28"/>
  <c r="T5439" i="28"/>
  <c r="W1224" i="28"/>
  <c r="T899" i="28"/>
  <c r="W899" i="28"/>
  <c r="S5575" i="28"/>
  <c r="S3768" i="28"/>
  <c r="S5203" i="28"/>
  <c r="T3760" i="28"/>
  <c r="W3760" i="28"/>
  <c r="S5981" i="28"/>
  <c r="S4003" i="28"/>
  <c r="S356" i="28"/>
  <c r="S149" i="28"/>
  <c r="T3135" i="28"/>
  <c r="W3135" i="28"/>
  <c r="T2967" i="28"/>
  <c r="W2967" i="28"/>
  <c r="T4708" i="28"/>
  <c r="W4708" i="28"/>
  <c r="S1902" i="28"/>
  <c r="T1599" i="28"/>
  <c r="W1599" i="28"/>
  <c r="S5544" i="28"/>
  <c r="S4072" i="28"/>
  <c r="S4295" i="28"/>
  <c r="S563" i="28"/>
  <c r="S1639" i="28"/>
  <c r="S3630" i="28"/>
  <c r="T2155" i="28"/>
  <c r="W2155" i="28"/>
  <c r="T6217" i="28"/>
  <c r="W6217" i="28"/>
  <c r="S5419" i="28"/>
  <c r="S1804" i="28"/>
  <c r="T666" i="28"/>
  <c r="W666" i="28"/>
  <c r="S1505" i="28"/>
  <c r="S3129" i="28"/>
  <c r="T4248" i="28"/>
  <c r="W4248" i="28"/>
  <c r="T5813" i="28"/>
  <c r="W5813" i="28"/>
  <c r="T5258" i="28"/>
  <c r="W5258" i="28"/>
  <c r="T6287" i="28"/>
  <c r="W6287" i="28"/>
  <c r="T3391" i="28"/>
  <c r="W3391" i="28"/>
  <c r="W193" i="28"/>
  <c r="T193" i="28"/>
  <c r="S1111" i="28"/>
  <c r="S3882" i="28"/>
  <c r="T4836" i="28"/>
  <c r="W4836" i="28"/>
  <c r="T104" i="28"/>
  <c r="W104" i="28"/>
  <c r="T2702" i="28"/>
  <c r="W2702" i="28"/>
  <c r="T3119" i="28"/>
  <c r="W3119" i="28"/>
  <c r="T5957" i="28"/>
  <c r="W5957" i="28"/>
  <c r="S1942" i="28"/>
  <c r="W39" i="28"/>
  <c r="T39" i="28"/>
  <c r="W1552" i="28"/>
  <c r="T1552" i="28"/>
  <c r="S3744" i="28"/>
  <c r="S5665" i="28"/>
  <c r="S6338" i="28"/>
  <c r="S1602" i="28"/>
  <c r="S638" i="28"/>
  <c r="T6403" i="28"/>
  <c r="W6403" i="28"/>
  <c r="S4662" i="28"/>
  <c r="T148" i="28"/>
  <c r="W148" i="28"/>
  <c r="S2319" i="28"/>
  <c r="S723" i="28"/>
  <c r="W3465" i="28"/>
  <c r="T3465" i="28"/>
  <c r="S1995" i="28"/>
  <c r="S4025" i="28"/>
  <c r="S2770" i="28"/>
  <c r="S1600" i="28"/>
  <c r="S3052" i="28"/>
  <c r="S1622" i="28"/>
  <c r="S3098" i="28"/>
  <c r="T2357" i="28"/>
  <c r="W2357" i="28"/>
  <c r="S5939" i="28"/>
  <c r="S4392" i="28"/>
  <c r="S4297" i="28"/>
  <c r="S2119" i="28"/>
  <c r="S6168" i="28"/>
  <c r="S819" i="28"/>
  <c r="S201" i="28"/>
  <c r="S4775" i="28"/>
  <c r="W6330" i="28"/>
  <c r="T6330" i="28"/>
  <c r="S2811" i="28"/>
  <c r="T1524" i="28"/>
  <c r="W1524" i="28"/>
  <c r="S4558" i="28"/>
  <c r="S3166" i="28"/>
  <c r="S1339" i="28"/>
  <c r="S4824" i="28"/>
  <c r="S1996" i="28"/>
  <c r="S439" i="28"/>
  <c r="S683" i="28"/>
  <c r="T3407" i="28"/>
  <c r="W3407" i="28"/>
  <c r="S5163" i="28"/>
  <c r="T3875" i="28"/>
  <c r="W3875" i="28"/>
  <c r="S3384" i="28"/>
  <c r="T6249" i="28"/>
  <c r="W6249" i="28"/>
  <c r="T2205" i="28"/>
  <c r="W2205" i="28"/>
  <c r="S5546" i="28"/>
  <c r="S350" i="28"/>
  <c r="T2153" i="28"/>
  <c r="W2153" i="28"/>
  <c r="T1534" i="28"/>
  <c r="W1534" i="28"/>
  <c r="T1742" i="28"/>
  <c r="W1742" i="28"/>
  <c r="S6266" i="28"/>
  <c r="S422" i="28"/>
  <c r="T1251" i="28"/>
  <c r="W1251" i="28"/>
  <c r="S3602" i="28"/>
  <c r="T1059" i="28"/>
  <c r="W1059" i="28"/>
  <c r="S6296" i="28"/>
  <c r="S6356" i="28"/>
  <c r="T1399" i="28"/>
  <c r="W1399" i="28"/>
  <c r="S3764" i="28"/>
  <c r="S3194" i="28"/>
  <c r="T5444" i="28"/>
  <c r="W5444" i="28"/>
  <c r="S2908" i="28"/>
  <c r="S2973" i="28"/>
  <c r="T5936" i="28"/>
  <c r="W5936" i="28"/>
  <c r="S1978" i="28"/>
  <c r="S2706" i="28"/>
  <c r="S4199" i="28"/>
  <c r="T1283" i="28"/>
  <c r="W1283" i="28"/>
  <c r="T4843" i="28"/>
  <c r="W4843" i="28"/>
  <c r="S5793" i="28"/>
  <c r="W3547" i="28"/>
  <c r="T3547" i="28"/>
  <c r="T1413" i="28"/>
  <c r="W1413" i="28"/>
  <c r="S3641" i="28"/>
  <c r="T4499" i="28"/>
  <c r="W4499" i="28"/>
  <c r="S2624" i="28"/>
  <c r="T4230" i="28"/>
  <c r="W4230" i="28"/>
  <c r="T2472" i="28"/>
  <c r="W2472" i="28"/>
  <c r="S2576" i="28"/>
  <c r="T5311" i="28"/>
  <c r="W5311" i="28"/>
  <c r="T5566" i="28"/>
  <c r="W209" i="28"/>
  <c r="W3623" i="28"/>
  <c r="T2251" i="28"/>
  <c r="W2251" i="28"/>
  <c r="S5633" i="28"/>
  <c r="W1210" i="28"/>
  <c r="T1210" i="28"/>
  <c r="S4457" i="28"/>
  <c r="T4510" i="28"/>
  <c r="W4510" i="28"/>
  <c r="T4386" i="28"/>
  <c r="W4386" i="28"/>
  <c r="T4704" i="28"/>
  <c r="W4704" i="28"/>
  <c r="T2965" i="28"/>
  <c r="W2965" i="28"/>
  <c r="W3985" i="28"/>
  <c r="T3985" i="28"/>
  <c r="T3895" i="28"/>
  <c r="W3895" i="28"/>
  <c r="T4442" i="28"/>
  <c r="W4442" i="28"/>
  <c r="T2004" i="28"/>
  <c r="W2004" i="28"/>
  <c r="S5993" i="28"/>
  <c r="S2567" i="28"/>
  <c r="T3967" i="28"/>
  <c r="W3967" i="28"/>
  <c r="T5938" i="28"/>
  <c r="W5938" i="28"/>
  <c r="T6447" i="28"/>
  <c r="W6447" i="28"/>
  <c r="W3814" i="28"/>
  <c r="T3814" i="28"/>
  <c r="S5571" i="28"/>
  <c r="S3456" i="28"/>
  <c r="T2594" i="28"/>
  <c r="T3174" i="28"/>
  <c r="W3174" i="28"/>
  <c r="W1517" i="28"/>
  <c r="T1517" i="28"/>
  <c r="T5098" i="28"/>
  <c r="W5098" i="28"/>
  <c r="T1099" i="28"/>
  <c r="W1099" i="28"/>
  <c r="T5930" i="28"/>
  <c r="W5930" i="28"/>
  <c r="T1965" i="28"/>
  <c r="W1965" i="28"/>
  <c r="W4219" i="28"/>
  <c r="T4219" i="28"/>
  <c r="T6003" i="28"/>
  <c r="W6003" i="28"/>
  <c r="T3467" i="28"/>
  <c r="W3467" i="28"/>
  <c r="T4639" i="28"/>
  <c r="W4639" i="28"/>
  <c r="W3945" i="28"/>
  <c r="T3945" i="28"/>
  <c r="T4620" i="28"/>
  <c r="W4620" i="28"/>
  <c r="W617" i="28"/>
  <c r="W5402" i="28"/>
  <c r="W5121" i="28"/>
  <c r="W2764" i="28"/>
  <c r="W2805" i="28"/>
  <c r="W2547" i="28"/>
  <c r="T5134" i="28"/>
  <c r="W6258" i="28"/>
  <c r="W4908" i="28"/>
  <c r="W2190" i="28"/>
  <c r="W5328" i="28"/>
  <c r="W1009" i="28"/>
  <c r="T1265" i="28"/>
  <c r="W1265" i="28"/>
  <c r="W4882" i="28"/>
  <c r="T4882" i="28"/>
  <c r="T5881" i="28"/>
  <c r="W5881" i="28"/>
  <c r="T5139" i="28"/>
  <c r="W5139" i="28"/>
  <c r="W6418" i="28"/>
  <c r="S5375" i="28"/>
  <c r="T4496" i="28"/>
  <c r="W4496" i="28"/>
  <c r="T498" i="28"/>
  <c r="W498" i="28"/>
  <c r="S2460" i="28"/>
  <c r="T5712" i="28"/>
  <c r="W5712" i="28"/>
  <c r="T6111" i="28"/>
  <c r="W6111" i="28"/>
  <c r="S2752" i="28"/>
  <c r="W2492" i="28"/>
  <c r="T2492" i="28"/>
  <c r="S1807" i="28"/>
  <c r="S4566" i="28"/>
  <c r="S4489" i="28"/>
  <c r="T4217" i="28"/>
  <c r="W4217" i="28"/>
  <c r="S4650" i="28"/>
  <c r="S5225" i="28"/>
  <c r="T4122" i="28"/>
  <c r="W4122" i="28"/>
  <c r="S4636" i="28"/>
  <c r="S601" i="28"/>
  <c r="S4094" i="28"/>
  <c r="S2270" i="28"/>
  <c r="W1462" i="28"/>
  <c r="T1462" i="28"/>
  <c r="T6097" i="28"/>
  <c r="W6097" i="28"/>
  <c r="S2331" i="28"/>
  <c r="S5459" i="28"/>
  <c r="T3619" i="28"/>
  <c r="W3619" i="28"/>
  <c r="W758" i="28"/>
  <c r="T758" i="28"/>
  <c r="T4200" i="28"/>
  <c r="W4200" i="28"/>
  <c r="S690" i="28"/>
  <c r="S5435" i="28"/>
  <c r="T4155" i="28"/>
  <c r="W4155" i="28"/>
  <c r="S1204" i="28"/>
  <c r="W4079" i="28"/>
  <c r="T4079" i="28"/>
  <c r="T5425" i="28"/>
  <c r="W5425" i="28"/>
  <c r="T3477" i="28"/>
  <c r="W3477" i="28"/>
  <c r="T2675" i="28"/>
  <c r="W2675" i="28"/>
  <c r="S3879" i="28"/>
  <c r="S11" i="28"/>
  <c r="T679" i="28"/>
  <c r="W679" i="28"/>
  <c r="S6400" i="28"/>
  <c r="S1964" i="28"/>
  <c r="S4423" i="28"/>
  <c r="S111" i="28"/>
  <c r="S6379" i="28"/>
  <c r="S1976" i="28"/>
  <c r="S2532" i="28"/>
  <c r="S5440" i="28"/>
  <c r="S5161" i="28"/>
  <c r="S1487" i="28"/>
  <c r="T1620" i="28"/>
  <c r="W1620" i="28"/>
  <c r="S3239" i="28"/>
  <c r="S5232" i="28"/>
  <c r="S5343" i="28"/>
  <c r="S2523" i="28"/>
  <c r="S6048" i="28"/>
  <c r="S392" i="28"/>
  <c r="S1239" i="28"/>
  <c r="S186" i="28"/>
  <c r="S4966" i="28"/>
  <c r="S2539" i="28"/>
  <c r="S3160" i="28"/>
  <c r="S797" i="28"/>
  <c r="S6492" i="28"/>
  <c r="S2997" i="28"/>
  <c r="S455" i="28"/>
  <c r="S4716" i="28"/>
  <c r="T2332" i="28"/>
  <c r="W2332" i="28"/>
  <c r="T3514" i="28"/>
  <c r="W3514" i="28"/>
  <c r="T5485" i="28"/>
  <c r="W5485" i="28"/>
  <c r="T4777" i="28"/>
  <c r="W4777" i="28"/>
  <c r="T2693" i="28"/>
  <c r="W2693" i="28"/>
  <c r="W1673" i="28"/>
  <c r="T1673" i="28"/>
  <c r="T535" i="28"/>
  <c r="W535" i="28"/>
  <c r="T749" i="28"/>
  <c r="W749" i="28"/>
  <c r="S2817" i="28"/>
  <c r="S3930" i="28"/>
  <c r="S4244" i="28"/>
  <c r="S6288" i="28"/>
  <c r="S4253" i="28"/>
  <c r="S329" i="28"/>
  <c r="S6274" i="28"/>
  <c r="S1772" i="28"/>
  <c r="S1785" i="28"/>
  <c r="T3719" i="28"/>
  <c r="W3719" i="28"/>
  <c r="S4935" i="28"/>
  <c r="S5668" i="28"/>
  <c r="S2716" i="28"/>
  <c r="S2353" i="28"/>
  <c r="T5316" i="28"/>
  <c r="W5316" i="28"/>
  <c r="S1855" i="28"/>
  <c r="S2208" i="28"/>
  <c r="S5468" i="28"/>
  <c r="S502" i="28"/>
  <c r="S3854" i="28"/>
  <c r="S1665" i="28"/>
  <c r="S5609" i="28"/>
  <c r="S317" i="28"/>
  <c r="S292" i="28"/>
  <c r="S3938" i="28"/>
  <c r="S2327" i="28"/>
  <c r="S363" i="28"/>
  <c r="S2774" i="28"/>
  <c r="T832" i="28"/>
  <c r="W832" i="28"/>
  <c r="T5788" i="28"/>
  <c r="W5788" i="28"/>
  <c r="S5353" i="28"/>
  <c r="S2613" i="28"/>
  <c r="S6477" i="28"/>
  <c r="S2927" i="28"/>
  <c r="S614" i="28"/>
  <c r="S1241" i="28"/>
  <c r="S5003" i="28"/>
  <c r="S2842" i="28"/>
  <c r="S6154" i="28"/>
  <c r="S1815" i="28"/>
  <c r="S5914" i="28"/>
  <c r="T2363" i="28"/>
  <c r="W2363" i="28"/>
  <c r="S1389" i="28"/>
  <c r="S6432" i="28"/>
  <c r="S5214" i="28"/>
  <c r="S4967" i="28"/>
  <c r="S590" i="28"/>
  <c r="S696" i="28"/>
  <c r="S219" i="28"/>
  <c r="S1231" i="28"/>
  <c r="T4195" i="28"/>
  <c r="W4195" i="28"/>
  <c r="S3053" i="28"/>
  <c r="S651" i="28"/>
  <c r="S3020" i="28"/>
  <c r="T3795" i="28"/>
  <c r="W3795" i="28"/>
  <c r="S2961" i="28"/>
  <c r="S5857" i="28"/>
  <c r="S6065" i="28"/>
  <c r="T5846" i="28"/>
  <c r="W5846" i="28"/>
  <c r="T513" i="28"/>
  <c r="W513" i="28"/>
  <c r="T1192" i="28"/>
  <c r="W1192" i="28"/>
  <c r="T1728" i="28"/>
  <c r="W1728" i="28"/>
  <c r="W3197" i="28"/>
  <c r="T3197" i="28"/>
  <c r="S7" i="28"/>
  <c r="T4738" i="28"/>
  <c r="T940" i="28"/>
  <c r="T3716" i="28"/>
  <c r="W3716" i="28"/>
  <c r="W2566" i="28"/>
  <c r="W1083" i="28"/>
  <c r="W1198" i="28"/>
  <c r="W2417" i="28"/>
  <c r="W5678" i="28"/>
  <c r="W2029" i="28"/>
  <c r="W2241" i="28"/>
  <c r="W5900" i="28"/>
  <c r="T6187" i="28"/>
  <c r="W4099" i="28"/>
  <c r="W1055" i="28"/>
  <c r="W4183" i="28"/>
  <c r="W2555" i="28"/>
  <c r="T5326" i="28"/>
  <c r="W1113" i="28"/>
  <c r="T4448" i="28"/>
  <c r="T2651" i="28"/>
  <c r="T672" i="28"/>
  <c r="T6411" i="28"/>
  <c r="W6411" i="28"/>
  <c r="T2233" i="28"/>
  <c r="W2233" i="28"/>
  <c r="T3445" i="28"/>
  <c r="W3445" i="28"/>
  <c r="W2125" i="28"/>
  <c r="T2125" i="28"/>
  <c r="T4451" i="28"/>
  <c r="W4451" i="28"/>
  <c r="T2635" i="28"/>
  <c r="W2635" i="28"/>
  <c r="T6304" i="28"/>
  <c r="W6304" i="28"/>
  <c r="T1002" i="28"/>
  <c r="W1002" i="28"/>
  <c r="T231" i="28"/>
  <c r="W231" i="28"/>
  <c r="T3281" i="28"/>
  <c r="W3281" i="28"/>
  <c r="S3818" i="28"/>
  <c r="T4580" i="28"/>
  <c r="W4580" i="28"/>
  <c r="T1515" i="28"/>
  <c r="W1515" i="28"/>
  <c r="T1191" i="28"/>
  <c r="W1191" i="28"/>
  <c r="T2412" i="28"/>
  <c r="W2412" i="28"/>
  <c r="S5429" i="28"/>
  <c r="T4600" i="28"/>
  <c r="W4600" i="28"/>
  <c r="T2224" i="28"/>
  <c r="W2224" i="28"/>
  <c r="T615" i="28"/>
  <c r="W615" i="28"/>
  <c r="T4806" i="28"/>
  <c r="W4806" i="28"/>
  <c r="T1931" i="28"/>
  <c r="W1931" i="28"/>
  <c r="T5630" i="28"/>
  <c r="W5630" i="28"/>
  <c r="T2692" i="28"/>
  <c r="W2692" i="28"/>
  <c r="T4654" i="28"/>
  <c r="W4654" i="28"/>
  <c r="T4411" i="28"/>
  <c r="W4411" i="28"/>
  <c r="T916" i="28"/>
  <c r="W916" i="28"/>
  <c r="W2107" i="28"/>
  <c r="T2107" i="28"/>
  <c r="T5466" i="28"/>
  <c r="W5466" i="28"/>
  <c r="T2584" i="28"/>
  <c r="W2584" i="28"/>
  <c r="T5129" i="28"/>
  <c r="W5129" i="28"/>
  <c r="W3543" i="28"/>
  <c r="T3543" i="28"/>
  <c r="S544" i="28"/>
  <c r="T1940" i="28"/>
  <c r="W1940" i="28"/>
  <c r="T3214" i="28"/>
  <c r="W3214" i="28"/>
  <c r="S1193" i="28"/>
  <c r="T268" i="28"/>
  <c r="W268" i="28"/>
  <c r="W5248" i="28"/>
  <c r="T5248" i="28"/>
  <c r="W2486" i="28"/>
  <c r="T2486" i="28"/>
  <c r="T3743" i="28"/>
  <c r="W3743" i="28"/>
  <c r="S4710" i="28"/>
  <c r="T308" i="28"/>
  <c r="W308" i="28"/>
  <c r="T5626" i="28"/>
  <c r="W5626" i="28"/>
  <c r="T4799" i="28"/>
  <c r="W4799" i="28"/>
  <c r="W5683" i="28"/>
  <c r="T5683" i="28"/>
  <c r="T2646" i="28"/>
  <c r="W2646" i="28"/>
  <c r="T5467" i="28"/>
  <c r="W5467" i="28"/>
  <c r="T3082" i="28"/>
  <c r="W3082" i="28"/>
  <c r="T1001" i="28"/>
  <c r="W1001" i="28"/>
  <c r="T5913" i="28"/>
  <c r="W5913" i="28"/>
  <c r="T5570" i="28"/>
  <c r="W5570" i="28"/>
  <c r="T6188" i="28"/>
  <c r="W6188" i="28"/>
  <c r="T3107" i="28"/>
  <c r="W3107" i="28"/>
  <c r="T5918" i="28"/>
  <c r="W5918" i="28"/>
  <c r="S6414" i="28"/>
  <c r="W4055" i="28"/>
  <c r="T4055" i="28"/>
  <c r="S4052" i="28"/>
  <c r="T5108" i="28"/>
  <c r="W5108" i="28"/>
  <c r="T5289" i="28"/>
  <c r="W5289" i="28"/>
  <c r="T3337" i="28"/>
  <c r="W3337" i="28"/>
  <c r="S4235" i="28"/>
  <c r="T1592" i="28"/>
  <c r="W1592" i="28"/>
  <c r="S1668" i="28"/>
  <c r="W4598" i="28"/>
  <c r="T4598" i="28"/>
  <c r="T1951" i="28"/>
  <c r="W1951" i="28"/>
  <c r="T5066" i="28"/>
  <c r="W5066" i="28"/>
  <c r="T1206" i="28"/>
  <c r="W1206" i="28"/>
  <c r="T4888" i="28"/>
  <c r="W4888" i="28"/>
  <c r="T2790" i="28"/>
  <c r="W2790" i="28"/>
  <c r="W2103" i="28"/>
  <c r="T2103" i="28"/>
  <c r="T3288" i="28"/>
  <c r="W3288" i="28"/>
  <c r="T2194" i="28"/>
  <c r="W2194" i="28"/>
  <c r="T174" i="28"/>
  <c r="W174" i="28"/>
  <c r="T1954" i="28"/>
  <c r="W1954" i="28"/>
  <c r="T214" i="28"/>
  <c r="W214" i="28"/>
  <c r="T1847" i="28"/>
  <c r="W1847" i="28"/>
  <c r="T4141" i="28"/>
  <c r="W4141" i="28"/>
  <c r="T5415" i="28"/>
  <c r="W5415" i="28"/>
  <c r="T5716" i="28"/>
  <c r="W5716" i="28"/>
  <c r="T3777" i="28"/>
  <c r="W3777" i="28"/>
  <c r="T5079" i="28"/>
  <c r="W5079" i="28"/>
  <c r="T3685" i="28"/>
  <c r="W3685" i="28"/>
  <c r="T2240" i="28"/>
  <c r="W2240" i="28"/>
  <c r="T1713" i="28"/>
  <c r="W1713" i="28"/>
  <c r="T1200" i="28"/>
  <c r="W1200" i="28"/>
  <c r="T5711" i="28"/>
  <c r="W5711" i="28"/>
  <c r="S2445" i="28"/>
  <c r="S4077" i="28"/>
  <c r="S1745" i="28"/>
  <c r="S6375" i="28"/>
  <c r="S1385" i="28"/>
  <c r="S1038" i="28"/>
  <c r="T5746" i="28"/>
  <c r="W5746" i="28"/>
  <c r="S2983" i="28"/>
  <c r="T2200" i="28"/>
  <c r="W2200" i="28"/>
  <c r="T1042" i="28"/>
  <c r="W1042" i="28"/>
  <c r="T6443" i="28"/>
  <c r="W6443" i="28"/>
  <c r="T1901" i="28"/>
  <c r="W1901" i="28"/>
  <c r="S970" i="28"/>
  <c r="T3495" i="28"/>
  <c r="W3495" i="28"/>
  <c r="S2920" i="28"/>
  <c r="S5910" i="28"/>
  <c r="S1628" i="28"/>
  <c r="W5789" i="28"/>
  <c r="T5789" i="28"/>
  <c r="S1747" i="28"/>
  <c r="T49" i="28"/>
  <c r="W49" i="28"/>
  <c r="S3761" i="28"/>
  <c r="S1331" i="28"/>
  <c r="S1694" i="28"/>
  <c r="T6463" i="28"/>
  <c r="W6463" i="28"/>
  <c r="S3571" i="28"/>
  <c r="W3648" i="28"/>
  <c r="T3648" i="28"/>
  <c r="T1800" i="28"/>
  <c r="W1800" i="28"/>
  <c r="T1203" i="28"/>
  <c r="W1203" i="28"/>
  <c r="T2227" i="28"/>
  <c r="W2227" i="28"/>
  <c r="S419" i="28"/>
  <c r="W3206" i="28"/>
  <c r="T3206" i="28"/>
  <c r="T6437" i="28"/>
  <c r="W6437" i="28"/>
  <c r="T3734" i="28"/>
  <c r="W3734" i="28"/>
  <c r="W889" i="28"/>
  <c r="T889" i="28"/>
  <c r="W628" i="28"/>
  <c r="T628" i="28"/>
  <c r="S4291" i="28"/>
  <c r="W774" i="28"/>
  <c r="W5522" i="28"/>
  <c r="T5522" i="28"/>
  <c r="T4545" i="28"/>
  <c r="W4545" i="28"/>
  <c r="T2186" i="28"/>
  <c r="W2186" i="28"/>
  <c r="S3260" i="28"/>
  <c r="T4782" i="28"/>
  <c r="W4782" i="28"/>
  <c r="W611" i="28"/>
  <c r="T611" i="28"/>
  <c r="W1892" i="28"/>
  <c r="T5703" i="28"/>
  <c r="W5703" i="28"/>
  <c r="T6105" i="28"/>
  <c r="W6105" i="28"/>
  <c r="T385" i="28"/>
  <c r="W385" i="28"/>
  <c r="T4839" i="28"/>
  <c r="W4839" i="28"/>
  <c r="T2694" i="28"/>
  <c r="W2694" i="28"/>
  <c r="T2531" i="28"/>
  <c r="W2531" i="28"/>
  <c r="T3566" i="28"/>
  <c r="W3566" i="28"/>
  <c r="T4783" i="28"/>
  <c r="W4783" i="28"/>
  <c r="T5360" i="28"/>
  <c r="W5360" i="28"/>
  <c r="T2461" i="28"/>
  <c r="W2461" i="28"/>
  <c r="T5312" i="28"/>
  <c r="W5312" i="28"/>
  <c r="T5184" i="28"/>
  <c r="W5184" i="28"/>
  <c r="S3" i="28"/>
  <c r="T2701" i="28"/>
  <c r="W2701" i="28"/>
  <c r="T2929" i="28"/>
  <c r="W2929" i="28"/>
  <c r="T1990" i="28"/>
  <c r="W1990" i="28"/>
  <c r="T3668" i="28"/>
  <c r="W3668" i="28"/>
  <c r="T766" i="28"/>
  <c r="W766" i="28"/>
  <c r="T4421" i="28"/>
  <c r="W4421" i="28"/>
  <c r="T4856" i="28"/>
  <c r="T5120" i="28"/>
  <c r="W945" i="28"/>
  <c r="W3090" i="28"/>
  <c r="T877" i="28"/>
  <c r="T2856" i="28"/>
  <c r="W1000" i="28"/>
  <c r="T5653" i="28"/>
  <c r="W5653" i="28"/>
  <c r="T1131" i="28"/>
  <c r="W1131" i="28"/>
  <c r="S5409" i="28"/>
  <c r="S3237" i="28"/>
  <c r="S5815" i="28"/>
  <c r="S890" i="28"/>
  <c r="S3132" i="28"/>
  <c r="S105" i="28"/>
  <c r="S296" i="28"/>
  <c r="S6294" i="28"/>
  <c r="S5464" i="28"/>
  <c r="S1798" i="28"/>
  <c r="S3553" i="28"/>
  <c r="T51" i="28"/>
  <c r="W51" i="28"/>
  <c r="S5785" i="28"/>
  <c r="S2051" i="28"/>
  <c r="S6010" i="28"/>
  <c r="S4506" i="28"/>
  <c r="S1498" i="28"/>
  <c r="S5373" i="28"/>
  <c r="S5770" i="28"/>
  <c r="S297" i="28"/>
  <c r="S1818" i="28"/>
  <c r="S5132" i="28"/>
  <c r="S3872" i="28"/>
  <c r="S6439" i="28"/>
  <c r="S5615" i="28"/>
  <c r="S4318" i="28"/>
  <c r="S4145" i="28"/>
  <c r="S2484" i="28"/>
  <c r="S4285" i="28"/>
  <c r="S1797" i="28"/>
  <c r="S1587" i="28"/>
  <c r="S3179" i="28"/>
  <c r="S4323" i="28"/>
  <c r="S4518" i="28"/>
  <c r="S934" i="28"/>
  <c r="S4288" i="28"/>
  <c r="S3711" i="28"/>
  <c r="T4495" i="28"/>
  <c r="W4495" i="28"/>
  <c r="T3909" i="28"/>
  <c r="W3909" i="28"/>
  <c r="S5989" i="28"/>
  <c r="S1886" i="28"/>
  <c r="S3261" i="28"/>
  <c r="S5136" i="28"/>
  <c r="S4671" i="28"/>
  <c r="S4412" i="28"/>
  <c r="S1169" i="28"/>
  <c r="S6176" i="28"/>
  <c r="S4634" i="28"/>
  <c r="S2030" i="28"/>
  <c r="S4365" i="28"/>
  <c r="S6103" i="28"/>
  <c r="S3056" i="28"/>
  <c r="S5614" i="28"/>
  <c r="S2405" i="28"/>
  <c r="S2458" i="28"/>
  <c r="S1336" i="28"/>
  <c r="S4822" i="28"/>
  <c r="T5985" i="28"/>
  <c r="W5985" i="28"/>
  <c r="S2151" i="28"/>
  <c r="S6178" i="28"/>
  <c r="S69" i="28"/>
  <c r="S5855" i="28"/>
  <c r="T4589" i="28"/>
  <c r="W4589" i="28"/>
  <c r="S1846" i="28"/>
  <c r="S2861" i="28"/>
  <c r="S4676" i="28"/>
  <c r="S595" i="28"/>
  <c r="S1894" i="28"/>
  <c r="S718" i="28"/>
  <c r="S291" i="28"/>
  <c r="S5094" i="28"/>
  <c r="T606" i="28"/>
  <c r="W606" i="28"/>
  <c r="S4586" i="28"/>
  <c r="S3559" i="28"/>
  <c r="S6328" i="28"/>
  <c r="S2354" i="28"/>
  <c r="S4086" i="28"/>
  <c r="S3614" i="28"/>
  <c r="S4674" i="28"/>
  <c r="S1983" i="28"/>
  <c r="S5990" i="28"/>
  <c r="S4041" i="28"/>
  <c r="S2113" i="28"/>
  <c r="S479" i="28"/>
  <c r="T1527" i="28"/>
  <c r="W1527" i="28"/>
  <c r="S3962" i="28"/>
  <c r="W3962" i="28" s="1"/>
  <c r="S12" i="28"/>
  <c r="S755" i="28"/>
  <c r="S6471" i="28"/>
  <c r="S5882" i="28"/>
  <c r="S1574" i="28"/>
  <c r="S5702" i="28"/>
  <c r="S2799" i="28"/>
  <c r="S898" i="28"/>
  <c r="S335" i="28"/>
  <c r="S1624" i="28"/>
  <c r="S4316" i="28"/>
  <c r="S5126" i="28"/>
  <c r="S2546" i="28"/>
  <c r="S504" i="28"/>
  <c r="S496" i="28"/>
  <c r="S247" i="28"/>
  <c r="S4173" i="28"/>
  <c r="S542" i="28"/>
  <c r="S604" i="28"/>
  <c r="S6160" i="28"/>
  <c r="S4707" i="28"/>
  <c r="S4711" i="28"/>
  <c r="S5844" i="28"/>
  <c r="S6413" i="28"/>
  <c r="S2605" i="28"/>
  <c r="S1875" i="28"/>
  <c r="T3000" i="28"/>
  <c r="W3000" i="28"/>
  <c r="T421" i="28"/>
  <c r="W421" i="28"/>
  <c r="T64" i="28"/>
  <c r="W64" i="28"/>
  <c r="T3631" i="28"/>
  <c r="W3631" i="28"/>
  <c r="S5847" i="28"/>
  <c r="S3622" i="28"/>
  <c r="T3796" i="28"/>
  <c r="W3796" i="28"/>
  <c r="S2657" i="28"/>
  <c r="S67" i="28"/>
  <c r="T2907" i="28"/>
  <c r="W2907" i="28"/>
  <c r="T206" i="28"/>
  <c r="W206" i="28"/>
  <c r="T2427" i="28"/>
  <c r="W2427" i="28"/>
  <c r="T4018" i="28"/>
  <c r="W4018" i="28"/>
  <c r="T5493" i="28"/>
  <c r="W5493" i="28"/>
  <c r="T6438" i="28"/>
  <c r="W6438" i="28"/>
  <c r="T3105" i="28"/>
  <c r="W3105" i="28"/>
  <c r="T2994" i="28"/>
  <c r="W2994" i="28"/>
  <c r="S5781" i="28"/>
  <c r="S902" i="28"/>
  <c r="S5836" i="28"/>
  <c r="W1970" i="28"/>
  <c r="T1970" i="28"/>
  <c r="S5604" i="28"/>
  <c r="S6022" i="28"/>
  <c r="S885" i="28"/>
  <c r="W175" i="28"/>
  <c r="T175" i="28"/>
  <c r="T5780" i="28"/>
  <c r="W5780" i="28"/>
  <c r="S5812" i="28"/>
  <c r="T5384" i="28"/>
  <c r="W5384" i="28"/>
  <c r="S5205" i="28"/>
  <c r="S1141" i="28"/>
  <c r="S4813" i="28"/>
  <c r="S2031" i="28"/>
  <c r="S4435" i="28"/>
  <c r="T5269" i="28"/>
  <c r="W5269" i="28"/>
  <c r="S2476" i="28"/>
  <c r="S780" i="28"/>
  <c r="S3428" i="28"/>
  <c r="S6466" i="28"/>
  <c r="S3892" i="28"/>
  <c r="S3451" i="28"/>
  <c r="S6352" i="28"/>
  <c r="S2274" i="28"/>
  <c r="S2283" i="28"/>
  <c r="T2438" i="28"/>
  <c r="W2438" i="28"/>
  <c r="S6199" i="28"/>
  <c r="S4989" i="28"/>
  <c r="S1888" i="28"/>
  <c r="S1737" i="28"/>
  <c r="S5416" i="28"/>
  <c r="T2360" i="28"/>
  <c r="W2360" i="28"/>
  <c r="S1471" i="28"/>
  <c r="S2424" i="28"/>
  <c r="S4509" i="28"/>
  <c r="S5242" i="28"/>
  <c r="S4755" i="28"/>
  <c r="S4401" i="28"/>
  <c r="S4550" i="28"/>
  <c r="S82" i="28"/>
  <c r="S1310" i="28"/>
  <c r="S600" i="28"/>
  <c r="S4605" i="28"/>
  <c r="S1327" i="28"/>
  <c r="S562" i="28"/>
  <c r="S5071" i="28"/>
  <c r="S5246" i="28"/>
  <c r="S2650" i="28"/>
  <c r="S1324" i="28"/>
  <c r="S1759" i="28"/>
  <c r="S1160" i="28"/>
  <c r="S5530" i="28"/>
  <c r="T1948" i="28"/>
  <c r="W1948" i="28"/>
  <c r="S5704" i="28"/>
  <c r="S3753" i="28"/>
  <c r="S5462" i="28"/>
  <c r="S1392" i="28"/>
  <c r="S3264" i="28"/>
  <c r="S3300" i="28"/>
  <c r="T2171" i="28"/>
  <c r="W2171" i="28"/>
  <c r="T1128" i="28"/>
  <c r="W1128" i="28"/>
  <c r="S3897" i="28"/>
  <c r="S109" i="28"/>
  <c r="S4610" i="28"/>
  <c r="S5755" i="28"/>
  <c r="T4124" i="28"/>
  <c r="W4124" i="28"/>
  <c r="S2773" i="28"/>
  <c r="S3848" i="28"/>
  <c r="S572" i="28"/>
  <c r="W411" i="28"/>
  <c r="T411" i="28"/>
  <c r="S5339" i="28"/>
  <c r="S1187" i="28"/>
  <c r="T5015" i="28"/>
  <c r="W5015" i="28"/>
  <c r="S1502" i="28"/>
  <c r="S5475" i="28"/>
  <c r="T3867" i="28"/>
  <c r="W3867" i="28"/>
  <c r="S793" i="28"/>
  <c r="S3640" i="28"/>
  <c r="S5895" i="28"/>
  <c r="T4433" i="28"/>
  <c r="W4433" i="28"/>
  <c r="W4942" i="28"/>
  <c r="T4942" i="28"/>
  <c r="S4458" i="28"/>
  <c r="S4378" i="28"/>
  <c r="S5171" i="28"/>
  <c r="S5644" i="28"/>
  <c r="S3615" i="28"/>
  <c r="S3521" i="28"/>
  <c r="S4918" i="28"/>
  <c r="S1437" i="28"/>
  <c r="S3655" i="28"/>
  <c r="S3983" i="28"/>
  <c r="S2265" i="28"/>
  <c r="W5647" i="28"/>
  <c r="T5647" i="28"/>
  <c r="S6078" i="28"/>
  <c r="S1490" i="28"/>
  <c r="S1992" i="28"/>
  <c r="S1702" i="28"/>
  <c r="S216" i="28"/>
  <c r="S5296" i="28"/>
  <c r="S6085" i="28"/>
  <c r="S246" i="28"/>
  <c r="S5996" i="28"/>
  <c r="S5426" i="28"/>
  <c r="S44" i="28"/>
  <c r="S1316" i="28"/>
  <c r="S3398" i="28"/>
  <c r="S3095" i="28"/>
  <c r="S3382" i="28"/>
  <c r="S6172" i="28"/>
  <c r="S1032" i="28"/>
  <c r="S4002" i="28"/>
  <c r="S4241" i="28"/>
  <c r="S5295" i="28"/>
  <c r="S1335" i="28"/>
  <c r="S3225" i="28"/>
  <c r="S3856" i="28"/>
  <c r="S4954" i="28"/>
  <c r="S753" i="28"/>
  <c r="S4647" i="28"/>
  <c r="S4573" i="28"/>
  <c r="S2297" i="28"/>
  <c r="S485" i="28"/>
  <c r="S2738" i="28"/>
  <c r="S5320" i="28"/>
  <c r="S5005" i="28"/>
  <c r="S1074" i="28"/>
  <c r="S2639" i="28"/>
  <c r="S2425" i="28"/>
  <c r="S5502" i="28"/>
  <c r="S1031" i="28"/>
  <c r="S4527" i="28"/>
  <c r="S6134" i="28"/>
  <c r="S2136" i="28"/>
  <c r="S4797" i="28"/>
  <c r="S5879" i="28"/>
  <c r="S627" i="28"/>
  <c r="S6322" i="28"/>
  <c r="S211" i="28"/>
  <c r="S715" i="28"/>
  <c r="S253" i="28"/>
  <c r="S2836" i="28"/>
  <c r="S267" i="28"/>
  <c r="S5574" i="28"/>
  <c r="S345" i="28"/>
  <c r="S3021" i="28"/>
  <c r="S3966" i="28"/>
  <c r="S4618" i="28"/>
  <c r="S1692" i="28"/>
  <c r="S5133" i="28"/>
  <c r="S5456" i="28"/>
  <c r="S5521" i="28"/>
  <c r="S6036" i="28"/>
  <c r="S2094" i="28"/>
  <c r="S6028" i="28"/>
  <c r="S4852" i="28"/>
  <c r="S408" i="28"/>
  <c r="S1162" i="28"/>
  <c r="S1309" i="28"/>
  <c r="S86" i="28"/>
  <c r="S1578" i="28"/>
  <c r="S3990" i="28"/>
  <c r="S2682" i="28"/>
  <c r="S1010" i="28"/>
  <c r="S3914" i="28"/>
  <c r="S5111" i="28"/>
  <c r="S633" i="28"/>
  <c r="T3999" i="28"/>
  <c r="W3999" i="28"/>
  <c r="W5288" i="28"/>
  <c r="T5288" i="28"/>
  <c r="W294" i="28"/>
  <c r="T294" i="28"/>
  <c r="S2147" i="28"/>
  <c r="S4273" i="28"/>
  <c r="S2059" i="28"/>
  <c r="S5883" i="28"/>
  <c r="S1619" i="28"/>
  <c r="W4186" i="28"/>
  <c r="T4186" i="28"/>
  <c r="S2191" i="28"/>
  <c r="S283" i="28"/>
  <c r="S2238" i="28"/>
  <c r="S2130" i="28"/>
  <c r="S2122" i="28"/>
  <c r="S3699" i="28"/>
  <c r="S212" i="28"/>
  <c r="S2330" i="28"/>
  <c r="S5534" i="28"/>
  <c r="W272" i="28"/>
  <c r="T272" i="28"/>
  <c r="T4535" i="28"/>
  <c r="W4535" i="28"/>
  <c r="S3372" i="28"/>
  <c r="S3710" i="28"/>
  <c r="S3927" i="28"/>
  <c r="S3678" i="28"/>
  <c r="S6442" i="28"/>
  <c r="S652" i="28"/>
  <c r="S1898" i="28"/>
  <c r="T4732" i="28"/>
  <c r="W4732" i="28"/>
  <c r="S930" i="28"/>
  <c r="S278" i="28"/>
  <c r="S1274" i="28"/>
  <c r="S3459" i="28"/>
  <c r="W1410" i="28"/>
  <c r="T1410" i="28"/>
  <c r="S4281" i="28"/>
  <c r="S2677" i="28"/>
  <c r="S5891" i="28"/>
  <c r="S1873" i="28"/>
  <c r="T1125" i="28"/>
  <c r="W1125" i="28"/>
  <c r="S3303" i="28"/>
  <c r="S6339" i="28"/>
  <c r="S1732" i="28"/>
  <c r="S512" i="28"/>
  <c r="T2435" i="28"/>
  <c r="W2435" i="28"/>
  <c r="S4592" i="28"/>
  <c r="S2420" i="28"/>
  <c r="S3778" i="28"/>
  <c r="T5828" i="28"/>
  <c r="W5828" i="28"/>
  <c r="S1086" i="28"/>
  <c r="S6230" i="28"/>
  <c r="W773" i="28"/>
  <c r="T773" i="28"/>
  <c r="S1273" i="28"/>
  <c r="W1168" i="28"/>
  <c r="T1168" i="28"/>
  <c r="S1211" i="28"/>
  <c r="S1347" i="28"/>
  <c r="S4480" i="28"/>
  <c r="S1652" i="28"/>
  <c r="S1861" i="28"/>
  <c r="S5713" i="28"/>
  <c r="S355" i="28"/>
  <c r="S569" i="28"/>
  <c r="S1179" i="28"/>
  <c r="S6316" i="28"/>
  <c r="S4699" i="28"/>
  <c r="S5346" i="28"/>
  <c r="T3988" i="28"/>
  <c r="W3988" i="28"/>
  <c r="S3789" i="28"/>
  <c r="S19" i="28"/>
  <c r="T405" i="28"/>
  <c r="W405" i="28"/>
  <c r="S1049" i="28"/>
  <c r="S3329" i="28"/>
  <c r="T2013" i="28"/>
  <c r="W2013" i="28"/>
  <c r="W5374" i="28"/>
  <c r="T5374" i="28"/>
  <c r="S1794" i="28"/>
  <c r="S961" i="28"/>
  <c r="S3755" i="28"/>
  <c r="S4969" i="28"/>
  <c r="T394" i="28"/>
  <c r="W394" i="28"/>
  <c r="S4896" i="28"/>
  <c r="S5310" i="28"/>
  <c r="S3308" i="28"/>
  <c r="S884" i="28"/>
  <c r="S5573" i="28"/>
  <c r="S1330" i="28"/>
  <c r="S1337" i="28"/>
  <c r="S6212" i="28"/>
  <c r="S5453" i="28"/>
  <c r="S4014" i="28"/>
  <c r="S2637" i="28"/>
  <c r="S244" i="28"/>
  <c r="S3061" i="28"/>
  <c r="S4292" i="28"/>
  <c r="T4324" i="28"/>
  <c r="W4324" i="28"/>
  <c r="S2262" i="28"/>
  <c r="S2394" i="28"/>
  <c r="S5550" i="28"/>
  <c r="S3649" i="28"/>
  <c r="S4220" i="28"/>
  <c r="S360" i="28"/>
  <c r="T752" i="28"/>
  <c r="W752" i="28"/>
  <c r="T4333" i="28"/>
  <c r="W4333" i="28"/>
  <c r="S1917" i="28"/>
  <c r="S3647" i="28"/>
  <c r="S1848" i="28"/>
  <c r="S3891" i="28"/>
  <c r="S4643" i="28"/>
  <c r="S1929" i="28"/>
  <c r="S1551" i="28"/>
  <c r="S1923" i="28"/>
  <c r="S4161" i="28"/>
  <c r="S2132" i="28"/>
  <c r="S5140" i="28"/>
  <c r="S3650" i="28"/>
  <c r="S3457" i="28"/>
  <c r="S5919" i="28"/>
  <c r="S1332" i="28"/>
  <c r="W5483" i="28"/>
  <c r="T5483" i="28"/>
  <c r="S1226" i="28"/>
  <c r="S5408" i="28"/>
  <c r="S5159" i="28"/>
  <c r="S4665" i="28"/>
  <c r="S4898" i="28"/>
  <c r="T603" i="28"/>
  <c r="W603" i="28"/>
  <c r="S4294" i="28"/>
  <c r="W2895" i="28"/>
  <c r="T2895" i="28"/>
  <c r="W2705" i="28"/>
  <c r="T2705" i="28"/>
  <c r="S1566" i="28"/>
  <c r="S5810" i="28"/>
  <c r="S863" i="28"/>
  <c r="S5393" i="28"/>
  <c r="W1582" i="28"/>
  <c r="T1582" i="28"/>
  <c r="S5940" i="28"/>
  <c r="T3817" i="28"/>
  <c r="W3817" i="28"/>
  <c r="S4201" i="28"/>
  <c r="S3077" i="28"/>
  <c r="S4450" i="28"/>
  <c r="S6080" i="28"/>
  <c r="S5942" i="28"/>
  <c r="S4752" i="28"/>
  <c r="S3385" i="28"/>
  <c r="T54" i="28"/>
  <c r="W54" i="28"/>
  <c r="S1402" i="28"/>
  <c r="S5207" i="28"/>
  <c r="S3982" i="28"/>
  <c r="S5548" i="28"/>
  <c r="S5536" i="28"/>
  <c r="S5392" i="28"/>
  <c r="S3844" i="28"/>
  <c r="S5448" i="28"/>
  <c r="S3381" i="28"/>
  <c r="S4659" i="28"/>
  <c r="S3177" i="28"/>
  <c r="S2302" i="28"/>
  <c r="S5463" i="28"/>
  <c r="S1217" i="28"/>
  <c r="S582" i="28"/>
  <c r="S848" i="28"/>
  <c r="S1258" i="28"/>
  <c r="S4701" i="28"/>
  <c r="S4831" i="28"/>
  <c r="S4310" i="28"/>
  <c r="S6201" i="28"/>
  <c r="S2614" i="28"/>
  <c r="S5634" i="28"/>
  <c r="S2228" i="28"/>
  <c r="S3043" i="28"/>
  <c r="S4236" i="28"/>
  <c r="S6237" i="28"/>
  <c r="S1045" i="28"/>
  <c r="S2403" i="28"/>
  <c r="S2742" i="28"/>
  <c r="S250" i="28"/>
  <c r="S3252" i="28"/>
  <c r="S6468" i="28"/>
  <c r="S3461" i="28"/>
  <c r="S2287" i="28"/>
  <c r="S6282" i="28"/>
  <c r="S6006" i="28"/>
  <c r="S1743" i="28"/>
  <c r="S4515" i="28"/>
  <c r="S215" i="28"/>
  <c r="S1945" i="28"/>
  <c r="S2256" i="28"/>
  <c r="S1254" i="28"/>
  <c r="S43" i="28"/>
  <c r="T1215" i="28"/>
  <c r="W1215" i="28"/>
  <c r="S3936" i="28"/>
  <c r="S5613" i="28"/>
  <c r="S4517" i="28"/>
  <c r="S5096" i="28"/>
  <c r="S352" i="28"/>
  <c r="S4222" i="28"/>
  <c r="S144" i="28"/>
  <c r="S937" i="28"/>
  <c r="S1512" i="28"/>
  <c r="S1949" i="28"/>
  <c r="S3745" i="28"/>
  <c r="S1404" i="28"/>
  <c r="S3841" i="28"/>
  <c r="S6343" i="28"/>
  <c r="S2312" i="28"/>
  <c r="T4131" i="28"/>
  <c r="W4131" i="28"/>
  <c r="S806" i="28"/>
  <c r="S2073" i="28"/>
  <c r="S2568" i="28"/>
  <c r="S1238" i="28"/>
  <c r="S3005" i="28"/>
  <c r="S2708" i="28"/>
  <c r="S3759" i="28"/>
  <c r="S2076" i="28"/>
  <c r="S5876" i="28"/>
  <c r="S6325" i="28"/>
  <c r="S179" i="28"/>
  <c r="S1830" i="28"/>
  <c r="S140" i="28"/>
  <c r="S3473" i="28"/>
  <c r="S1653" i="28"/>
  <c r="S1739" i="28"/>
  <c r="S3860" i="28"/>
  <c r="S5019" i="28"/>
  <c r="S5219" i="28"/>
  <c r="S3492" i="28"/>
  <c r="S3639" i="28"/>
  <c r="S867" i="28"/>
  <c r="S2520" i="28"/>
  <c r="S3472" i="28"/>
  <c r="S6346" i="28"/>
  <c r="S3066" i="28"/>
  <c r="S3820" i="28"/>
  <c r="S4111" i="28"/>
  <c r="S6301" i="28"/>
  <c r="S6392" i="28"/>
  <c r="S3151" i="28"/>
  <c r="S3680" i="28"/>
  <c r="S1784" i="28"/>
  <c r="S368" i="28"/>
  <c r="S383" i="28"/>
  <c r="S2860" i="28"/>
  <c r="S5765" i="28"/>
  <c r="T5652" i="28"/>
  <c r="W5652" i="28"/>
  <c r="S3462" i="28"/>
  <c r="S3244" i="28"/>
  <c r="S5168" i="28"/>
  <c r="S1562" i="28"/>
  <c r="T2880" i="28"/>
  <c r="W2880" i="28"/>
  <c r="S4283" i="28"/>
  <c r="S6165" i="28"/>
  <c r="S2134" i="28"/>
  <c r="S4165" i="28"/>
  <c r="S1100" i="28"/>
  <c r="S1651" i="28"/>
  <c r="S3370" i="28"/>
  <c r="S3051" i="28"/>
  <c r="S5511" i="28"/>
  <c r="S5519" i="28"/>
  <c r="S6037" i="28"/>
  <c r="S2542" i="28"/>
  <c r="S5138" i="28"/>
  <c r="S2203" i="28"/>
  <c r="S1080" i="28"/>
  <c r="S188" i="28"/>
  <c r="S3948" i="28"/>
  <c r="S3029" i="28"/>
  <c r="S3199" i="28"/>
  <c r="S4867" i="28"/>
  <c r="S2382" i="28"/>
  <c r="S5682" i="28"/>
  <c r="S6290" i="28"/>
  <c r="S3636" i="28"/>
  <c r="S1094" i="28"/>
  <c r="S1549" i="28"/>
  <c r="S15" i="28"/>
  <c r="S2690" i="28"/>
  <c r="S5309" i="28"/>
  <c r="S5897" i="28"/>
  <c r="S785" i="28"/>
  <c r="S1040" i="28"/>
  <c r="S5722" i="28"/>
  <c r="S2551" i="28"/>
  <c r="S4873" i="28"/>
  <c r="S843" i="28"/>
  <c r="S4929" i="28"/>
  <c r="S2370" i="28"/>
  <c r="S288" i="28"/>
  <c r="S118" i="28"/>
  <c r="S5973" i="28"/>
  <c r="S5670" i="28"/>
  <c r="S6267" i="28"/>
  <c r="S1845" i="28"/>
  <c r="S1693" i="28"/>
  <c r="T2684" i="28"/>
  <c r="W2684" i="28"/>
  <c r="S3240" i="28"/>
  <c r="S2062" i="28"/>
  <c r="S3591" i="28"/>
  <c r="S5972" i="28"/>
  <c r="S3586" i="28"/>
  <c r="S153" i="28"/>
  <c r="S2451" i="28"/>
  <c r="S1088" i="28"/>
  <c r="S881" i="28"/>
  <c r="S1467" i="28"/>
  <c r="T4749" i="28"/>
  <c r="W4749" i="28"/>
  <c r="T4979" i="28"/>
  <c r="W4979" i="28"/>
  <c r="S3592" i="28"/>
  <c r="T5190" i="28"/>
  <c r="W5190" i="28"/>
  <c r="S5041" i="28"/>
  <c r="S2369" i="28"/>
  <c r="S3216" i="28"/>
  <c r="S6215" i="28"/>
  <c r="S2182" i="28"/>
  <c r="S3271" i="28"/>
  <c r="S1069" i="28"/>
  <c r="S6434" i="28"/>
  <c r="S6133" i="28"/>
  <c r="S1680" i="28"/>
  <c r="S3113" i="28"/>
  <c r="S838" i="28"/>
  <c r="T3518" i="28"/>
  <c r="W3518" i="28"/>
  <c r="S5545" i="28"/>
  <c r="W4477" i="28"/>
  <c r="T4477" i="28"/>
  <c r="S2361" i="28"/>
  <c r="S1393" i="28"/>
  <c r="S3515" i="28"/>
  <c r="S5767" i="28"/>
  <c r="S4143" i="28"/>
  <c r="S759" i="28"/>
  <c r="S812" i="28"/>
  <c r="S4563" i="28"/>
  <c r="S6180" i="28"/>
  <c r="S4246" i="28"/>
  <c r="S5664" i="28"/>
  <c r="S3489" i="28"/>
  <c r="S3545" i="28"/>
  <c r="S3251" i="28"/>
  <c r="S187" i="28"/>
  <c r="S2719" i="28"/>
  <c r="W2099" i="28"/>
  <c r="T2099" i="28"/>
  <c r="S5663" i="28"/>
  <c r="S6269" i="28"/>
  <c r="S3298" i="28"/>
  <c r="S5233" i="28"/>
  <c r="S5658" i="28"/>
  <c r="S915" i="28"/>
  <c r="T4538" i="28"/>
  <c r="W4538" i="28"/>
  <c r="S5451" i="28"/>
  <c r="S2389" i="28"/>
  <c r="S313" i="28"/>
  <c r="T954" i="28"/>
  <c r="T2187" i="28"/>
  <c r="W2187" i="28"/>
  <c r="S192" i="28"/>
  <c r="S4226" i="28"/>
  <c r="S3932" i="28"/>
  <c r="W5027" i="28"/>
  <c r="T5027" i="28"/>
  <c r="S6159" i="28"/>
  <c r="S1348" i="28"/>
  <c r="S995" i="28"/>
  <c r="S1493" i="28"/>
  <c r="S3265" i="28"/>
  <c r="S354" i="28"/>
  <c r="S5332" i="28"/>
  <c r="S810" i="28"/>
  <c r="W5629" i="28"/>
  <c r="T5629" i="28"/>
  <c r="S2413" i="28"/>
  <c r="S2544" i="28"/>
  <c r="S822" i="28"/>
  <c r="S6124" i="28"/>
  <c r="S5512" i="28"/>
  <c r="S2843" i="28"/>
  <c r="S3369" i="28"/>
  <c r="T3900" i="28"/>
  <c r="W3900" i="28"/>
  <c r="S3791" i="28"/>
  <c r="S2829" i="28"/>
  <c r="S3482" i="28"/>
  <c r="S4551" i="28"/>
  <c r="S5441" i="28"/>
  <c r="S4327" i="28"/>
  <c r="S3702" i="28"/>
  <c r="S5351" i="28"/>
  <c r="S3395" i="28"/>
  <c r="T1842" i="28"/>
  <c r="W1842" i="28"/>
  <c r="S1209" i="28"/>
  <c r="S698" i="28"/>
  <c r="T1227" i="28"/>
  <c r="W1227" i="28"/>
  <c r="T3505" i="28"/>
  <c r="W3505" i="28"/>
  <c r="S6060" i="28"/>
  <c r="S4130" i="28"/>
  <c r="S130" i="28"/>
  <c r="W4559" i="28"/>
  <c r="T4559" i="28"/>
  <c r="S2490" i="28"/>
  <c r="W2042" i="28"/>
  <c r="T2042" i="28"/>
  <c r="S3335" i="28"/>
  <c r="S5035" i="28"/>
  <c r="S1969" i="28"/>
  <c r="S897" i="28"/>
  <c r="S4741" i="28"/>
  <c r="S2061" i="28"/>
  <c r="S3336" i="28"/>
  <c r="S4383" i="28"/>
  <c r="S2589" i="28"/>
  <c r="S3406" i="28"/>
  <c r="S2850" i="28"/>
  <c r="S5542" i="28"/>
  <c r="S2530" i="28"/>
  <c r="W4452" i="28"/>
  <c r="T4452" i="28"/>
  <c r="T5687" i="28"/>
  <c r="W5687" i="28"/>
  <c r="S3572" i="28"/>
  <c r="S185" i="28"/>
  <c r="S3047" i="28"/>
  <c r="T1530" i="28"/>
  <c r="W1530" i="28"/>
  <c r="S880" i="28"/>
  <c r="S5107" i="28"/>
  <c r="S3681" i="28"/>
  <c r="S2444" i="28"/>
  <c r="S6452" i="28"/>
  <c r="S4920" i="28"/>
  <c r="S1407" i="28"/>
  <c r="S1518" i="28"/>
  <c r="S767" i="28"/>
  <c r="S3076" i="28"/>
  <c r="S5186" i="28"/>
  <c r="S5718" i="28"/>
  <c r="S4844" i="28"/>
  <c r="S4338" i="28"/>
  <c r="S4557" i="28"/>
  <c r="S1147" i="28"/>
  <c r="S926" i="28"/>
  <c r="S6292" i="28"/>
  <c r="S4149" i="28"/>
  <c r="W4616" i="28"/>
  <c r="T4616" i="28"/>
  <c r="S6401" i="28"/>
  <c r="S3081" i="28"/>
  <c r="S2162" i="28"/>
  <c r="S330" i="28"/>
  <c r="S334" i="28"/>
  <c r="S1454" i="28"/>
  <c r="S2441" i="28"/>
  <c r="S4841" i="28"/>
  <c r="T687" i="28"/>
  <c r="W687" i="28"/>
  <c r="S281" i="28"/>
  <c r="T5431" i="28"/>
  <c r="W5431" i="28"/>
  <c r="S6283" i="28"/>
  <c r="W138" i="28"/>
  <c r="T138" i="28"/>
  <c r="S2700" i="28"/>
  <c r="S6246" i="28"/>
  <c r="S4175" i="28"/>
  <c r="W3918" i="28"/>
  <c r="T3918" i="28"/>
  <c r="T41" i="28"/>
  <c r="W41" i="28"/>
  <c r="S1814" i="28"/>
  <c r="S5727" i="28"/>
  <c r="S5651" i="28"/>
  <c r="T58" i="28"/>
  <c r="W58" i="28"/>
  <c r="S4498" i="28"/>
  <c r="T2767" i="28"/>
  <c r="W2767" i="28"/>
  <c r="T2447" i="28"/>
  <c r="W2447" i="28"/>
  <c r="T124" i="28"/>
  <c r="W124" i="28"/>
  <c r="S5715" i="28"/>
  <c r="S5958" i="28"/>
  <c r="W5245" i="28"/>
  <c r="T5245" i="28"/>
  <c r="T967" i="28"/>
  <c r="W967" i="28"/>
  <c r="S349" i="28"/>
  <c r="T347" i="28"/>
  <c r="W347" i="28"/>
  <c r="S777" i="28"/>
  <c r="S6047" i="28"/>
  <c r="S958" i="28"/>
  <c r="T3842" i="28"/>
  <c r="W3842" i="28"/>
  <c r="T4879" i="28"/>
  <c r="W4879" i="28"/>
  <c r="S4121" i="28"/>
  <c r="S5603" i="28"/>
  <c r="S588" i="28"/>
  <c r="T947" i="28"/>
  <c r="W947" i="28"/>
  <c r="S1650" i="28"/>
  <c r="S5319" i="28"/>
  <c r="S3616" i="28"/>
  <c r="S495" i="28"/>
  <c r="S960" i="28"/>
  <c r="S1496" i="28"/>
  <c r="S4258" i="28"/>
  <c r="S5150" i="28"/>
  <c r="S990" i="28"/>
  <c r="S5305" i="28"/>
  <c r="T2095" i="28"/>
  <c r="W2095" i="28"/>
  <c r="S5078" i="28"/>
  <c r="S5357" i="28"/>
  <c r="S3112" i="28"/>
  <c r="S3527" i="28"/>
  <c r="S2787" i="28"/>
  <c r="S47" i="28"/>
  <c r="T864" i="28"/>
  <c r="S6255" i="28"/>
  <c r="S5720" i="28"/>
  <c r="S4359" i="28"/>
  <c r="S5832" i="28"/>
  <c r="S4050" i="28"/>
  <c r="S2630" i="28"/>
  <c r="S1957" i="28"/>
  <c r="S4960" i="28"/>
  <c r="S4125" i="28"/>
  <c r="S4276" i="28"/>
  <c r="S5499" i="28"/>
  <c r="S4986" i="28"/>
  <c r="S4730" i="28"/>
  <c r="S4254" i="28"/>
  <c r="S5552" i="28"/>
  <c r="S1834" i="28"/>
  <c r="S3242" i="28"/>
  <c r="S5119" i="28"/>
  <c r="S1679" i="28"/>
  <c r="S4796" i="28"/>
  <c r="S5700" i="28"/>
  <c r="S6472" i="28"/>
  <c r="T6380" i="28"/>
  <c r="W6380" i="28"/>
  <c r="S4774" i="28"/>
  <c r="T1868" i="28"/>
  <c r="W1868" i="28"/>
  <c r="S2428" i="28"/>
  <c r="T5100" i="28"/>
  <c r="W5100" i="28"/>
  <c r="W1695" i="28"/>
  <c r="T1695" i="28"/>
  <c r="T5998" i="28"/>
  <c r="W5998" i="28"/>
  <c r="S5738" i="28"/>
  <c r="T6494" i="28"/>
  <c r="W6494" i="28"/>
  <c r="S341" i="28"/>
  <c r="W4633" i="28"/>
  <c r="T4633" i="28"/>
  <c r="T3722" i="28"/>
  <c r="W3722" i="28"/>
  <c r="T893" i="28"/>
  <c r="W893" i="28"/>
  <c r="S5449" i="28"/>
  <c r="T4290" i="28"/>
  <c r="W4290" i="28"/>
  <c r="S5187" i="28"/>
  <c r="W6487" i="28"/>
  <c r="T6487" i="28"/>
  <c r="W5391" i="28"/>
  <c r="T5391" i="28"/>
  <c r="S5719" i="28"/>
  <c r="W1649" i="28"/>
  <c r="T1649" i="28"/>
  <c r="W4397" i="28"/>
  <c r="T4397" i="28"/>
  <c r="S768" i="28"/>
  <c r="T3916" i="28"/>
  <c r="W3916" i="28"/>
  <c r="W1163" i="28"/>
  <c r="T1163" i="28"/>
  <c r="S4224" i="28"/>
  <c r="T413" i="28"/>
  <c r="W413" i="28"/>
  <c r="W1506" i="28"/>
  <c r="T1506" i="28"/>
  <c r="T4043" i="28"/>
  <c r="W4043" i="28"/>
  <c r="T3243" i="28"/>
  <c r="W3243" i="28"/>
  <c r="S3669" i="28"/>
  <c r="T4483" i="28"/>
  <c r="W4483" i="28"/>
  <c r="T1603" i="28"/>
  <c r="W1603" i="28"/>
  <c r="T286" i="28"/>
  <c r="W286" i="28"/>
  <c r="T5212" i="28"/>
  <c r="W5212" i="28"/>
  <c r="W4073" i="28"/>
  <c r="T4073" i="28"/>
  <c r="T3039" i="28"/>
  <c r="T5367" i="28"/>
  <c r="W5367" i="28"/>
  <c r="T3138" i="28"/>
  <c r="W3138" i="28"/>
  <c r="T3048" i="28"/>
  <c r="W3048" i="28"/>
  <c r="T303" i="28"/>
  <c r="W303" i="28"/>
  <c r="T1244" i="28"/>
  <c r="W1244" i="28"/>
  <c r="T239" i="28"/>
  <c r="W239" i="28"/>
  <c r="S3364" i="28"/>
  <c r="W6081" i="28"/>
  <c r="T6081" i="28"/>
  <c r="T2164" i="28"/>
  <c r="W2164" i="28"/>
  <c r="W243" i="28"/>
  <c r="T243" i="28"/>
  <c r="W847" i="28"/>
  <c r="T847" i="28"/>
  <c r="W1190" i="28"/>
  <c r="T1190" i="28"/>
  <c r="W3148" i="28"/>
  <c r="T3148" i="28"/>
  <c r="W4110" i="28"/>
  <c r="T4110" i="28"/>
  <c r="W4793" i="28"/>
  <c r="T4793" i="28"/>
  <c r="T4334" i="28"/>
  <c r="W4334" i="28"/>
  <c r="S3296" i="28"/>
  <c r="T4669" i="28"/>
  <c r="W4669" i="28"/>
  <c r="S1987" i="28"/>
  <c r="W2295" i="28"/>
  <c r="T2295" i="28"/>
  <c r="S4308" i="28"/>
  <c r="W1986" i="28"/>
  <c r="T1986" i="28"/>
  <c r="S3287" i="28"/>
  <c r="W4938" i="28"/>
  <c r="T4938" i="28"/>
  <c r="S5185" i="28"/>
  <c r="W5983" i="28"/>
  <c r="T5983" i="28"/>
  <c r="W6120" i="28"/>
  <c r="T6120" i="28"/>
  <c r="T4240" i="28"/>
  <c r="W4240" i="28"/>
  <c r="T1879" i="28"/>
  <c r="W1879" i="28"/>
  <c r="W1247" i="28"/>
  <c r="T1247" i="28"/>
  <c r="T4251" i="28"/>
  <c r="W4251" i="28"/>
  <c r="S2398" i="28"/>
  <c r="T3014" i="28"/>
  <c r="W3014" i="28"/>
  <c r="T4197" i="28"/>
  <c r="W4197" i="28"/>
  <c r="S1143" i="28"/>
  <c r="S273" i="28"/>
  <c r="T1913" i="28"/>
  <c r="W1913" i="28"/>
  <c r="S5354" i="28"/>
  <c r="S4476" i="28"/>
  <c r="S4215" i="28"/>
  <c r="S3075" i="28"/>
  <c r="S2139" i="28"/>
  <c r="S6374" i="28"/>
  <c r="S808" i="28"/>
  <c r="S6131" i="28"/>
  <c r="S929" i="28"/>
  <c r="S3036" i="28"/>
  <c r="S2934" i="28"/>
  <c r="S5329" i="28"/>
  <c r="S760" i="28"/>
  <c r="S2188" i="28"/>
  <c r="S6250" i="28"/>
  <c r="S38" i="28"/>
  <c r="S208" i="28"/>
  <c r="S2423" i="28"/>
  <c r="S4178" i="28"/>
  <c r="S2958" i="28"/>
  <c r="S3823" i="28"/>
  <c r="S1425" i="28"/>
  <c r="S4353" i="28"/>
  <c r="S6001" i="28"/>
  <c r="S6323" i="28"/>
  <c r="S4661" i="28"/>
  <c r="S4466" i="28"/>
  <c r="S2487" i="28"/>
  <c r="S5334" i="28"/>
  <c r="S3018" i="28"/>
  <c r="S2096" i="28"/>
  <c r="S4972" i="28"/>
  <c r="S5327" i="28"/>
  <c r="S4445" i="28"/>
  <c r="S5226" i="28"/>
  <c r="S4964" i="28"/>
  <c r="S3633" i="28"/>
  <c r="S1955" i="28"/>
  <c r="S566" i="28"/>
  <c r="S6093" i="28"/>
  <c r="S490" i="28"/>
  <c r="S194" i="28"/>
  <c r="S1533" i="28"/>
  <c r="S3575" i="28"/>
  <c r="S1889" i="28"/>
  <c r="S5002" i="28"/>
  <c r="S6306" i="28"/>
  <c r="S76" i="28"/>
  <c r="S5520" i="28"/>
  <c r="S904" i="28"/>
  <c r="S483" i="28"/>
  <c r="S6260" i="28"/>
  <c r="S2242" i="28"/>
  <c r="S1386" i="28"/>
  <c r="S2379" i="28"/>
  <c r="S4817" i="28"/>
  <c r="S4505" i="28"/>
  <c r="S4279" i="28"/>
  <c r="S2019" i="28"/>
  <c r="S2698" i="28"/>
  <c r="S293" i="28"/>
  <c r="S1047" i="28"/>
  <c r="S23" i="28"/>
  <c r="S4705" i="28"/>
  <c r="S6421" i="28"/>
  <c r="S3320" i="28"/>
  <c r="W6275" i="28"/>
  <c r="T6275" i="28"/>
  <c r="S2457" i="28"/>
  <c r="S1890" i="28"/>
  <c r="S5655" i="28"/>
  <c r="S249" i="28"/>
  <c r="S980" i="28"/>
  <c r="S1387" i="28"/>
  <c r="S1698" i="28"/>
  <c r="S3568" i="28"/>
  <c r="S3781" i="28"/>
  <c r="T1302" i="28"/>
  <c r="W1302" i="28"/>
  <c r="T3924" i="28"/>
  <c r="W3924" i="28"/>
  <c r="T4863" i="28"/>
  <c r="W4863" i="28"/>
  <c r="W2401" i="28"/>
  <c r="T2401" i="28"/>
  <c r="W4651" i="28"/>
  <c r="T4651" i="28"/>
  <c r="S3155" i="28"/>
  <c r="T3666" i="28"/>
  <c r="W3666" i="28"/>
  <c r="W5743" i="28"/>
  <c r="T5743" i="28"/>
  <c r="S5202" i="28"/>
  <c r="T4640" i="28"/>
  <c r="W4640" i="28"/>
  <c r="T2322" i="28"/>
  <c r="W2322" i="28"/>
  <c r="S3579" i="28"/>
  <c r="S6231" i="28"/>
  <c r="T4795" i="28"/>
  <c r="W4795" i="28"/>
  <c r="T1361" i="28"/>
  <c r="W1361" i="28"/>
  <c r="T1958" i="28"/>
  <c r="W1958" i="28"/>
  <c r="T3589" i="28"/>
  <c r="W3589" i="28"/>
  <c r="T170" i="28"/>
  <c r="W170" i="28"/>
  <c r="S2894" i="28"/>
  <c r="W3208" i="28"/>
  <c r="T3208" i="28"/>
  <c r="S3663" i="28"/>
  <c r="T3097" i="28"/>
  <c r="W3097" i="28"/>
  <c r="W6207" i="28"/>
  <c r="T6207" i="28"/>
  <c r="T4227" i="28"/>
  <c r="W4227" i="28"/>
  <c r="T3475" i="28"/>
  <c r="W3475" i="28"/>
  <c r="W5199" i="28"/>
  <c r="T5199" i="28"/>
  <c r="T5271" i="28"/>
  <c r="W5271" i="28"/>
  <c r="T6227" i="28"/>
  <c r="W6227" i="28"/>
  <c r="W3295" i="28"/>
  <c r="T3295" i="28"/>
  <c r="T850" i="28"/>
  <c r="W850" i="28"/>
  <c r="T2193" i="28"/>
  <c r="W2193" i="28"/>
  <c r="T5745" i="28"/>
  <c r="W5745" i="28"/>
  <c r="T3762" i="28"/>
  <c r="W3762" i="28"/>
  <c r="W5234" i="28"/>
  <c r="T5234" i="28"/>
  <c r="W3008" i="28"/>
  <c r="T3008" i="28"/>
  <c r="W4607" i="28"/>
  <c r="T4607" i="28"/>
  <c r="T1164" i="28"/>
  <c r="W1164" i="28"/>
  <c r="T1342" i="28"/>
  <c r="W1342" i="28"/>
  <c r="T2503" i="28"/>
  <c r="W2503" i="28"/>
  <c r="T3188" i="28"/>
  <c r="W3188" i="28"/>
  <c r="T3323" i="28"/>
  <c r="W3323" i="28"/>
  <c r="T4940" i="28"/>
  <c r="W4940" i="28"/>
  <c r="T1301" i="28"/>
  <c r="W1301" i="28"/>
  <c r="T508" i="28"/>
  <c r="W508" i="28"/>
  <c r="T994" i="28"/>
  <c r="W994" i="28"/>
  <c r="S4786" i="28"/>
  <c r="W2976" i="28"/>
  <c r="T2976" i="28"/>
  <c r="W1307" i="28"/>
  <c r="T1307" i="28"/>
  <c r="W6299" i="28"/>
  <c r="T6299" i="28"/>
  <c r="T5040" i="28"/>
  <c r="W5040" i="28"/>
  <c r="S747" i="28"/>
  <c r="S3221" i="28"/>
  <c r="S1616" i="28"/>
  <c r="W6373" i="28"/>
  <c r="T6373" i="28"/>
  <c r="S4026" i="28"/>
  <c r="S5255" i="28"/>
  <c r="T1403" i="28"/>
  <c r="W1403" i="28"/>
  <c r="W2519" i="28"/>
  <c r="T2519" i="28"/>
  <c r="S1123" i="28"/>
  <c r="S2918" i="28"/>
  <c r="W3262" i="28"/>
  <c r="T3262" i="28"/>
  <c r="S295" i="28"/>
  <c r="T420" i="28"/>
  <c r="W420" i="28"/>
  <c r="T3469" i="28"/>
  <c r="W3469" i="28"/>
  <c r="T6483" i="28"/>
  <c r="W6483" i="28"/>
  <c r="W80" i="28"/>
  <c r="T80" i="28"/>
  <c r="S6410" i="28"/>
  <c r="S3599" i="28"/>
  <c r="T789" i="28"/>
  <c r="W789" i="28"/>
  <c r="T2838" i="28"/>
  <c r="W2838" i="28"/>
  <c r="W5054" i="28"/>
  <c r="T5054" i="28"/>
  <c r="S1077" i="28"/>
  <c r="W5195" i="28"/>
  <c r="T5195" i="28"/>
  <c r="S6409" i="28"/>
  <c r="S4228" i="28"/>
  <c r="S999" i="28"/>
  <c r="S4680" i="28"/>
  <c r="S5110" i="28"/>
  <c r="S4068" i="28"/>
  <c r="S756" i="28"/>
  <c r="S1475" i="28"/>
  <c r="S5774" i="28"/>
  <c r="S1993" i="28"/>
  <c r="T4057" i="28"/>
  <c r="W4057" i="28"/>
  <c r="S2308" i="28"/>
  <c r="T2854" i="28"/>
  <c r="W2854" i="28"/>
  <c r="S1857" i="28"/>
  <c r="S5759" i="28"/>
  <c r="W226" i="28"/>
  <c r="T226" i="28"/>
  <c r="S4348" i="28"/>
  <c r="S1781" i="28"/>
  <c r="S468" i="28"/>
  <c r="S581" i="28"/>
  <c r="S657" i="28"/>
  <c r="S2638" i="28"/>
  <c r="S4123" i="28"/>
  <c r="S1608" i="28"/>
  <c r="S5580" i="28"/>
  <c r="S3325" i="28"/>
  <c r="S5423" i="28"/>
  <c r="S1484" i="28"/>
  <c r="S4889" i="28"/>
  <c r="S1223" i="28"/>
  <c r="S4396" i="28"/>
  <c r="S156" i="28"/>
  <c r="S6484" i="28"/>
  <c r="S578" i="28"/>
  <c r="S318" i="28"/>
  <c r="S3365" i="28"/>
  <c r="S631" i="28"/>
  <c r="S4024" i="28"/>
  <c r="S401" i="28"/>
  <c r="S6030" i="28"/>
  <c r="S5937" i="28"/>
  <c r="S3610" i="28"/>
  <c r="S5261" i="28"/>
  <c r="S6008" i="28"/>
  <c r="S5321" i="28"/>
  <c r="S6297" i="28"/>
  <c r="S4252" i="28"/>
  <c r="S5611" i="28"/>
  <c r="S2008" i="28"/>
  <c r="W4475" i="28"/>
  <c r="T4475" i="28"/>
  <c r="S5698" i="28"/>
  <c r="S3959" i="28"/>
  <c r="S1761" i="28"/>
  <c r="S5950" i="28"/>
  <c r="T487" i="28"/>
  <c r="W487" i="28"/>
  <c r="S178" i="28"/>
  <c r="W5776" i="28"/>
  <c r="T5776" i="28"/>
  <c r="W2271" i="28"/>
  <c r="T2271" i="28"/>
  <c r="W3846" i="28"/>
  <c r="T3846" i="28"/>
  <c r="T936" i="28"/>
  <c r="W936" i="28"/>
  <c r="T1318" i="28"/>
  <c r="W1318" i="28"/>
  <c r="W5407" i="28"/>
  <c r="T5407" i="28"/>
  <c r="T5359" i="28"/>
  <c r="W5359" i="28"/>
  <c r="W3062" i="28"/>
  <c r="T3062" i="28"/>
  <c r="S5645" i="28"/>
  <c r="W3257" i="28"/>
  <c r="T3257" i="28"/>
  <c r="T4632" i="28"/>
  <c r="W4632" i="28"/>
  <c r="T3276" i="28"/>
  <c r="W3276" i="28"/>
  <c r="S5901" i="28"/>
  <c r="W4530" i="28"/>
  <c r="T4530" i="28"/>
  <c r="T734" i="28"/>
  <c r="W734" i="28"/>
  <c r="T988" i="28"/>
  <c r="W988" i="28"/>
  <c r="T5880" i="28"/>
  <c r="W5880" i="28"/>
  <c r="T5501" i="28"/>
  <c r="W5501" i="28"/>
  <c r="S6055" i="28"/>
  <c r="S114" i="28"/>
  <c r="W3528" i="28"/>
  <c r="T3528" i="28"/>
  <c r="S5306" i="28"/>
  <c r="S5465" i="28"/>
  <c r="S1999" i="28"/>
  <c r="S5417" i="28"/>
  <c r="S649" i="28"/>
  <c r="S128" i="28"/>
  <c r="S2892" i="28"/>
  <c r="W62" i="28"/>
  <c r="T62" i="28"/>
  <c r="S3903" i="28"/>
  <c r="T5086" i="28"/>
  <c r="W5086" i="28"/>
  <c r="T2446" i="28"/>
  <c r="W2446" i="28"/>
  <c r="S6153" i="28"/>
  <c r="S4100" i="28"/>
  <c r="S2886" i="28"/>
  <c r="T1718" i="28"/>
  <c r="W1718" i="28"/>
  <c r="T263" i="28"/>
  <c r="W263" i="28"/>
  <c r="S5661" i="28"/>
  <c r="S577" i="28"/>
  <c r="S3203" i="28"/>
  <c r="S3574" i="28"/>
  <c r="S645" i="28"/>
  <c r="S5598" i="28"/>
  <c r="S3481" i="28"/>
  <c r="S3987" i="28"/>
  <c r="S5714" i="28"/>
  <c r="S3803" i="28"/>
  <c r="S1881" i="28"/>
  <c r="S2293" i="28"/>
  <c r="S3099" i="28"/>
  <c r="S3176" i="28"/>
  <c r="S5303" i="28"/>
  <c r="S6083" i="28"/>
  <c r="S5340" i="28"/>
  <c r="S621" i="28"/>
  <c r="S370" i="28"/>
  <c r="S803" i="28"/>
  <c r="S1629" i="28"/>
  <c r="S4163" i="28"/>
  <c r="S4947" i="28"/>
  <c r="S4095" i="28"/>
  <c r="S1836" i="28"/>
  <c r="W2528" i="28"/>
  <c r="T2528" i="28"/>
  <c r="S2351" i="28"/>
  <c r="S463" i="28"/>
  <c r="S3094" i="28"/>
  <c r="W5404" i="28"/>
  <c r="T5404" i="28"/>
  <c r="S3486" i="28"/>
  <c r="S117" i="28"/>
  <c r="S3410" i="28"/>
  <c r="S311" i="28"/>
  <c r="S3632" i="28"/>
  <c r="S4437" i="28"/>
  <c r="S6345" i="28"/>
  <c r="T3725" i="28"/>
  <c r="W3725" i="28"/>
  <c r="S2599" i="28"/>
  <c r="S4172" i="28"/>
  <c r="S5641" i="28"/>
  <c r="T3835" i="28"/>
  <c r="W3835" i="28"/>
  <c r="W1455" i="28"/>
  <c r="T1455" i="28"/>
  <c r="S22" i="28"/>
  <c r="S782" i="28"/>
  <c r="S1333" i="28"/>
  <c r="S196" i="28"/>
  <c r="S2971" i="28"/>
  <c r="S4447" i="28"/>
  <c r="S5557" i="28"/>
  <c r="S6303" i="28"/>
  <c r="S1979" i="28"/>
  <c r="S1007" i="28"/>
  <c r="T2951" i="28"/>
  <c r="W2951" i="28"/>
  <c r="S1706" i="28"/>
  <c r="S3126" i="28"/>
  <c r="S4805" i="28"/>
  <c r="S4772" i="28"/>
  <c r="T3695" i="28"/>
  <c r="W3695" i="28"/>
  <c r="T2930" i="28"/>
  <c r="W2930" i="28"/>
  <c r="S5734" i="28"/>
  <c r="S4405" i="28"/>
  <c r="S2944" i="28"/>
  <c r="W6467" i="28"/>
  <c r="T6467" i="28"/>
  <c r="S1378" i="28"/>
  <c r="T3847" i="28"/>
  <c r="W3847" i="28"/>
  <c r="S4554" i="28"/>
  <c r="T4160" i="28"/>
  <c r="W4160" i="28"/>
  <c r="S560" i="28"/>
  <c r="S1612" i="28"/>
  <c r="S2581" i="28"/>
  <c r="T2963" i="28"/>
  <c r="W2963" i="28"/>
  <c r="S5761" i="28"/>
  <c r="S5505" i="28"/>
  <c r="W417" i="28"/>
  <c r="T417" i="28"/>
  <c r="S5845" i="28"/>
  <c r="T3361" i="28"/>
  <c r="W3361" i="28"/>
  <c r="S6253" i="28"/>
  <c r="W6384" i="28"/>
  <c r="T6384" i="28"/>
  <c r="S1076" i="28"/>
  <c r="S2623" i="28"/>
  <c r="S300" i="28"/>
  <c r="S2924" i="28"/>
  <c r="T2643" i="28"/>
  <c r="W2643" i="28"/>
  <c r="S5899" i="28"/>
  <c r="S5817" i="28"/>
  <c r="S177" i="28"/>
  <c r="T3440" i="28"/>
  <c r="W3440" i="28"/>
  <c r="S2564" i="28"/>
  <c r="S4528" i="28"/>
  <c r="T1041" i="28"/>
  <c r="W1041" i="28"/>
  <c r="W1522" i="28"/>
  <c r="T1522" i="28"/>
  <c r="S3350" i="28"/>
  <c r="S5674" i="28"/>
  <c r="T3215" i="28"/>
  <c r="W3215" i="28"/>
  <c r="S127" i="28"/>
  <c r="S2687" i="28"/>
  <c r="W146" i="28"/>
  <c r="T146" i="28"/>
  <c r="S5640" i="28"/>
  <c r="W5059" i="28"/>
  <c r="T5059" i="28"/>
  <c r="W1114" i="28"/>
  <c r="T1114" i="28"/>
  <c r="T2691" i="28"/>
  <c r="W2691" i="28"/>
  <c r="S5856" i="28"/>
  <c r="S4010" i="28"/>
  <c r="S3832" i="28"/>
  <c r="W1237" i="28"/>
  <c r="T1237" i="28"/>
  <c r="S2679" i="28"/>
  <c r="S1667" i="28"/>
  <c r="S4804" i="28"/>
  <c r="S1388" i="28"/>
  <c r="S571" i="28"/>
  <c r="T966" i="28"/>
  <c r="W966" i="28"/>
  <c r="T6110" i="28"/>
  <c r="W6110" i="28"/>
  <c r="S5438" i="28"/>
  <c r="S1017" i="28"/>
  <c r="S4993" i="28"/>
  <c r="S4127" i="28"/>
  <c r="S4850" i="28"/>
  <c r="S2913" i="28"/>
  <c r="S4591" i="28"/>
  <c r="S6370" i="28"/>
  <c r="S2831" i="28"/>
  <c r="S3661" i="28"/>
  <c r="S6026" i="28"/>
  <c r="S4206" i="28"/>
  <c r="S2220" i="28"/>
  <c r="S872" i="28"/>
  <c r="S2950" i="28"/>
  <c r="W486" i="28"/>
  <c r="T486" i="28"/>
  <c r="S2912" i="28"/>
  <c r="S1531" i="28"/>
  <c r="S4623" i="28"/>
  <c r="S5885" i="28"/>
  <c r="S6279" i="28"/>
  <c r="S5953" i="28"/>
  <c r="S2939" i="28"/>
  <c r="S1486" i="28"/>
  <c r="S2440" i="28"/>
  <c r="S245" i="28"/>
  <c r="S5124" i="28"/>
  <c r="S6051" i="28"/>
  <c r="T4501" i="28"/>
  <c r="W4501" i="28"/>
  <c r="S8" i="28"/>
  <c r="S730" i="28"/>
  <c r="S5341" i="28"/>
  <c r="S3825" i="28"/>
  <c r="S5946" i="28"/>
  <c r="S845" i="28"/>
  <c r="S4006" i="28"/>
  <c r="S3707" i="28"/>
  <c r="S2582" i="28"/>
  <c r="S2355" i="28"/>
  <c r="S4229" i="28"/>
  <c r="S4767" i="28"/>
  <c r="S4340" i="28"/>
  <c r="T6016" i="28"/>
  <c r="W6016" i="28"/>
  <c r="S1956" i="28"/>
  <c r="S2315" i="28"/>
  <c r="S732" i="28"/>
  <c r="S4842" i="28"/>
  <c r="S6320" i="28"/>
  <c r="S1764" i="28"/>
  <c r="S4179" i="28"/>
  <c r="S331" i="28"/>
  <c r="S1246" i="28"/>
  <c r="S4727" i="28"/>
  <c r="S4060" i="28"/>
  <c r="W2397" i="28"/>
  <c r="T2397" i="28"/>
  <c r="S3920" i="28"/>
  <c r="W3227" i="28"/>
  <c r="T3227" i="28"/>
  <c r="S3634" i="28"/>
  <c r="S4108" i="28"/>
  <c r="S5692" i="28"/>
  <c r="S3851" i="28"/>
  <c r="W3776" i="28"/>
  <c r="T3776" i="28"/>
  <c r="S6367" i="28"/>
  <c r="S5593" i="28"/>
  <c r="S403" i="28"/>
  <c r="T1116" i="28"/>
  <c r="W1116" i="28"/>
  <c r="S1910" i="28"/>
  <c r="S764" i="28"/>
  <c r="T5563" i="28"/>
  <c r="W5563" i="28"/>
  <c r="S2988" i="28"/>
  <c r="S4723" i="28"/>
  <c r="S4933" i="28"/>
  <c r="S927" i="28"/>
  <c r="S4264" i="28"/>
  <c r="S4114" i="28"/>
  <c r="S63" i="28"/>
  <c r="S6232" i="28"/>
  <c r="S5345" i="28"/>
  <c r="W4473" i="28"/>
  <c r="T4473" i="28"/>
  <c r="S40" i="28"/>
  <c r="S2198" i="28"/>
  <c r="S3644" i="28"/>
  <c r="S3222" i="28"/>
  <c r="S1299" i="28"/>
  <c r="S1817" i="28"/>
  <c r="S277" i="28"/>
  <c r="S1864" i="28"/>
  <c r="S5691" i="28"/>
  <c r="S73" i="28"/>
  <c r="S3573" i="28"/>
  <c r="S324" i="28"/>
  <c r="S6243" i="28"/>
  <c r="S745" i="28"/>
  <c r="S1129" i="28"/>
  <c r="S4440" i="28"/>
  <c r="S3273" i="28"/>
  <c r="S2633" i="28"/>
  <c r="S4023" i="28"/>
  <c r="S3049" i="28"/>
  <c r="S3550" i="28"/>
  <c r="S2573" i="28"/>
  <c r="S836" i="28"/>
  <c r="S1625" i="28"/>
  <c r="S3601" i="28"/>
  <c r="S5829" i="28"/>
  <c r="S769" i="28"/>
  <c r="S1966" i="28"/>
  <c r="S1690" i="28"/>
  <c r="S3862" i="28"/>
  <c r="S2626" i="28"/>
  <c r="S575" i="28"/>
  <c r="S1621" i="28"/>
  <c r="T6359" i="28"/>
  <c r="W5725" i="28"/>
  <c r="W6416" i="28"/>
  <c r="W2349" i="28"/>
  <c r="W625" i="28"/>
  <c r="W60" i="28"/>
  <c r="T1921" i="28"/>
  <c r="W1921" i="28"/>
  <c r="T4362" i="28"/>
  <c r="W4362" i="28"/>
  <c r="T987" i="28"/>
  <c r="W987" i="28"/>
  <c r="W4703" i="28"/>
  <c r="T4703" i="28"/>
  <c r="T4713" i="28"/>
  <c r="W1452" i="28"/>
  <c r="T2377" i="28"/>
  <c r="W2377" i="28"/>
  <c r="T5730" i="28"/>
  <c r="W5730" i="28"/>
  <c r="T2054" i="28"/>
  <c r="W2054" i="28"/>
  <c r="T2699" i="28"/>
  <c r="W2699" i="28"/>
  <c r="T3305" i="28"/>
  <c r="W3305" i="28"/>
  <c r="W2659" i="28"/>
  <c r="T2659" i="28"/>
  <c r="W4088" i="28"/>
  <c r="W3968" i="28"/>
  <c r="W1044" i="28"/>
  <c r="W3754" i="28"/>
  <c r="W4148" i="28"/>
  <c r="W258" i="28"/>
  <c r="T5365" i="28"/>
  <c r="W5365" i="28"/>
  <c r="T2276" i="28"/>
  <c r="W2276" i="28"/>
  <c r="T5732" i="28"/>
  <c r="W5732" i="28"/>
  <c r="T5619" i="28"/>
  <c r="W5619" i="28"/>
  <c r="T2108" i="28"/>
  <c r="W2108" i="28"/>
  <c r="W3940" i="28"/>
  <c r="T3353" i="28"/>
  <c r="T418" i="28"/>
  <c r="T5173" i="28"/>
  <c r="T2304" i="28"/>
  <c r="W2304" i="28"/>
  <c r="T866" i="28"/>
  <c r="W866" i="28"/>
  <c r="T6177" i="28"/>
  <c r="W6177" i="28"/>
  <c r="W831" i="28"/>
  <c r="T831" i="28"/>
  <c r="T2328" i="28"/>
  <c r="W2328" i="28"/>
  <c r="T3726" i="28"/>
  <c r="W3726" i="28"/>
  <c r="W570" i="28"/>
  <c r="W6415" i="28"/>
  <c r="W4860" i="28"/>
  <c r="T2211" i="28"/>
  <c r="W1509" i="28"/>
  <c r="T1509" i="28"/>
  <c r="T878" i="28"/>
  <c r="W878" i="28"/>
  <c r="T3989" i="28"/>
  <c r="W3989" i="28"/>
  <c r="T539" i="28"/>
  <c r="W539" i="28"/>
  <c r="W5450" i="28"/>
  <c r="T5450" i="28"/>
  <c r="T4700" i="28"/>
  <c r="W4700" i="28"/>
  <c r="W160" i="28"/>
  <c r="T2123" i="28"/>
  <c r="W2123" i="28"/>
  <c r="T5820" i="28"/>
  <c r="W5820" i="28"/>
  <c r="W3870" i="28"/>
  <c r="T3870" i="28"/>
  <c r="T5873" i="28"/>
  <c r="W5873" i="28"/>
  <c r="W3368" i="28"/>
  <c r="W4312" i="28"/>
  <c r="W3396" i="28"/>
  <c r="W924" i="28"/>
  <c r="T844" i="28"/>
  <c r="T3403" i="28"/>
  <c r="W3403" i="28"/>
  <c r="T2069" i="28"/>
  <c r="W2069" i="28"/>
  <c r="W4718" i="28"/>
  <c r="T4718" i="28"/>
  <c r="T3998" i="28"/>
  <c r="W3998" i="28"/>
  <c r="T1928" i="28"/>
  <c r="W1928" i="28"/>
  <c r="T676" i="28"/>
  <c r="T1491" i="28"/>
  <c r="W1491" i="28"/>
  <c r="T4614" i="28"/>
  <c r="W4614" i="28"/>
  <c r="W4577" i="28"/>
  <c r="T4577" i="28"/>
  <c r="T4606" i="28"/>
  <c r="W4606" i="28"/>
  <c r="T2664" i="28"/>
  <c r="W2664" i="28"/>
  <c r="W1144" i="28"/>
  <c r="T1823" i="28"/>
  <c r="W1823" i="28"/>
  <c r="T6464" i="28"/>
  <c r="W6464" i="28"/>
  <c r="T2848" i="28"/>
  <c r="W2848" i="28"/>
  <c r="T3821" i="28"/>
  <c r="W3821" i="28"/>
  <c r="W4585" i="28"/>
  <c r="W4890" i="28"/>
  <c r="W3284" i="28"/>
  <c r="W6171" i="28"/>
  <c r="W2921" i="28"/>
  <c r="W2216" i="28"/>
  <c r="W2992" i="28"/>
  <c r="T2992" i="28"/>
  <c r="W4771" i="28"/>
  <c r="T4771" i="28"/>
  <c r="T346" i="28"/>
  <c r="W346" i="28"/>
  <c r="T387" i="28"/>
  <c r="W387" i="28"/>
  <c r="T3931" i="28"/>
  <c r="T3995" i="28"/>
  <c r="T4150" i="28"/>
  <c r="W4150" i="28"/>
  <c r="W528" i="28"/>
  <c r="T528" i="28"/>
  <c r="W2828" i="28"/>
  <c r="T2828" i="28"/>
  <c r="T2825" i="28"/>
  <c r="W2825" i="28"/>
  <c r="T4725" i="28"/>
  <c r="W4725" i="28"/>
  <c r="W5114" i="28"/>
  <c r="T4407" i="28"/>
  <c r="T2294" i="28"/>
  <c r="W2294" i="28"/>
  <c r="W3104" i="28"/>
  <c r="T3104" i="28"/>
  <c r="T3131" i="28"/>
  <c r="W3131" i="28"/>
  <c r="T2376" i="28"/>
  <c r="W2376" i="28"/>
  <c r="W5632" i="28"/>
  <c r="T664" i="28"/>
  <c r="W664" i="28"/>
  <c r="T3548" i="28"/>
  <c r="W3548" i="28"/>
  <c r="W1248" i="28"/>
  <c r="T1248" i="28"/>
  <c r="T1360" i="28"/>
  <c r="W1360" i="28"/>
  <c r="W6200" i="28"/>
  <c r="W4044" i="28"/>
  <c r="W4531" i="28"/>
  <c r="W1295" i="28"/>
  <c r="W6326" i="28"/>
  <c r="W1877" i="28"/>
  <c r="W125" i="28"/>
  <c r="W2032" i="28"/>
  <c r="W6106" i="28"/>
  <c r="W1700" i="28"/>
  <c r="T3318" i="28"/>
  <c r="T5143" i="28"/>
  <c r="T469" i="28"/>
  <c r="W469" i="28"/>
  <c r="T3962" i="28"/>
  <c r="W34" i="28"/>
  <c r="T2763" i="28"/>
  <c r="W2763" i="28"/>
  <c r="T2842" i="28"/>
  <c r="W2842" i="28"/>
  <c r="T5014" i="28"/>
  <c r="W5014" i="28"/>
  <c r="W1697" i="28"/>
  <c r="W3125" i="28"/>
  <c r="W391" i="28"/>
  <c r="W5461" i="28"/>
  <c r="T3270" i="28"/>
  <c r="T2826" i="28"/>
  <c r="W2826" i="28"/>
  <c r="W6071" i="28"/>
  <c r="T6071" i="28"/>
  <c r="T2642" i="28"/>
  <c r="W2642" i="28"/>
  <c r="W2352" i="28"/>
  <c r="T1755" i="28"/>
  <c r="W1755" i="28"/>
  <c r="W2408" i="28"/>
  <c r="T2408" i="28"/>
  <c r="T3855" i="28"/>
  <c r="W3855" i="28"/>
  <c r="W5085" i="28"/>
  <c r="T5085" i="28"/>
  <c r="T3607" i="28"/>
  <c r="W3607" i="28"/>
  <c r="T3873" i="28"/>
  <c r="W3873" i="28"/>
  <c r="T200" i="28"/>
  <c r="W200" i="28"/>
  <c r="T3086" i="28"/>
  <c r="W3086" i="28"/>
  <c r="W4231" i="28"/>
  <c r="W5811" i="28"/>
  <c r="W943" i="28"/>
  <c r="T4874" i="28"/>
  <c r="W4874" i="28"/>
  <c r="T526" i="28"/>
  <c r="W526" i="28"/>
  <c r="T1788" i="28"/>
  <c r="W1788" i="28"/>
  <c r="W4169" i="28"/>
  <c r="T4169" i="28"/>
  <c r="T991" i="28"/>
  <c r="W991" i="28"/>
  <c r="T6497" i="28"/>
  <c r="W6497" i="28"/>
  <c r="W5257" i="28"/>
  <c r="W5376" i="28"/>
  <c r="W3083" i="28"/>
  <c r="W1789" i="28"/>
  <c r="T1789" i="28"/>
  <c r="W123" i="28"/>
  <c r="T123" i="28"/>
  <c r="T3779" i="28"/>
  <c r="W3779" i="28"/>
  <c r="W975" i="28"/>
  <c r="T975" i="28"/>
  <c r="W6166" i="28"/>
  <c r="W1504" i="28"/>
  <c r="T1504" i="28"/>
  <c r="T5923" i="28"/>
  <c r="W5923" i="28"/>
  <c r="T5858" i="28"/>
  <c r="W5858" i="28"/>
  <c r="W3690" i="28"/>
  <c r="T3690" i="28"/>
  <c r="T4414" i="28"/>
  <c r="W4414" i="28"/>
  <c r="W195" i="28"/>
  <c r="T195" i="28"/>
  <c r="T3993" i="28"/>
  <c r="W3993" i="28"/>
  <c r="W2078" i="28"/>
  <c r="T2078" i="28"/>
  <c r="T4454" i="28"/>
  <c r="W4454" i="28"/>
  <c r="T5821" i="28"/>
  <c r="W5821" i="28"/>
  <c r="W1947" i="28"/>
  <c r="T1947" i="28"/>
  <c r="W6336" i="28"/>
  <c r="T6336" i="28"/>
  <c r="T2418" i="28"/>
  <c r="W2418" i="28"/>
  <c r="T1355" i="28"/>
  <c r="W1355" i="28"/>
  <c r="W857" i="28"/>
  <c r="T857" i="28"/>
  <c r="T3667" i="28"/>
  <c r="W3667" i="28"/>
  <c r="W2101" i="28"/>
  <c r="T2101" i="28"/>
  <c r="T2723" i="28"/>
  <c r="W2723" i="28"/>
  <c r="T2404" i="28"/>
  <c r="W2404" i="28"/>
  <c r="T4615" i="28"/>
  <c r="W4615" i="28"/>
  <c r="W5585" i="28"/>
  <c r="T5585" i="28"/>
  <c r="T1269" i="28"/>
  <c r="W1269" i="28"/>
  <c r="T3275" i="28"/>
  <c r="W3275" i="28"/>
  <c r="T6350" i="28"/>
  <c r="W6350" i="28"/>
  <c r="T2653" i="28"/>
  <c r="W2653" i="28"/>
  <c r="W5300" i="28"/>
  <c r="T5300" i="28"/>
  <c r="W6445" i="28"/>
  <c r="T6445" i="28"/>
  <c r="W5364" i="28"/>
  <c r="T5364" i="28"/>
  <c r="W3401" i="28"/>
  <c r="T3401" i="28"/>
  <c r="T5170" i="28"/>
  <c r="W5170" i="28"/>
  <c r="T4978" i="28"/>
  <c r="W4978" i="28"/>
  <c r="T4790" i="28"/>
  <c r="W4790" i="28"/>
  <c r="T1989" i="28"/>
  <c r="W1989" i="28"/>
  <c r="T3852" i="28"/>
  <c r="W3852" i="28"/>
  <c r="T2496" i="28"/>
  <c r="W2496" i="28"/>
  <c r="T4031" i="28"/>
  <c r="W4031" i="28"/>
  <c r="W2326" i="28"/>
  <c r="T2326" i="28"/>
  <c r="T2367" i="28"/>
  <c r="W2367" i="28"/>
  <c r="W4561" i="28"/>
  <c r="T4561" i="28"/>
  <c r="T2812" i="28"/>
  <c r="W2812" i="28"/>
  <c r="T3339" i="28"/>
  <c r="W3339" i="28"/>
  <c r="T3713" i="28"/>
  <c r="W3713" i="28"/>
  <c r="T4083" i="28"/>
  <c r="W4083" i="28"/>
  <c r="T4113" i="28"/>
  <c r="W4113" i="28"/>
  <c r="T6184" i="28"/>
  <c r="W6184" i="28"/>
  <c r="W873" i="28"/>
  <c r="T873" i="28"/>
  <c r="T5764" i="28"/>
  <c r="W5764" i="28"/>
  <c r="T3089" i="28"/>
  <c r="W3089" i="28"/>
  <c r="T13" i="28"/>
  <c r="W13" i="28"/>
  <c r="T393" i="28"/>
  <c r="W393" i="28"/>
  <c r="W3881" i="28"/>
  <c r="T3881" i="28"/>
  <c r="T5869" i="28"/>
  <c r="W5869" i="28"/>
  <c r="W3411" i="28"/>
  <c r="T3411" i="28"/>
  <c r="T119" i="28"/>
  <c r="W119" i="28"/>
  <c r="T3513" i="28"/>
  <c r="W3513" i="28"/>
  <c r="T5235" i="28"/>
  <c r="W5235" i="28"/>
  <c r="T6436" i="28"/>
  <c r="W6436" i="28"/>
  <c r="W673" i="28"/>
  <c r="T673" i="28"/>
  <c r="W3934" i="28"/>
  <c r="T3934" i="28"/>
  <c r="W142" i="28"/>
  <c r="T142" i="28"/>
  <c r="T1218" i="28"/>
  <c r="W1218" i="28"/>
  <c r="W4686" i="28"/>
  <c r="T4686" i="28"/>
  <c r="W4943" i="28"/>
  <c r="T4943" i="28"/>
  <c r="T3786" i="28"/>
  <c r="W3786" i="28"/>
  <c r="T5735" i="28"/>
  <c r="W5735" i="28"/>
  <c r="W996" i="28"/>
  <c r="T996" i="28"/>
  <c r="T3974" i="28"/>
  <c r="W3974" i="28"/>
  <c r="T1585" i="28"/>
  <c r="W1585" i="28"/>
  <c r="W4814" i="28"/>
  <c r="T4814" i="28"/>
  <c r="T2868" i="28"/>
  <c r="W2868" i="28"/>
  <c r="W2569" i="28"/>
  <c r="T2569" i="28"/>
  <c r="T415" i="28"/>
  <c r="W415" i="28"/>
  <c r="T4740" i="28"/>
  <c r="W4740" i="28"/>
  <c r="T4968" i="28"/>
  <c r="W4968" i="28"/>
  <c r="W3520" i="28"/>
  <c r="T3520" i="28"/>
  <c r="T4798" i="28"/>
  <c r="W4798" i="28"/>
  <c r="T3022" i="28"/>
  <c r="W3022" i="28"/>
  <c r="W3696" i="28"/>
  <c r="T3696" i="28"/>
  <c r="T342" i="28"/>
  <c r="W342" i="28"/>
  <c r="T110" i="28"/>
  <c r="W110" i="28"/>
  <c r="T251" i="28"/>
  <c r="W251" i="28"/>
  <c r="T4379" i="28"/>
  <c r="W4379" i="28"/>
  <c r="W424" i="28"/>
  <c r="T424" i="28"/>
  <c r="T6398" i="28"/>
  <c r="W6398" i="28"/>
  <c r="W2756" i="28"/>
  <c r="T2756" i="28"/>
  <c r="W3849" i="28"/>
  <c r="T3849" i="28"/>
  <c r="T5335" i="28"/>
  <c r="W5335" i="28"/>
  <c r="T4082" i="28"/>
  <c r="W4082" i="28"/>
  <c r="T4635" i="28"/>
  <c r="W4635" i="28"/>
  <c r="T4677" i="28"/>
  <c r="W4677" i="28"/>
  <c r="W1485" i="28"/>
  <c r="T1485" i="28"/>
  <c r="T1149" i="28"/>
  <c r="W1149" i="28"/>
  <c r="T3896" i="28"/>
  <c r="W3896" i="28"/>
  <c r="T1264" i="28"/>
  <c r="W1264" i="28"/>
  <c r="T5279" i="28"/>
  <c r="W5279" i="28"/>
  <c r="T592" i="28"/>
  <c r="W592" i="28"/>
  <c r="T5838" i="28"/>
  <c r="W5838" i="28"/>
  <c r="T5026" i="28"/>
  <c r="W5026" i="28"/>
  <c r="W1033" i="28"/>
  <c r="T1033" i="28"/>
  <c r="W5088" i="28"/>
  <c r="T5088" i="28"/>
  <c r="T2772" i="28"/>
  <c r="W2772" i="28"/>
  <c r="W5980" i="28"/>
  <c r="T5980" i="28"/>
  <c r="W1004" i="28"/>
  <c r="T1004" i="28"/>
  <c r="T1560" i="28"/>
  <c r="W1560" i="28"/>
  <c r="T155" i="28"/>
  <c r="W155" i="28"/>
  <c r="W1174" i="28"/>
  <c r="T1174" i="28"/>
  <c r="T2837" i="28"/>
  <c r="W2837" i="28"/>
  <c r="W6088" i="28"/>
  <c r="T6088" i="28"/>
  <c r="T609" i="28"/>
  <c r="W609" i="28"/>
  <c r="W3301" i="28"/>
  <c r="T3301" i="28"/>
  <c r="W4658" i="28"/>
  <c r="T4658" i="28"/>
  <c r="W3055" i="28"/>
  <c r="T3055" i="28"/>
  <c r="W3263" i="28"/>
  <c r="T3263" i="28"/>
  <c r="T2662" i="28"/>
  <c r="W2662" i="28"/>
  <c r="T2314" i="28"/>
  <c r="W2314" i="28"/>
  <c r="T3645" i="28"/>
  <c r="W3645" i="28"/>
  <c r="T1140" i="28"/>
  <c r="W1140" i="28"/>
  <c r="T977" i="28"/>
  <c r="W977" i="28"/>
  <c r="T6312" i="28"/>
  <c r="W6312" i="28"/>
  <c r="T2058" i="28"/>
  <c r="W2058" i="28"/>
  <c r="W6240" i="28"/>
  <c r="T6240" i="28"/>
  <c r="AC1841" i="27"/>
  <c r="AD1841" i="27" s="1"/>
  <c r="AC1062" i="27"/>
  <c r="AD1062" i="27" s="1"/>
  <c r="AC994" i="27"/>
  <c r="AD994" i="27" s="1"/>
  <c r="AC4880" i="27"/>
  <c r="AD4880" i="27" s="1"/>
  <c r="AC6067" i="27"/>
  <c r="AD6067" i="27" s="1"/>
  <c r="AC1300" i="27"/>
  <c r="AD1300" i="27" s="1"/>
  <c r="AC1221" i="27"/>
  <c r="AD1221" i="27" s="1"/>
  <c r="AC2943" i="27"/>
  <c r="AD2943" i="27" s="1"/>
  <c r="AC710" i="27"/>
  <c r="AD710" i="27" s="1"/>
  <c r="AC1969" i="27"/>
  <c r="AD1969" i="27" s="1"/>
  <c r="AC4284" i="27"/>
  <c r="AD4284" i="27" s="1"/>
  <c r="AC5706" i="27"/>
  <c r="AD5706" i="27" s="1"/>
  <c r="AC2202" i="27"/>
  <c r="AD2202" i="27" s="1"/>
  <c r="AC3764" i="27"/>
  <c r="AD3764" i="27" s="1"/>
  <c r="AC3943" i="27"/>
  <c r="AD3943" i="27" s="1"/>
  <c r="AC5390" i="27"/>
  <c r="AD5390" i="27" s="1"/>
  <c r="AC5837" i="27"/>
  <c r="AD5837" i="27" s="1"/>
  <c r="AC5882" i="27"/>
  <c r="AD5882" i="27" s="1"/>
  <c r="AC4700" i="27"/>
  <c r="AD4700" i="27" s="1"/>
  <c r="AC3962" i="27"/>
  <c r="AD3962" i="27" s="1"/>
  <c r="AC4560" i="27"/>
  <c r="AD4560" i="27" s="1"/>
  <c r="AC3954" i="27"/>
  <c r="AD3954" i="27" s="1"/>
  <c r="AC1426" i="27"/>
  <c r="AD1426" i="27" s="1"/>
  <c r="AC1821" i="27"/>
  <c r="AD1821" i="27" s="1"/>
  <c r="AC2736" i="27"/>
  <c r="AD2736" i="27" s="1"/>
  <c r="AC3933" i="27"/>
  <c r="AD3933" i="27" s="1"/>
  <c r="AC2984" i="27"/>
  <c r="AD2984" i="27" s="1"/>
  <c r="AC5552" i="27"/>
  <c r="AD5552" i="27" s="1"/>
  <c r="AC211" i="27"/>
  <c r="AD211" i="27" s="1"/>
  <c r="AC3413" i="27"/>
  <c r="AD3413" i="27" s="1"/>
  <c r="AC414" i="27"/>
  <c r="AD414" i="27" s="1"/>
  <c r="AC6141" i="27"/>
  <c r="AD6141" i="27" s="1"/>
  <c r="AC6412" i="27"/>
  <c r="AD6412" i="27" s="1"/>
  <c r="AC6383" i="27"/>
  <c r="AD6383" i="27" s="1"/>
  <c r="AC5195" i="27"/>
  <c r="AD5195" i="27" s="1"/>
  <c r="AC4659" i="27"/>
  <c r="AD4659" i="27" s="1"/>
  <c r="AC5709" i="27"/>
  <c r="AD5709" i="27" s="1"/>
  <c r="AC4232" i="27"/>
  <c r="AD4232" i="27" s="1"/>
  <c r="AC5289" i="27"/>
  <c r="AD5289" i="27" s="1"/>
  <c r="AC6420" i="27"/>
  <c r="AD6420" i="27" s="1"/>
  <c r="AC6015" i="27"/>
  <c r="AD6015" i="27" s="1"/>
  <c r="AC3544" i="27"/>
  <c r="AD3544" i="27" s="1"/>
  <c r="AC912" i="27"/>
  <c r="AD912" i="27" s="1"/>
  <c r="AC1691" i="27"/>
  <c r="AD1691" i="27" s="1"/>
  <c r="AC131" i="27"/>
  <c r="AD131" i="27" s="1"/>
  <c r="AC867" i="27"/>
  <c r="AD867" i="27" s="1"/>
  <c r="AC2287" i="27"/>
  <c r="AD2287" i="27" s="1"/>
  <c r="AC667" i="27"/>
  <c r="AD667" i="27" s="1"/>
  <c r="AC2823" i="27"/>
  <c r="AD2823" i="27" s="1"/>
  <c r="AC1260" i="27"/>
  <c r="AD1260" i="27" s="1"/>
  <c r="AC3279" i="27"/>
  <c r="AD3279" i="27" s="1"/>
  <c r="AC1267" i="27"/>
  <c r="AD1267" i="27" s="1"/>
  <c r="AC1244" i="27"/>
  <c r="AD1244" i="27" s="1"/>
  <c r="AC5485" i="27"/>
  <c r="AD5485" i="27" s="1"/>
  <c r="AC2541" i="27"/>
  <c r="AD2541" i="27" s="1"/>
  <c r="AC1819" i="27"/>
  <c r="AD1819" i="27" s="1"/>
  <c r="AC2672" i="27"/>
  <c r="AD2672" i="27" s="1"/>
  <c r="AC3103" i="27"/>
  <c r="AD3103" i="27" s="1"/>
  <c r="AC5622" i="27"/>
  <c r="AD5622" i="27" s="1"/>
  <c r="AC6196" i="27"/>
  <c r="AD6196" i="27" s="1"/>
  <c r="AC4580" i="27"/>
  <c r="AD4580" i="27" s="1"/>
  <c r="AC1964" i="27"/>
  <c r="AD1964" i="27" s="1"/>
  <c r="AC2667" i="27"/>
  <c r="AD2667" i="27" s="1"/>
  <c r="AC1956" i="27"/>
  <c r="AD1956" i="27" s="1"/>
  <c r="AC1864" i="27"/>
  <c r="AD1864" i="27" s="1"/>
  <c r="AC3253" i="27"/>
  <c r="AD3253" i="27" s="1"/>
  <c r="AC566" i="27"/>
  <c r="AD566" i="27" s="1"/>
  <c r="AC134" i="27"/>
  <c r="AD134" i="27" s="1"/>
  <c r="AC1560" i="27"/>
  <c r="AD1560" i="27" s="1"/>
  <c r="AC1626" i="27"/>
  <c r="AD1626" i="27" s="1"/>
  <c r="AC461" i="27"/>
  <c r="AD461" i="27" s="1"/>
  <c r="AC2687" i="27"/>
  <c r="AD2687" i="27" s="1"/>
  <c r="AC1930" i="27"/>
  <c r="AD1930" i="27" s="1"/>
  <c r="AC115" i="27"/>
  <c r="AD115" i="27" s="1"/>
  <c r="AC598" i="27"/>
  <c r="AD598" i="27" s="1"/>
  <c r="AC291" i="27"/>
  <c r="AD291" i="27" s="1"/>
  <c r="AC1442" i="27"/>
  <c r="AD1442" i="27" s="1"/>
  <c r="AC513" i="27"/>
  <c r="AD513" i="27" s="1"/>
  <c r="AC1479" i="27"/>
  <c r="AD1479" i="27" s="1"/>
  <c r="AC1801" i="27"/>
  <c r="AD1801" i="27" s="1"/>
  <c r="AC2021" i="27"/>
  <c r="AD2021" i="27" s="1"/>
  <c r="AC2607" i="27"/>
  <c r="AD2607" i="27" s="1"/>
  <c r="AC5934" i="27"/>
  <c r="AD5934" i="27" s="1"/>
  <c r="AC5782" i="27"/>
  <c r="AD5782" i="27" s="1"/>
  <c r="AC1672" i="27"/>
  <c r="AD1672" i="27" s="1"/>
  <c r="AC4982" i="27"/>
  <c r="AD4982" i="27" s="1"/>
  <c r="AC2295" i="27"/>
  <c r="AD2295" i="27" s="1"/>
  <c r="AC434" i="27"/>
  <c r="AD434" i="27" s="1"/>
  <c r="AC2907" i="27"/>
  <c r="AD2907" i="27" s="1"/>
  <c r="AC2317" i="27"/>
  <c r="AD2317" i="27" s="1"/>
  <c r="AC5653" i="27"/>
  <c r="AD5653" i="27" s="1"/>
  <c r="AC4544" i="27"/>
  <c r="AD4544" i="27" s="1"/>
  <c r="AC2543" i="27"/>
  <c r="AD2543" i="27" s="1"/>
  <c r="AC4348" i="27"/>
  <c r="AD4348" i="27" s="1"/>
  <c r="AC6308" i="27"/>
  <c r="AD6308" i="27" s="1"/>
  <c r="AC3894" i="27"/>
  <c r="AD3894" i="27" s="1"/>
  <c r="AC1142" i="27"/>
  <c r="AD1142" i="27" s="1"/>
  <c r="AC2260" i="27"/>
  <c r="AD2260" i="27" s="1"/>
  <c r="AC38" i="27"/>
  <c r="AD38" i="27" s="1"/>
  <c r="AC4374" i="27"/>
  <c r="AD4374" i="27" s="1"/>
  <c r="AC3033" i="27"/>
  <c r="AD3033" i="27" s="1"/>
  <c r="AC1578" i="27"/>
  <c r="AD1578" i="27" s="1"/>
  <c r="AC504" i="27"/>
  <c r="AD504" i="27" s="1"/>
  <c r="AC1909" i="27"/>
  <c r="AD1909" i="27" s="1"/>
  <c r="AC1829" i="27"/>
  <c r="AD1829" i="27" s="1"/>
  <c r="AC6479" i="27"/>
  <c r="AD6479" i="27" s="1"/>
  <c r="AC3542" i="27"/>
  <c r="AD3542" i="27" s="1"/>
  <c r="AC2095" i="27"/>
  <c r="AD2095" i="27" s="1"/>
  <c r="AC3889" i="27"/>
  <c r="AD3889" i="27" s="1"/>
  <c r="AC970" i="27"/>
  <c r="AD970" i="27" s="1"/>
  <c r="AC1505" i="27"/>
  <c r="AD1505" i="27" s="1"/>
  <c r="AC6396" i="27"/>
  <c r="AD6396" i="27" s="1"/>
  <c r="AC4238" i="27"/>
  <c r="AD4238" i="27" s="1"/>
  <c r="AC5486" i="27"/>
  <c r="AD5486" i="27" s="1"/>
  <c r="AC4282" i="27"/>
  <c r="AD4282" i="27" s="1"/>
  <c r="AC4532" i="27"/>
  <c r="AD4532" i="27" s="1"/>
  <c r="AC729" i="27"/>
  <c r="AD729" i="27" s="1"/>
  <c r="AC872" i="27"/>
  <c r="AD872" i="27" s="1"/>
  <c r="AC5259" i="27"/>
  <c r="AD5259" i="27" s="1"/>
  <c r="AC2219" i="27"/>
  <c r="AD2219" i="27" s="1"/>
  <c r="AC1345" i="27"/>
  <c r="AD1345" i="27" s="1"/>
  <c r="AC1401" i="27"/>
  <c r="AD1401" i="27" s="1"/>
  <c r="AC2237" i="27"/>
  <c r="AD2237" i="27" s="1"/>
  <c r="AC1407" i="27"/>
  <c r="AD1407" i="27" s="1"/>
  <c r="AC3527" i="27"/>
  <c r="AD3527" i="27" s="1"/>
  <c r="AC742" i="27"/>
  <c r="AD742" i="27" s="1"/>
  <c r="AC936" i="27"/>
  <c r="AD936" i="27" s="1"/>
  <c r="AC5231" i="27"/>
  <c r="AD5231" i="27" s="1"/>
  <c r="AC4379" i="27"/>
  <c r="AD4379" i="27" s="1"/>
  <c r="AC5931" i="27"/>
  <c r="AD5931" i="27" s="1"/>
  <c r="AC2944" i="27"/>
  <c r="AD2944" i="27" s="1"/>
  <c r="AC110" i="27"/>
  <c r="AD110" i="27" s="1"/>
  <c r="AC1283" i="27"/>
  <c r="AD1283" i="27" s="1"/>
  <c r="AC5061" i="27"/>
  <c r="AD5061" i="27" s="1"/>
  <c r="AC4932" i="27"/>
  <c r="AD4932" i="27" s="1"/>
  <c r="AC4313" i="27"/>
  <c r="AD4313" i="27" s="1"/>
  <c r="AC2860" i="27"/>
  <c r="AD2860" i="27" s="1"/>
  <c r="AC5330" i="27"/>
  <c r="AD5330" i="27" s="1"/>
  <c r="AC6062" i="27"/>
  <c r="AD6062" i="27" s="1"/>
  <c r="AC6427" i="27"/>
  <c r="AD6427" i="27" s="1"/>
  <c r="AC3826" i="27"/>
  <c r="AD3826" i="27" s="1"/>
  <c r="AC6213" i="27"/>
  <c r="AD6213" i="27" s="1"/>
  <c r="AC1934" i="27"/>
  <c r="AD1934" i="27" s="1"/>
  <c r="AC968" i="27"/>
  <c r="AD968" i="27" s="1"/>
  <c r="AC788" i="27"/>
  <c r="AD788" i="27" s="1"/>
  <c r="AC6484" i="27"/>
  <c r="AD6484" i="27" s="1"/>
  <c r="AC3597" i="27"/>
  <c r="AD3597" i="27" s="1"/>
  <c r="AC1448" i="27"/>
  <c r="AD1448" i="27" s="1"/>
  <c r="AC5991" i="27"/>
  <c r="AD5991" i="27" s="1"/>
  <c r="AC1695" i="27"/>
  <c r="AD1695" i="27" s="1"/>
  <c r="AC5804" i="27"/>
  <c r="AD5804" i="27" s="1"/>
  <c r="AC4023" i="27"/>
  <c r="AD4023" i="27" s="1"/>
  <c r="AC3067" i="27"/>
  <c r="AD3067" i="27" s="1"/>
  <c r="AC2997" i="27"/>
  <c r="AD2997" i="27" s="1"/>
  <c r="AC4166" i="27"/>
  <c r="AD4166" i="27" s="1"/>
  <c r="AC367" i="27"/>
  <c r="AD367" i="27" s="1"/>
  <c r="AC4185" i="27"/>
  <c r="AD4185" i="27" s="1"/>
  <c r="AC3865" i="27"/>
  <c r="AD3865" i="27" s="1"/>
  <c r="AC1035" i="27"/>
  <c r="AD1035" i="27" s="1"/>
  <c r="AC3610" i="27"/>
  <c r="AD3610" i="27" s="1"/>
  <c r="AC5656" i="27"/>
  <c r="AD5656" i="27" s="1"/>
  <c r="AC3262" i="27"/>
  <c r="AD3262" i="27" s="1"/>
  <c r="AC5776" i="27"/>
  <c r="AD5776" i="27" s="1"/>
  <c r="AC2086" i="27"/>
  <c r="AD2086" i="27" s="1"/>
  <c r="AC3270" i="27"/>
  <c r="AD3270" i="27" s="1"/>
  <c r="AC1924" i="27"/>
  <c r="AD1924" i="27" s="1"/>
  <c r="AC2922" i="27"/>
  <c r="AD2922" i="27" s="1"/>
  <c r="AC2877" i="27"/>
  <c r="AD2877" i="27" s="1"/>
  <c r="AC167" i="27"/>
  <c r="AD167" i="27" s="1"/>
  <c r="AC1332" i="27"/>
  <c r="AD1332" i="27" s="1"/>
  <c r="AC1114" i="27"/>
  <c r="AD1114" i="27" s="1"/>
  <c r="AC4904" i="27"/>
  <c r="AD4904" i="27" s="1"/>
  <c r="AC1153" i="27"/>
  <c r="AD1153" i="27" s="1"/>
  <c r="AC6445" i="27"/>
  <c r="AD6445" i="27" s="1"/>
  <c r="AC5272" i="27"/>
  <c r="AD5272" i="27" s="1"/>
  <c r="AC5998" i="27"/>
  <c r="AD5998" i="27" s="1"/>
  <c r="AC6043" i="27"/>
  <c r="AD6043" i="27" s="1"/>
  <c r="AC3330" i="27"/>
  <c r="AD3330" i="27" s="1"/>
  <c r="AC4432" i="27"/>
  <c r="AD4432" i="27" s="1"/>
  <c r="AC3952" i="27"/>
  <c r="AD3952" i="27" s="1"/>
  <c r="AC6367" i="27"/>
  <c r="AD6367" i="27" s="1"/>
  <c r="AC3575" i="27"/>
  <c r="AD3575" i="27" s="1"/>
  <c r="AC389" i="27"/>
  <c r="AD389" i="27" s="1"/>
  <c r="AC1279" i="27"/>
  <c r="AD1279" i="27" s="1"/>
  <c r="AC3096" i="27"/>
  <c r="AD3096" i="27" s="1"/>
  <c r="AC834" i="27"/>
  <c r="AD834" i="27" s="1"/>
  <c r="AC1168" i="27"/>
  <c r="AD1168" i="27" s="1"/>
  <c r="AC4766" i="27"/>
  <c r="AD4766" i="27" s="1"/>
  <c r="AC1443" i="27"/>
  <c r="AD1443" i="27" s="1"/>
  <c r="AC1463" i="27"/>
  <c r="AD1463" i="27" s="1"/>
  <c r="AC212" i="27"/>
  <c r="AD212" i="27" s="1"/>
  <c r="AC2803" i="27"/>
  <c r="AD2803" i="27" s="1"/>
  <c r="AC700" i="27"/>
  <c r="AD700" i="27" s="1"/>
  <c r="AC1487" i="27"/>
  <c r="AD1487" i="27" s="1"/>
  <c r="AC3074" i="27"/>
  <c r="AD3074" i="27" s="1"/>
  <c r="AC562" i="27"/>
  <c r="AD562" i="27" s="1"/>
  <c r="AC2025" i="27"/>
  <c r="AD2025" i="27" s="1"/>
  <c r="AC6254" i="27"/>
  <c r="AD6254" i="27" s="1"/>
  <c r="AC1277" i="27"/>
  <c r="AD1277" i="27" s="1"/>
  <c r="AC5373" i="27"/>
  <c r="AD5373" i="27" s="1"/>
  <c r="AC4984" i="27"/>
  <c r="AD4984" i="27" s="1"/>
  <c r="AC2836" i="27"/>
  <c r="AD2836" i="27" s="1"/>
  <c r="AC3203" i="27"/>
  <c r="AD3203" i="27" s="1"/>
  <c r="AC2827" i="27"/>
  <c r="AD2827" i="27" s="1"/>
  <c r="AC5783" i="27"/>
  <c r="AD5783" i="27" s="1"/>
  <c r="AC4854" i="27"/>
  <c r="AD4854" i="27" s="1"/>
  <c r="AC5853" i="27"/>
  <c r="AD5853" i="27" s="1"/>
  <c r="AC2474" i="27"/>
  <c r="AD2474" i="27" s="1"/>
  <c r="AC31" i="27"/>
  <c r="AD31" i="27" s="1"/>
  <c r="AC553" i="27"/>
  <c r="AD553" i="27" s="1"/>
  <c r="AC14" i="27"/>
  <c r="AD14" i="27" s="1"/>
  <c r="AC2488" i="27"/>
  <c r="AD2488" i="27" s="1"/>
  <c r="AC4134" i="27"/>
  <c r="AD4134" i="27" s="1"/>
  <c r="AC3334" i="27"/>
  <c r="AD3334" i="27" s="1"/>
  <c r="AC4243" i="27"/>
  <c r="AD4243" i="27" s="1"/>
  <c r="AC3230" i="27"/>
  <c r="AD3230" i="27" s="1"/>
  <c r="AC6032" i="27"/>
  <c r="AD6032" i="27" s="1"/>
  <c r="AC1440" i="27"/>
  <c r="AD1440" i="27" s="1"/>
  <c r="AC875" i="27"/>
  <c r="AD875" i="27" s="1"/>
  <c r="AC4607" i="27"/>
  <c r="AD4607" i="27" s="1"/>
  <c r="AC6313" i="27"/>
  <c r="AD6313" i="27" s="1"/>
  <c r="AC6357" i="27"/>
  <c r="AD6357" i="27" s="1"/>
  <c r="AC5705" i="27"/>
  <c r="AD5705" i="27" s="1"/>
  <c r="AC3143" i="27"/>
  <c r="AD3143" i="27" s="1"/>
  <c r="AC5947" i="27"/>
  <c r="AD5947" i="27" s="1"/>
  <c r="AC5868" i="27"/>
  <c r="AD5868" i="27" s="1"/>
  <c r="AC5938" i="27"/>
  <c r="AD5938" i="27" s="1"/>
  <c r="AC293" i="27"/>
  <c r="AD293" i="27" s="1"/>
  <c r="AC1439" i="27"/>
  <c r="AD1439" i="27" s="1"/>
  <c r="AC2227" i="27"/>
  <c r="AD2227" i="27" s="1"/>
  <c r="AC2529" i="27"/>
  <c r="AD2529" i="27" s="1"/>
  <c r="AC3838" i="27"/>
  <c r="AD3838" i="27" s="1"/>
  <c r="AC1065" i="27"/>
  <c r="AD1065" i="27" s="1"/>
  <c r="AC4913" i="27"/>
  <c r="AD4913" i="27" s="1"/>
  <c r="AC4665" i="27"/>
  <c r="AD4665" i="27" s="1"/>
  <c r="AC563" i="27"/>
  <c r="AD563" i="27" s="1"/>
  <c r="AC1721" i="27"/>
  <c r="AD1721" i="27" s="1"/>
  <c r="AC1460" i="27"/>
  <c r="AD1460" i="27" s="1"/>
  <c r="AC3382" i="27"/>
  <c r="AD3382" i="27" s="1"/>
  <c r="AC4702" i="27"/>
  <c r="AD4702" i="27" s="1"/>
  <c r="AC208" i="27"/>
  <c r="AD208" i="27" s="1"/>
  <c r="AC6182" i="27"/>
  <c r="AD6182" i="27" s="1"/>
  <c r="AC1492" i="27"/>
  <c r="AD1492" i="27" s="1"/>
  <c r="AC3817" i="27"/>
  <c r="AD3817" i="27" s="1"/>
  <c r="AC6178" i="27"/>
  <c r="AD6178" i="27" s="1"/>
  <c r="AC5785" i="27"/>
  <c r="AD5785" i="27" s="1"/>
  <c r="AC3786" i="27"/>
  <c r="AD3786" i="27" s="1"/>
  <c r="AC1665" i="27"/>
  <c r="AD1665" i="27" s="1"/>
  <c r="AC3125" i="27"/>
  <c r="AD3125" i="27" s="1"/>
  <c r="AC3391" i="27"/>
  <c r="AD3391" i="27" s="1"/>
  <c r="AC3740" i="27"/>
  <c r="AD3740" i="27" s="1"/>
  <c r="AC2511" i="27"/>
  <c r="AD2511" i="27" s="1"/>
  <c r="AC5529" i="27"/>
  <c r="AD5529" i="27" s="1"/>
  <c r="AC882" i="27"/>
  <c r="AD882" i="27" s="1"/>
  <c r="AC5267" i="27"/>
  <c r="AD5267" i="27" s="1"/>
  <c r="AC5314" i="27"/>
  <c r="AD5314" i="27" s="1"/>
  <c r="AC5769" i="27"/>
  <c r="AD5769" i="27" s="1"/>
  <c r="AC1462" i="27"/>
  <c r="AD1462" i="27" s="1"/>
  <c r="AC4516" i="27"/>
  <c r="AD4516" i="27" s="1"/>
  <c r="AC736" i="27"/>
  <c r="AD736" i="27" s="1"/>
  <c r="AC406" i="27"/>
  <c r="AD406" i="27" s="1"/>
  <c r="AC2328" i="27"/>
  <c r="AD2328" i="27" s="1"/>
  <c r="AC741" i="27"/>
  <c r="AD741" i="27" s="1"/>
  <c r="AC3695" i="27"/>
  <c r="AD3695" i="27" s="1"/>
  <c r="AC5478" i="27"/>
  <c r="AD5478" i="27" s="1"/>
  <c r="AC5428" i="27"/>
  <c r="AD5428" i="27" s="1"/>
  <c r="AC52" i="27"/>
  <c r="AD52" i="27" s="1"/>
  <c r="AC5502" i="27"/>
  <c r="AD5502" i="27" s="1"/>
  <c r="AC2198" i="27"/>
  <c r="AD2198" i="27" s="1"/>
  <c r="AC1748" i="27"/>
  <c r="AD1748" i="27" s="1"/>
  <c r="AC3964" i="27"/>
  <c r="AD3964" i="27" s="1"/>
  <c r="AC913" i="27"/>
  <c r="AD913" i="27" s="1"/>
  <c r="AC6344" i="27"/>
  <c r="AD6344" i="27" s="1"/>
  <c r="AC3436" i="27"/>
  <c r="AD3436" i="27" s="1"/>
  <c r="AC682" i="27"/>
  <c r="AD682" i="27" s="1"/>
  <c r="AC4338" i="27"/>
  <c r="AD4338" i="27" s="1"/>
  <c r="AC2225" i="27"/>
  <c r="AD2225" i="27" s="1"/>
  <c r="AC2071" i="27"/>
  <c r="AD2071" i="27" s="1"/>
  <c r="AC448" i="27"/>
  <c r="AD448" i="27" s="1"/>
  <c r="AC1740" i="27"/>
  <c r="AD1740" i="27" s="1"/>
  <c r="AC3037" i="27"/>
  <c r="AD3037" i="27" s="1"/>
  <c r="AC4136" i="27"/>
  <c r="AD4136" i="27" s="1"/>
  <c r="AC2801" i="27"/>
  <c r="AD2801" i="27" s="1"/>
  <c r="AC1150" i="27"/>
  <c r="AD1150" i="27" s="1"/>
  <c r="AC2334" i="27"/>
  <c r="AD2334" i="27" s="1"/>
  <c r="AC4145" i="27"/>
  <c r="AD4145" i="27" s="1"/>
  <c r="AC6379" i="27"/>
  <c r="AD6379" i="27" s="1"/>
  <c r="AC5570" i="27"/>
  <c r="AD5570" i="27" s="1"/>
  <c r="AC3676" i="27"/>
  <c r="AD3676" i="27" s="1"/>
  <c r="AC3272" i="27"/>
  <c r="AD3272" i="27" s="1"/>
  <c r="AC2851" i="27"/>
  <c r="AD2851" i="27" s="1"/>
  <c r="AC3124" i="27"/>
  <c r="AD3124" i="27" s="1"/>
  <c r="AC379" i="27"/>
  <c r="AD379" i="27" s="1"/>
  <c r="AC4595" i="27"/>
  <c r="AD4595" i="27" s="1"/>
  <c r="AC2526" i="27"/>
  <c r="AD2526" i="27" s="1"/>
  <c r="AC3936" i="27"/>
  <c r="AD3936" i="27" s="1"/>
  <c r="AC6331" i="27"/>
  <c r="AD6331" i="27" s="1"/>
  <c r="AC585" i="27"/>
  <c r="AD585" i="27" s="1"/>
  <c r="AC5906" i="27"/>
  <c r="AD5906" i="27" s="1"/>
  <c r="AC1128" i="27"/>
  <c r="AD1128" i="27" s="1"/>
  <c r="AC2657" i="27"/>
  <c r="AD2657" i="27" s="1"/>
  <c r="AC368" i="27"/>
  <c r="AD368" i="27" s="1"/>
  <c r="AC5361" i="27"/>
  <c r="AD5361" i="27" s="1"/>
  <c r="AC1330" i="27"/>
  <c r="AD1330" i="27" s="1"/>
  <c r="AC854" i="27"/>
  <c r="AD854" i="27" s="1"/>
  <c r="AC5403" i="27"/>
  <c r="AD5403" i="27" s="1"/>
  <c r="AC3457" i="27"/>
  <c r="AD3457" i="27" s="1"/>
  <c r="AC4617" i="27"/>
  <c r="AD4617" i="27" s="1"/>
  <c r="AC6044" i="27"/>
  <c r="AD6044" i="27" s="1"/>
  <c r="AC1335" i="27"/>
  <c r="AD1335" i="27" s="1"/>
  <c r="AC1046" i="27"/>
  <c r="AD1046" i="27" s="1"/>
  <c r="AC84" i="27"/>
  <c r="AD84" i="27" s="1"/>
  <c r="AC1638" i="27"/>
  <c r="AD1638" i="27" s="1"/>
  <c r="AC425" i="27"/>
  <c r="AD425" i="27" s="1"/>
  <c r="AC4956" i="27"/>
  <c r="AD4956" i="27" s="1"/>
  <c r="AC1853" i="27"/>
  <c r="AD1853" i="27" s="1"/>
  <c r="AC1573" i="27"/>
  <c r="AD1573" i="27" s="1"/>
  <c r="AC794" i="27"/>
  <c r="AD794" i="27" s="1"/>
  <c r="AC651" i="27"/>
  <c r="AD651" i="27" s="1"/>
  <c r="AC3624" i="27"/>
  <c r="AD3624" i="27" s="1"/>
  <c r="AC656" i="27"/>
  <c r="AD656" i="27" s="1"/>
  <c r="AC3076" i="27"/>
  <c r="AD3076" i="27" s="1"/>
  <c r="AC1785" i="27"/>
  <c r="AD1785" i="27" s="1"/>
  <c r="AC1677" i="27"/>
  <c r="AD1677" i="27" s="1"/>
  <c r="AC3507" i="27"/>
  <c r="AD3507" i="27" s="1"/>
  <c r="AC2848" i="27"/>
  <c r="AD2848" i="27" s="1"/>
  <c r="AC1259" i="27"/>
  <c r="AD1259" i="27" s="1"/>
  <c r="AC2999" i="27"/>
  <c r="AD2999" i="27" s="1"/>
  <c r="AC1297" i="27"/>
  <c r="AD1297" i="27" s="1"/>
  <c r="AC5060" i="27"/>
  <c r="AD5060" i="27" s="1"/>
  <c r="AC1457" i="27"/>
  <c r="AD1457" i="27" s="1"/>
  <c r="AC1235" i="27"/>
  <c r="AD1235" i="27" s="1"/>
  <c r="AC2584" i="27"/>
  <c r="AD2584" i="27" s="1"/>
  <c r="AC6452" i="27"/>
  <c r="AD6452" i="27" s="1"/>
  <c r="AC294" i="27"/>
  <c r="AD294" i="27" s="1"/>
  <c r="AC3474" i="27"/>
  <c r="AD3474" i="27" s="1"/>
  <c r="AC2397" i="27"/>
  <c r="AD2397" i="27" s="1"/>
  <c r="AC3987" i="27"/>
  <c r="AD3987" i="27" s="1"/>
  <c r="AC6162" i="27"/>
  <c r="AD6162" i="27" s="1"/>
  <c r="AC5860" i="27"/>
  <c r="AD5860" i="27" s="1"/>
  <c r="AC2798" i="27"/>
  <c r="AD2798" i="27" s="1"/>
  <c r="AC4706" i="27"/>
  <c r="AD4706" i="27" s="1"/>
  <c r="AC3647" i="27"/>
  <c r="AD3647" i="27" s="1"/>
  <c r="AC136" i="27"/>
  <c r="AD136" i="27" s="1"/>
  <c r="AC3366" i="27"/>
  <c r="AD3366" i="27" s="1"/>
  <c r="AC5305" i="27"/>
  <c r="AD5305" i="27" s="1"/>
  <c r="AC3608" i="27"/>
  <c r="AD3608" i="27" s="1"/>
  <c r="AC384" i="27"/>
  <c r="AD384" i="27" s="1"/>
  <c r="AC1680" i="27"/>
  <c r="AD1680" i="27" s="1"/>
  <c r="AC1102" i="27"/>
  <c r="AD1102" i="27" s="1"/>
  <c r="AC1654" i="27"/>
  <c r="AD1654" i="27" s="1"/>
  <c r="AC258" i="27"/>
  <c r="AD258" i="27" s="1"/>
  <c r="AC5200" i="27"/>
  <c r="AD5200" i="27" s="1"/>
  <c r="AC1348" i="27"/>
  <c r="AD1348" i="27" s="1"/>
  <c r="AC928" i="27"/>
  <c r="AD928" i="27" s="1"/>
  <c r="AC3221" i="27"/>
  <c r="AD3221" i="27" s="1"/>
  <c r="AC1567" i="27"/>
  <c r="AD1567" i="27" s="1"/>
  <c r="AC6421" i="27"/>
  <c r="AD6421" i="27" s="1"/>
  <c r="AC3858" i="27"/>
  <c r="AD3858" i="27" s="1"/>
  <c r="AC5456" i="27"/>
  <c r="AD5456" i="27" s="1"/>
  <c r="AC3424" i="27"/>
  <c r="AD3424" i="27" s="1"/>
  <c r="AC3072" i="27"/>
  <c r="AD3072" i="27" s="1"/>
  <c r="AC1220" i="27"/>
  <c r="AD1220" i="27" s="1"/>
  <c r="AC4894" i="27"/>
  <c r="AD4894" i="27" s="1"/>
  <c r="AC3966" i="27"/>
  <c r="AD3966" i="27" s="1"/>
  <c r="AC1441" i="27"/>
  <c r="AD1441" i="27" s="1"/>
  <c r="AC1354" i="27"/>
  <c r="AD1354" i="27" s="1"/>
  <c r="AC1316" i="27"/>
  <c r="AD1316" i="27" s="1"/>
  <c r="AC3162" i="27"/>
  <c r="AD3162" i="27" s="1"/>
  <c r="AC4310" i="27"/>
  <c r="AD4310" i="27" s="1"/>
  <c r="AC5490" i="27"/>
  <c r="AD5490" i="27" s="1"/>
  <c r="AC2350" i="27"/>
  <c r="AD2350" i="27" s="1"/>
  <c r="AC696" i="27"/>
  <c r="AD696" i="27" s="1"/>
  <c r="AC6444" i="27"/>
  <c r="AD6444" i="27" s="1"/>
  <c r="AC1973" i="27"/>
  <c r="AD1973" i="27" s="1"/>
  <c r="AC3986" i="27"/>
  <c r="AD3986" i="27" s="1"/>
  <c r="AC2362" i="27"/>
  <c r="AD2362" i="27" s="1"/>
  <c r="AC5970" i="27"/>
  <c r="AD5970" i="27" s="1"/>
  <c r="AC5417" i="27"/>
  <c r="AD5417" i="27" s="1"/>
  <c r="AC49" i="27"/>
  <c r="AD49" i="27" s="1"/>
  <c r="AC2151" i="27"/>
  <c r="AD2151" i="27" s="1"/>
  <c r="AC1404" i="27"/>
  <c r="AD1404" i="27" s="1"/>
  <c r="AC3430" i="27"/>
  <c r="AD3430" i="27" s="1"/>
  <c r="AC91" i="27"/>
  <c r="AD91" i="27" s="1"/>
  <c r="AC2356" i="27"/>
  <c r="AD2356" i="27" s="1"/>
  <c r="AC6065" i="27"/>
  <c r="AD6065" i="27" s="1"/>
  <c r="AC5708" i="27"/>
  <c r="AD5708" i="27" s="1"/>
  <c r="AC5216" i="27"/>
  <c r="AD5216" i="27" s="1"/>
  <c r="AC4621" i="27"/>
  <c r="AD4621" i="27" s="1"/>
  <c r="AC2279" i="27"/>
  <c r="AD2279" i="27" s="1"/>
  <c r="AC3777" i="27"/>
  <c r="AD3777" i="27" s="1"/>
  <c r="AC5142" i="27"/>
  <c r="AD5142" i="27" s="1"/>
  <c r="AC5423" i="27"/>
  <c r="AD5423" i="27" s="1"/>
  <c r="AC6294" i="27"/>
  <c r="AD6294" i="27" s="1"/>
  <c r="AC5852" i="27"/>
  <c r="AD5852" i="27" s="1"/>
  <c r="AC801" i="27"/>
  <c r="AD801" i="27" s="1"/>
  <c r="AC4787" i="27"/>
  <c r="AD4787" i="27" s="1"/>
  <c r="AC5551" i="27"/>
  <c r="AD5551" i="27" s="1"/>
  <c r="AC1181" i="27"/>
  <c r="AD1181" i="27" s="1"/>
  <c r="AC4959" i="27"/>
  <c r="AD4959" i="27" s="1"/>
  <c r="AC2248" i="27"/>
  <c r="AD2248" i="27" s="1"/>
  <c r="AC1897" i="27"/>
  <c r="AD1897" i="27" s="1"/>
  <c r="AC3313" i="27"/>
  <c r="AD3313" i="27" s="1"/>
  <c r="AC4461" i="27"/>
  <c r="AD4461" i="27" s="1"/>
  <c r="AC5105" i="27"/>
  <c r="AD5105" i="27" s="1"/>
  <c r="AC6475" i="27"/>
  <c r="AD6475" i="27" s="1"/>
  <c r="AC4130" i="27"/>
  <c r="AD4130" i="27" s="1"/>
  <c r="AC6328" i="27"/>
  <c r="AD6328" i="27" s="1"/>
  <c r="AC3105" i="27"/>
  <c r="AD3105" i="27" s="1"/>
  <c r="AC1548" i="27"/>
  <c r="AD1548" i="27" s="1"/>
  <c r="AC5172" i="27"/>
  <c r="AD5172" i="27" s="1"/>
  <c r="AC730" i="27"/>
  <c r="AD730" i="27" s="1"/>
  <c r="AC4515" i="27"/>
  <c r="AD4515" i="27" s="1"/>
  <c r="AC2752" i="27"/>
  <c r="AD2752" i="27" s="1"/>
  <c r="AC1705" i="27"/>
  <c r="AD1705" i="27" s="1"/>
  <c r="AC790" i="27"/>
  <c r="AD790" i="27" s="1"/>
  <c r="AC6030" i="27"/>
  <c r="AD6030" i="27" s="1"/>
  <c r="AC621" i="27"/>
  <c r="AD621" i="27" s="1"/>
  <c r="AC5959" i="27"/>
  <c r="AD5959" i="27" s="1"/>
  <c r="AC2729" i="27"/>
  <c r="AD2729" i="27" s="1"/>
  <c r="AC2987" i="27"/>
  <c r="AD2987" i="27" s="1"/>
  <c r="AC3514" i="27"/>
  <c r="AD3514" i="27" s="1"/>
  <c r="AC94" i="27"/>
  <c r="AD94" i="27" s="1"/>
  <c r="AC2462" i="27"/>
  <c r="AD2462" i="27" s="1"/>
  <c r="AC908" i="27"/>
  <c r="AD908" i="27" s="1"/>
  <c r="AC2766" i="27"/>
  <c r="AD2766" i="27" s="1"/>
  <c r="AC2634" i="27"/>
  <c r="AD2634" i="27" s="1"/>
  <c r="AC6131" i="27"/>
  <c r="AD6131" i="27" s="1"/>
  <c r="AC3801" i="27"/>
  <c r="AD3801" i="27" s="1"/>
  <c r="AC361" i="27"/>
  <c r="AD361" i="27" s="1"/>
  <c r="AC2352" i="27"/>
  <c r="AD2352" i="27" s="1"/>
  <c r="AC5836" i="27"/>
  <c r="AD5836" i="27" s="1"/>
  <c r="AC2027" i="27"/>
  <c r="AD2027" i="27" s="1"/>
  <c r="AC3056" i="27"/>
  <c r="AD3056" i="27" s="1"/>
  <c r="AC6330" i="27"/>
  <c r="AD6330" i="27" s="1"/>
  <c r="AC63" i="27"/>
  <c r="AD63" i="27" s="1"/>
  <c r="AC101" i="27"/>
  <c r="AD101" i="27" s="1"/>
  <c r="AC859" i="27"/>
  <c r="AD859" i="27" s="1"/>
  <c r="AC3595" i="27"/>
  <c r="AD3595" i="27" s="1"/>
  <c r="AC1763" i="27"/>
  <c r="AD1763" i="27" s="1"/>
  <c r="AC470" i="27"/>
  <c r="AD470" i="27" s="1"/>
  <c r="AC4649" i="27"/>
  <c r="AD4649" i="27" s="1"/>
  <c r="AC1812" i="27"/>
  <c r="AD1812" i="27" s="1"/>
  <c r="AC1606" i="27"/>
  <c r="AD1606" i="27" s="1"/>
  <c r="AC541" i="27"/>
  <c r="AD541" i="27" s="1"/>
  <c r="AC388" i="27"/>
  <c r="AD388" i="27" s="1"/>
  <c r="AC5166" i="27"/>
  <c r="AD5166" i="27" s="1"/>
  <c r="AC4131" i="27"/>
  <c r="AD4131" i="27" s="1"/>
  <c r="AC2085" i="27"/>
  <c r="AD2085" i="27" s="1"/>
  <c r="AC2917" i="27"/>
  <c r="AD2917" i="27" s="1"/>
  <c r="AC5374" i="27"/>
  <c r="AD5374" i="27" s="1"/>
  <c r="AC3182" i="27"/>
  <c r="AD3182" i="27" s="1"/>
  <c r="AC2346" i="27"/>
  <c r="AD2346" i="27" s="1"/>
  <c r="AC2040" i="27"/>
  <c r="AD2040" i="27" s="1"/>
  <c r="AC4393" i="27"/>
  <c r="AD4393" i="27" s="1"/>
  <c r="AC2548" i="27"/>
  <c r="AD2548" i="27" s="1"/>
  <c r="AC688" i="27"/>
  <c r="AD688" i="27" s="1"/>
  <c r="AC2401" i="27"/>
  <c r="AD2401" i="27" s="1"/>
  <c r="AC1598" i="27"/>
  <c r="AD1598" i="27" s="1"/>
  <c r="AC5905" i="27"/>
  <c r="AD5905" i="27" s="1"/>
  <c r="AC610" i="27"/>
  <c r="AD610" i="27" s="1"/>
  <c r="AC5841" i="27"/>
  <c r="AD5841" i="27" s="1"/>
  <c r="AC319" i="27"/>
  <c r="AD319" i="27" s="1"/>
  <c r="AC2408" i="27"/>
  <c r="AD2408" i="27" s="1"/>
  <c r="AC5918" i="27"/>
  <c r="AD5918" i="27" s="1"/>
  <c r="AC1552" i="27"/>
  <c r="AD1552" i="27" s="1"/>
  <c r="AC2293" i="27"/>
  <c r="AD2293" i="27" s="1"/>
  <c r="AC112" i="27"/>
  <c r="AD112" i="27" s="1"/>
  <c r="AC1225" i="27"/>
  <c r="AD1225" i="27" s="1"/>
  <c r="AC1081" i="27"/>
  <c r="AD1081" i="27" s="1"/>
  <c r="AC2083" i="27"/>
  <c r="AD2083" i="27" s="1"/>
  <c r="AC3450" i="27"/>
  <c r="AD3450" i="27" s="1"/>
  <c r="AC271" i="27"/>
  <c r="AD271" i="27" s="1"/>
  <c r="AC2478" i="27"/>
  <c r="AD2478" i="27" s="1"/>
  <c r="AC550" i="27"/>
  <c r="AD550" i="27" s="1"/>
  <c r="AC1344" i="27"/>
  <c r="AD1344" i="27" s="1"/>
  <c r="AC1500" i="27"/>
  <c r="AD1500" i="27" s="1"/>
  <c r="AC830" i="27"/>
  <c r="AD830" i="27" s="1"/>
  <c r="AC5500" i="27"/>
  <c r="AD5500" i="27" s="1"/>
  <c r="AC471" i="27"/>
  <c r="AD471" i="27" s="1"/>
  <c r="AC4139" i="27"/>
  <c r="AD4139" i="27" s="1"/>
  <c r="AC1576" i="27"/>
  <c r="AD1576" i="27" s="1"/>
  <c r="AC1585" i="27"/>
  <c r="AD1585" i="27" s="1"/>
  <c r="AC5329" i="27"/>
  <c r="AD5329" i="27" s="1"/>
  <c r="AC6163" i="27"/>
  <c r="AD6163" i="27" s="1"/>
  <c r="AC4354" i="27"/>
  <c r="AD4354" i="27" s="1"/>
  <c r="AC4860" i="27"/>
  <c r="AD4860" i="27" s="1"/>
  <c r="AC6074" i="27"/>
  <c r="AD6074" i="27" s="1"/>
  <c r="AC1026" i="27"/>
  <c r="AD1026" i="27" s="1"/>
  <c r="AC473" i="27"/>
  <c r="AD473" i="27" s="1"/>
  <c r="AC469" i="27"/>
  <c r="AD469" i="27" s="1"/>
  <c r="AC1281" i="27"/>
  <c r="AD1281" i="27" s="1"/>
  <c r="AC919" i="27"/>
  <c r="AD919" i="27" s="1"/>
  <c r="AC1858" i="27"/>
  <c r="AD1858" i="27" s="1"/>
  <c r="AC2148" i="27"/>
  <c r="AD2148" i="27" s="1"/>
  <c r="AC5987" i="27"/>
  <c r="AD5987" i="27" s="1"/>
  <c r="AC4399" i="27"/>
  <c r="AD4399" i="27" s="1"/>
  <c r="AC4714" i="27"/>
  <c r="AD4714" i="27" s="1"/>
  <c r="AC4262" i="27"/>
  <c r="AD4262" i="27" s="1"/>
  <c r="AC142" i="27"/>
  <c r="AD142" i="27" s="1"/>
  <c r="AC803" i="27"/>
  <c r="AD803" i="27" s="1"/>
  <c r="AC1396" i="27"/>
  <c r="AD1396" i="27" s="1"/>
  <c r="AC1471" i="27"/>
  <c r="AD1471" i="27" s="1"/>
  <c r="AC723" i="27"/>
  <c r="AD723" i="27" s="1"/>
  <c r="AC1278" i="27"/>
  <c r="AD1278" i="27" s="1"/>
  <c r="AC348" i="27"/>
  <c r="AD348" i="27" s="1"/>
  <c r="AC5588" i="27"/>
  <c r="AD5588" i="27" s="1"/>
  <c r="AC256" i="27"/>
  <c r="AD256" i="27" s="1"/>
  <c r="AC574" i="27"/>
  <c r="AD574" i="27" s="1"/>
  <c r="AC1385" i="27"/>
  <c r="AD1385" i="27" s="1"/>
  <c r="AC303" i="27"/>
  <c r="AD303" i="27" s="1"/>
  <c r="AC6360" i="27"/>
  <c r="AD6360" i="27" s="1"/>
  <c r="AC1528" i="27"/>
  <c r="AD1528" i="27" s="1"/>
  <c r="AC48" i="27"/>
  <c r="AD48" i="27" s="1"/>
  <c r="AC674" i="27"/>
  <c r="AD674" i="27" s="1"/>
  <c r="AC685" i="27"/>
  <c r="AD685" i="27" s="1"/>
  <c r="AC806" i="27"/>
  <c r="AD806" i="27" s="1"/>
  <c r="AC1011" i="27"/>
  <c r="AD1011" i="27" s="1"/>
  <c r="AC160" i="27"/>
  <c r="AD160" i="27" s="1"/>
  <c r="AC571" i="27"/>
  <c r="AD571" i="27" s="1"/>
  <c r="AC1211" i="27"/>
  <c r="AD1211" i="27" s="1"/>
  <c r="AC1325" i="27"/>
  <c r="AD1325" i="27" s="1"/>
  <c r="AC2130" i="27"/>
  <c r="AD2130" i="27" s="1"/>
  <c r="AC4416" i="27"/>
  <c r="AD4416" i="27" s="1"/>
  <c r="AC3800" i="27"/>
  <c r="AD3800" i="27" s="1"/>
  <c r="AC507" i="27"/>
  <c r="AD507" i="27" s="1"/>
  <c r="AC1413" i="27"/>
  <c r="AD1413" i="27" s="1"/>
  <c r="AC2239" i="27"/>
  <c r="AD2239" i="27" s="1"/>
  <c r="AC1351" i="27"/>
  <c r="AD1351" i="27" s="1"/>
  <c r="AC4324" i="27"/>
  <c r="AD4324" i="27" s="1"/>
  <c r="AC640" i="27"/>
  <c r="AD640" i="27" s="1"/>
  <c r="AC176" i="27"/>
  <c r="AD176" i="27" s="1"/>
  <c r="AC5260" i="27"/>
  <c r="AD5260" i="27" s="1"/>
  <c r="AC2320" i="27"/>
  <c r="AD2320" i="27" s="1"/>
  <c r="AC5732" i="27"/>
  <c r="AD5732" i="27" s="1"/>
  <c r="AC2911" i="27"/>
  <c r="AD2911" i="27" s="1"/>
  <c r="AC1652" i="27"/>
  <c r="AD1652" i="27" s="1"/>
  <c r="AC1422" i="27"/>
  <c r="AD1422" i="27" s="1"/>
  <c r="AC5133" i="27"/>
  <c r="AD5133" i="27" s="1"/>
  <c r="AC1689" i="27"/>
  <c r="AD1689" i="27" s="1"/>
  <c r="AC6466" i="27"/>
  <c r="AD6466" i="27" s="1"/>
  <c r="AC2994" i="27"/>
  <c r="AD2994" i="27" s="1"/>
  <c r="AC4918" i="27"/>
  <c r="AD4918" i="27" s="1"/>
  <c r="AC2009" i="27"/>
  <c r="AD2009" i="27" s="1"/>
  <c r="AC4826" i="27"/>
  <c r="AD4826" i="27" s="1"/>
  <c r="AC6101" i="27"/>
  <c r="AD6101" i="27" s="1"/>
  <c r="AC6205" i="27"/>
  <c r="AD6205" i="27" s="1"/>
  <c r="AC5566" i="27"/>
  <c r="AD5566" i="27" s="1"/>
  <c r="AC1021" i="27"/>
  <c r="AD1021" i="27" s="1"/>
  <c r="AC1727" i="27"/>
  <c r="AD1727" i="27" s="1"/>
  <c r="AC1674" i="27"/>
  <c r="AD1674" i="27" s="1"/>
  <c r="AC2405" i="27"/>
  <c r="AD2405" i="27" s="1"/>
  <c r="AC1121" i="27"/>
  <c r="AD1121" i="27" s="1"/>
  <c r="AC342" i="27"/>
  <c r="AD342" i="27" s="1"/>
  <c r="AC5073" i="27"/>
  <c r="AD5073" i="27" s="1"/>
  <c r="AC2191" i="27"/>
  <c r="AD2191" i="27" s="1"/>
  <c r="AC3007" i="27"/>
  <c r="AD3007" i="27" s="1"/>
  <c r="AC3193" i="27"/>
  <c r="AD3193" i="27" s="1"/>
  <c r="AC1868" i="27"/>
  <c r="AD1868" i="27" s="1"/>
  <c r="AC1122" i="27"/>
  <c r="AD1122" i="27" s="1"/>
  <c r="AC3401" i="27"/>
  <c r="AD3401" i="27" s="1"/>
  <c r="AC5290" i="27"/>
  <c r="AD5290" i="27" s="1"/>
  <c r="AC3247" i="27"/>
  <c r="AD3247" i="27" s="1"/>
  <c r="AC6197" i="27"/>
  <c r="AD6197" i="27" s="1"/>
  <c r="AC5515" i="27"/>
  <c r="AD5515" i="27" s="1"/>
  <c r="AC190" i="27"/>
  <c r="AD190" i="27" s="1"/>
  <c r="AC781" i="27"/>
  <c r="AD781" i="27" s="1"/>
  <c r="AC3996" i="27"/>
  <c r="AD3996" i="27" s="1"/>
  <c r="AC5357" i="27"/>
  <c r="AD5357" i="27" s="1"/>
  <c r="AC938" i="27"/>
  <c r="AD938" i="27" s="1"/>
  <c r="AC2852" i="27"/>
  <c r="AD2852" i="27" s="1"/>
  <c r="AC4651" i="27"/>
  <c r="AD4651" i="27" s="1"/>
  <c r="AC2349" i="27"/>
  <c r="AD2349" i="27" s="1"/>
  <c r="AC1162" i="27"/>
  <c r="AD1162" i="27" s="1"/>
  <c r="AC3328" i="27"/>
  <c r="AD3328" i="27" s="1"/>
  <c r="AC4667" i="27"/>
  <c r="AD4667" i="27" s="1"/>
  <c r="AC4456" i="27"/>
  <c r="AD4456" i="27" s="1"/>
  <c r="AC2373" i="27"/>
  <c r="AD2373" i="27" s="1"/>
  <c r="AC3179" i="27"/>
  <c r="AD3179" i="27" s="1"/>
  <c r="AC4051" i="27"/>
  <c r="AD4051" i="27" s="1"/>
  <c r="AC4870" i="27"/>
  <c r="AD4870" i="27" s="1"/>
  <c r="AC2465" i="27"/>
  <c r="AD2465" i="27" s="1"/>
  <c r="AC2588" i="27"/>
  <c r="AD2588" i="27" s="1"/>
  <c r="AC335" i="27"/>
  <c r="AD335" i="27" s="1"/>
  <c r="AC4691" i="27"/>
  <c r="AD4691" i="27" s="1"/>
  <c r="AC1210" i="27"/>
  <c r="AD1210" i="27" s="1"/>
  <c r="AC4543" i="27"/>
  <c r="AD4543" i="27" s="1"/>
  <c r="AC2107" i="27"/>
  <c r="AD2107" i="27" s="1"/>
  <c r="AC363" i="27"/>
  <c r="AD363" i="27" s="1"/>
  <c r="AC66" i="27"/>
  <c r="AD66" i="27" s="1"/>
  <c r="AC5273" i="27"/>
  <c r="AD5273" i="27" s="1"/>
  <c r="AC1227" i="27"/>
  <c r="AD1227" i="27" s="1"/>
  <c r="AC1147" i="27"/>
  <c r="AD1147" i="27" s="1"/>
  <c r="AC472" i="27"/>
  <c r="AD472" i="27" s="1"/>
  <c r="AC1762" i="27"/>
  <c r="AD1762" i="27" s="1"/>
  <c r="AC2402" i="27"/>
  <c r="AD2402" i="27" s="1"/>
  <c r="AC266" i="27"/>
  <c r="AD266" i="27" s="1"/>
  <c r="AC904" i="27"/>
  <c r="AD904" i="27" s="1"/>
  <c r="AC103" i="27"/>
  <c r="AD103" i="27" s="1"/>
  <c r="AC1807" i="27"/>
  <c r="AD1807" i="27" s="1"/>
  <c r="AC5116" i="27"/>
  <c r="AD5116" i="27" s="1"/>
  <c r="AC1977" i="27"/>
  <c r="AD1977" i="27" s="1"/>
  <c r="AC4892" i="27"/>
  <c r="AD4892" i="27" s="1"/>
  <c r="AC6082" i="27"/>
  <c r="AD6082" i="27" s="1"/>
  <c r="AC4915" i="27"/>
  <c r="AD4915" i="27" s="1"/>
  <c r="AC5777" i="27"/>
  <c r="AD5777" i="27" s="1"/>
  <c r="AC5302" i="27"/>
  <c r="AD5302" i="27" s="1"/>
  <c r="AC5683" i="27"/>
  <c r="AD5683" i="27" s="1"/>
  <c r="AC536" i="27"/>
  <c r="AD536" i="27" s="1"/>
  <c r="AC4630" i="27"/>
  <c r="AD4630" i="27" s="1"/>
  <c r="AC458" i="27"/>
  <c r="AD458" i="27" s="1"/>
  <c r="AC569" i="27"/>
  <c r="AD569" i="27" s="1"/>
  <c r="AC1472" i="27"/>
  <c r="AD1472" i="27" s="1"/>
  <c r="AC5704" i="27"/>
  <c r="AD5704" i="27" s="1"/>
  <c r="AC4542" i="27"/>
  <c r="AD4542" i="27" s="1"/>
  <c r="AC2051" i="27"/>
  <c r="AD2051" i="27" s="1"/>
  <c r="AC3928" i="27"/>
  <c r="AD3928" i="27" s="1"/>
  <c r="AC5580" i="27"/>
  <c r="AD5580" i="27" s="1"/>
  <c r="AC4109" i="27"/>
  <c r="AD4109" i="27" s="1"/>
  <c r="AC2230" i="27"/>
  <c r="AD2230" i="27" s="1"/>
  <c r="AC2680" i="27"/>
  <c r="AD2680" i="27" s="1"/>
  <c r="AC3303" i="27"/>
  <c r="AD3303" i="27" s="1"/>
  <c r="AC1069" i="27"/>
  <c r="AD1069" i="27" s="1"/>
  <c r="AC4605" i="27"/>
  <c r="AD4605" i="27" s="1"/>
  <c r="AC1107" i="27"/>
  <c r="AD1107" i="27" s="1"/>
  <c r="AC126" i="27"/>
  <c r="AD126" i="27" s="1"/>
  <c r="AC1827" i="27"/>
  <c r="AD1827" i="27" s="1"/>
  <c r="AC5760" i="27"/>
  <c r="AD5760" i="27" s="1"/>
  <c r="AC1634" i="27"/>
  <c r="AD1634" i="27" s="1"/>
  <c r="AC2540" i="27"/>
  <c r="AD2540" i="27" s="1"/>
  <c r="AC4802" i="27"/>
  <c r="AD4802" i="27" s="1"/>
  <c r="AC4288" i="27"/>
  <c r="AD4288" i="27" s="1"/>
  <c r="AC5368" i="27"/>
  <c r="AD5368" i="27" s="1"/>
  <c r="AC6456" i="27"/>
  <c r="AD6456" i="27" s="1"/>
  <c r="AC5359" i="27"/>
  <c r="AD5359" i="27" s="1"/>
  <c r="AC748" i="27"/>
  <c r="AD748" i="27" s="1"/>
  <c r="AC784" i="27"/>
  <c r="AD784" i="27" s="1"/>
  <c r="AC4061" i="27"/>
  <c r="AD4061" i="27" s="1"/>
  <c r="AC6350" i="27"/>
  <c r="AD6350" i="27" s="1"/>
  <c r="AC4210" i="27"/>
  <c r="AD4210" i="27" s="1"/>
  <c r="AC1783" i="27"/>
  <c r="AD1783" i="27" s="1"/>
  <c r="AC3520" i="27"/>
  <c r="AD3520" i="27" s="1"/>
  <c r="AC2689" i="27"/>
  <c r="AD2689" i="27" s="1"/>
  <c r="AC6264" i="27"/>
  <c r="AD6264" i="27" s="1"/>
  <c r="AC166" i="27"/>
  <c r="AD166" i="27" s="1"/>
  <c r="AC1684" i="27"/>
  <c r="AD1684" i="27" s="1"/>
  <c r="AC829" i="27"/>
  <c r="AD829" i="27" s="1"/>
  <c r="AC827" i="27"/>
  <c r="AD827" i="27" s="1"/>
  <c r="AC263" i="27"/>
  <c r="AD263" i="27" s="1"/>
  <c r="AC1347" i="27"/>
  <c r="AD1347" i="27" s="1"/>
  <c r="AC4002" i="27"/>
  <c r="AD4002" i="27" s="1"/>
  <c r="AC539" i="27"/>
  <c r="AD539" i="27" s="1"/>
  <c r="AC2814" i="27"/>
  <c r="AD2814" i="27" s="1"/>
  <c r="AC32" i="27"/>
  <c r="AD32" i="27" s="1"/>
  <c r="AC1951" i="27"/>
  <c r="AD1951" i="27" s="1"/>
  <c r="AC1881" i="27"/>
  <c r="AD1881" i="27" s="1"/>
  <c r="AC17" i="27"/>
  <c r="AD17" i="27" s="1"/>
  <c r="AC1919" i="27"/>
  <c r="AD1919" i="27" s="1"/>
  <c r="AC474" i="27"/>
  <c r="AD474" i="27" s="1"/>
  <c r="AC127" i="27"/>
  <c r="AD127" i="27" s="1"/>
  <c r="AC4807" i="27"/>
  <c r="AD4807" i="27" s="1"/>
  <c r="AC2842" i="27"/>
  <c r="AD2842" i="27" s="1"/>
  <c r="AC1459" i="27"/>
  <c r="AD1459" i="27" s="1"/>
  <c r="AC1733" i="27"/>
  <c r="AD1733" i="27" s="1"/>
  <c r="AC3686" i="27"/>
  <c r="AD3686" i="27" s="1"/>
  <c r="AC5453" i="27"/>
  <c r="AD5453" i="27" s="1"/>
  <c r="AC4487" i="27"/>
  <c r="AD4487" i="27" s="1"/>
  <c r="AC250" i="27"/>
  <c r="AD250" i="27" s="1"/>
  <c r="AC887" i="27"/>
  <c r="AD887" i="27" s="1"/>
  <c r="AC5194" i="27"/>
  <c r="AD5194" i="27" s="1"/>
  <c r="AC4968" i="27"/>
  <c r="AD4968" i="27" s="1"/>
  <c r="AC2596" i="27"/>
  <c r="AD2596" i="27" s="1"/>
  <c r="AC5602" i="27"/>
  <c r="AD5602" i="27" s="1"/>
  <c r="AC3339" i="27"/>
  <c r="AD3339" i="27" s="1"/>
  <c r="AC5154" i="27"/>
  <c r="AD5154" i="27" s="1"/>
  <c r="AC4362" i="27"/>
  <c r="AD4362" i="27" s="1"/>
  <c r="AC2018" i="27"/>
  <c r="AD2018" i="27" s="1"/>
  <c r="AC3869" i="27"/>
  <c r="AD3869" i="27" s="1"/>
  <c r="AC5908" i="27"/>
  <c r="AD5908" i="27" s="1"/>
  <c r="AC5301" i="27"/>
  <c r="AD5301" i="27" s="1"/>
  <c r="AC6270" i="27"/>
  <c r="AD6270" i="27" s="1"/>
  <c r="AC5508" i="27"/>
  <c r="AD5508" i="27" s="1"/>
  <c r="AC1562" i="27"/>
  <c r="AD1562" i="27" s="1"/>
  <c r="AC5030" i="27"/>
  <c r="AD5030" i="27" s="1"/>
  <c r="AC246" i="27"/>
  <c r="AD246" i="27" s="1"/>
  <c r="AC4195" i="27"/>
  <c r="AD4195" i="27" s="1"/>
  <c r="AC3914" i="27"/>
  <c r="AD3914" i="27" s="1"/>
  <c r="AC4033" i="27"/>
  <c r="AD4033" i="27" s="1"/>
  <c r="AC5962" i="27"/>
  <c r="AD5962" i="27" s="1"/>
  <c r="AC5358" i="27"/>
  <c r="AD5358" i="27" s="1"/>
  <c r="AC4612" i="27"/>
  <c r="AD4612" i="27" s="1"/>
  <c r="AC6349" i="27"/>
  <c r="AD6349" i="27" s="1"/>
  <c r="AC400" i="27"/>
  <c r="AD400" i="27" s="1"/>
  <c r="AC3024" i="27"/>
  <c r="AD3024" i="27" s="1"/>
  <c r="AC2093" i="27"/>
  <c r="AD2093" i="27" s="1"/>
  <c r="AC5666" i="27"/>
  <c r="AD5666" i="27" s="1"/>
  <c r="AC1057" i="27"/>
  <c r="AD1057" i="27" s="1"/>
  <c r="AC2983" i="27"/>
  <c r="AD2983" i="27" s="1"/>
  <c r="AC4209" i="27"/>
  <c r="AD4209" i="27" s="1"/>
  <c r="AC5680" i="27"/>
  <c r="AD5680" i="27" s="1"/>
  <c r="AC3046" i="27"/>
  <c r="AD3046" i="27" s="1"/>
  <c r="AC6237" i="27"/>
  <c r="AD6237" i="27" s="1"/>
  <c r="AC923" i="27"/>
  <c r="AD923" i="27" s="1"/>
  <c r="AC3569" i="27"/>
  <c r="AD3569" i="27" s="1"/>
  <c r="AC4992" i="27"/>
  <c r="AD4992" i="27" s="1"/>
  <c r="AC1823" i="27"/>
  <c r="AD1823" i="27" s="1"/>
  <c r="AC521" i="27"/>
  <c r="AD521" i="27" s="1"/>
  <c r="AC2812" i="27"/>
  <c r="AD2812" i="27" s="1"/>
  <c r="AC1482" i="27"/>
  <c r="AD1482" i="27" s="1"/>
  <c r="AC2932" i="27"/>
  <c r="AD2932" i="27" s="1"/>
  <c r="AC1223" i="27"/>
  <c r="AD1223" i="27" s="1"/>
  <c r="AC1124" i="27"/>
  <c r="AD1124" i="27" s="1"/>
  <c r="AC860" i="27"/>
  <c r="AD860" i="27" s="1"/>
  <c r="AC3379" i="27"/>
  <c r="AD3379" i="27" s="1"/>
  <c r="AC5828" i="27"/>
  <c r="AD5828" i="27" s="1"/>
  <c r="AC3371" i="27"/>
  <c r="AD3371" i="27" s="1"/>
  <c r="AC5589" i="27"/>
  <c r="AD5589" i="27" s="1"/>
  <c r="AC2746" i="27"/>
  <c r="AD2746" i="27" s="1"/>
  <c r="AC3110" i="27"/>
  <c r="AD3110" i="27" s="1"/>
  <c r="AC4823" i="27"/>
  <c r="AD4823" i="27" s="1"/>
  <c r="AC5636" i="27"/>
  <c r="AD5636" i="27" s="1"/>
  <c r="AC6161" i="27"/>
  <c r="AD6161" i="27" s="1"/>
  <c r="AC858" i="27"/>
  <c r="AD858" i="27" s="1"/>
  <c r="AC5398" i="27"/>
  <c r="AD5398" i="27" s="1"/>
  <c r="AC716" i="27"/>
  <c r="AD716" i="27" s="1"/>
  <c r="AC26" i="27"/>
  <c r="AD26" i="27" s="1"/>
  <c r="AC728" i="27"/>
  <c r="AD728" i="27" s="1"/>
  <c r="AC1269" i="27"/>
  <c r="AD1269" i="27" s="1"/>
  <c r="AC2679" i="27"/>
  <c r="AD2679" i="27" s="1"/>
  <c r="AC1501" i="27"/>
  <c r="AD1501" i="27" s="1"/>
  <c r="AC1341" i="27"/>
  <c r="AD1341" i="27" s="1"/>
  <c r="AC5660" i="27"/>
  <c r="AD5660" i="27" s="1"/>
  <c r="AC2175" i="27"/>
  <c r="AD2175" i="27" s="1"/>
  <c r="AC1215" i="27"/>
  <c r="AD1215" i="27" s="1"/>
  <c r="AC5977" i="27"/>
  <c r="AD5977" i="27" s="1"/>
  <c r="AC2778" i="27"/>
  <c r="AD2778" i="27" s="1"/>
  <c r="AC3244" i="27"/>
  <c r="AD3244" i="27" s="1"/>
  <c r="AC6461" i="27"/>
  <c r="AD6461" i="27" s="1"/>
  <c r="AC6064" i="27"/>
  <c r="AD6064" i="27" s="1"/>
  <c r="AC1028" i="27"/>
  <c r="AD1028" i="27" s="1"/>
  <c r="AC2114" i="27"/>
  <c r="AD2114" i="27" s="1"/>
  <c r="AC3706" i="27"/>
  <c r="AD3706" i="27" s="1"/>
  <c r="AC345" i="27"/>
  <c r="AD345" i="27" s="1"/>
  <c r="AC5207" i="27"/>
  <c r="AD5207" i="27" s="1"/>
  <c r="AC5090" i="27"/>
  <c r="AD5090" i="27" s="1"/>
  <c r="AC2524" i="27"/>
  <c r="AD2524" i="27" s="1"/>
  <c r="AC1200" i="27"/>
  <c r="AD1200" i="27" s="1"/>
  <c r="AC1025" i="27"/>
  <c r="AD1025" i="27" s="1"/>
  <c r="AC37" i="27"/>
  <c r="AD37" i="27" s="1"/>
  <c r="AC355" i="27"/>
  <c r="AD355" i="27" s="1"/>
  <c r="AC169" i="27"/>
  <c r="AD169" i="27" s="1"/>
  <c r="AC4158" i="27"/>
  <c r="AD4158" i="27" s="1"/>
  <c r="AC4246" i="27"/>
  <c r="AD4246" i="27" s="1"/>
  <c r="AC1452" i="27"/>
  <c r="AD1452" i="27" s="1"/>
  <c r="AC1556" i="27"/>
  <c r="AD1556" i="27" s="1"/>
  <c r="AC2904" i="27"/>
  <c r="AD2904" i="27" s="1"/>
  <c r="AC6086" i="27"/>
  <c r="AD6086" i="27" s="1"/>
  <c r="AC5247" i="27"/>
  <c r="AD5247" i="27" s="1"/>
  <c r="AC313" i="27"/>
  <c r="AD313" i="27" s="1"/>
  <c r="AC6181" i="27"/>
  <c r="AD6181" i="27" s="1"/>
  <c r="AC4359" i="27"/>
  <c r="AD4359" i="27" s="1"/>
  <c r="AC3945" i="27"/>
  <c r="AD3945" i="27" s="1"/>
  <c r="AC2799" i="27"/>
  <c r="AD2799" i="27" s="1"/>
  <c r="AC1518" i="27"/>
  <c r="AD1518" i="27" s="1"/>
  <c r="AC4297" i="27"/>
  <c r="AD4297" i="27" s="1"/>
  <c r="AC5477" i="27"/>
  <c r="AD5477" i="27" s="1"/>
  <c r="AC5771" i="27"/>
  <c r="AD5771" i="27" s="1"/>
  <c r="AC5180" i="27"/>
  <c r="AD5180" i="27" s="1"/>
  <c r="AC4760" i="27"/>
  <c r="AD4760" i="27" s="1"/>
  <c r="AC354" i="27"/>
  <c r="AD354" i="27" s="1"/>
  <c r="AC2942" i="27"/>
  <c r="AD2942" i="27" s="1"/>
  <c r="AC3571" i="27"/>
  <c r="AD3571" i="27" s="1"/>
  <c r="AC564" i="27"/>
  <c r="AD564" i="27" s="1"/>
  <c r="AC1629" i="27"/>
  <c r="AD1629" i="27" s="1"/>
  <c r="AC951" i="27"/>
  <c r="AD951" i="27" s="1"/>
  <c r="AC2109" i="27"/>
  <c r="AD2109" i="27" s="1"/>
  <c r="AC5722" i="27"/>
  <c r="AD5722" i="27" s="1"/>
  <c r="AC2834" i="27"/>
  <c r="AD2834" i="27" s="1"/>
  <c r="AC1709" i="27"/>
  <c r="AD1709" i="27" s="1"/>
  <c r="AC4614" i="27"/>
  <c r="AD4614" i="27" s="1"/>
  <c r="AC3576" i="27"/>
  <c r="AD3576" i="27" s="1"/>
  <c r="AC5662" i="27"/>
  <c r="AD5662" i="27" s="1"/>
  <c r="AC5356" i="27"/>
  <c r="AD5356" i="27" s="1"/>
  <c r="AC1852" i="27"/>
  <c r="AD1852" i="27" s="1"/>
  <c r="AC3861" i="27"/>
  <c r="AD3861" i="27" s="1"/>
  <c r="AC3429" i="27"/>
  <c r="AD3429" i="27" s="1"/>
  <c r="AC522" i="27"/>
  <c r="AD522" i="27" s="1"/>
  <c r="AC1767" i="27"/>
  <c r="AD1767" i="27" s="1"/>
  <c r="AC2612" i="27"/>
  <c r="AD2612" i="27" s="1"/>
  <c r="AC5919" i="27"/>
  <c r="AD5919" i="27" s="1"/>
  <c r="AC6261" i="27"/>
  <c r="AD6261" i="27" s="1"/>
  <c r="AC4386" i="27"/>
  <c r="AD4386" i="27" s="1"/>
  <c r="AC4534" i="27"/>
  <c r="AD4534" i="27" s="1"/>
  <c r="AC4988" i="27"/>
  <c r="AD4988" i="27" s="1"/>
  <c r="AC2899" i="27"/>
  <c r="AD2899" i="27" s="1"/>
  <c r="AC5651" i="27"/>
  <c r="AD5651" i="27" s="1"/>
  <c r="AC3297" i="27"/>
  <c r="AD3297" i="27" s="1"/>
  <c r="AC2181" i="27"/>
  <c r="AD2181" i="27" s="1"/>
  <c r="AC3234" i="27"/>
  <c r="AD3234" i="27" s="1"/>
  <c r="AC4242" i="27"/>
  <c r="AD4242" i="27" s="1"/>
  <c r="AC69" i="27"/>
  <c r="AD69" i="27" s="1"/>
  <c r="AC3672" i="27"/>
  <c r="AD3672" i="27" s="1"/>
  <c r="AC792" i="27"/>
  <c r="AD792" i="27" s="1"/>
  <c r="AC2802" i="27"/>
  <c r="AD2802" i="27" s="1"/>
  <c r="AC5439" i="27"/>
  <c r="AD5439" i="27" s="1"/>
  <c r="AC2366" i="27"/>
  <c r="AD2366" i="27" s="1"/>
  <c r="AC5370" i="27"/>
  <c r="AD5370" i="27" s="1"/>
  <c r="AC1476" i="27"/>
  <c r="AD1476" i="27" s="1"/>
  <c r="AC1318" i="27"/>
  <c r="AD1318" i="27" s="1"/>
  <c r="AC2968" i="27"/>
  <c r="AD2968" i="27" s="1"/>
  <c r="AC2484" i="27"/>
  <c r="AD2484" i="27" s="1"/>
  <c r="AC5563" i="27"/>
  <c r="AD5563" i="27" s="1"/>
  <c r="AC492" i="27"/>
  <c r="AD492" i="27" s="1"/>
  <c r="AC2756" i="27"/>
  <c r="AD2756" i="27" s="1"/>
  <c r="AC499" i="27"/>
  <c r="AD499" i="27" s="1"/>
  <c r="AC3733" i="27"/>
  <c r="AD3733" i="27" s="1"/>
  <c r="AC2959" i="27"/>
  <c r="AD2959" i="27" s="1"/>
  <c r="AC3497" i="27"/>
  <c r="AD3497" i="27" s="1"/>
  <c r="AC4170" i="27"/>
  <c r="AD4170" i="27" s="1"/>
  <c r="AC1474" i="27"/>
  <c r="AD1474" i="27" s="1"/>
  <c r="AC372" i="27"/>
  <c r="AD372" i="27" s="1"/>
  <c r="AC3448" i="27"/>
  <c r="AD3448" i="27" s="1"/>
  <c r="AC119" i="27"/>
  <c r="AD119" i="27" s="1"/>
  <c r="AC1106" i="27"/>
  <c r="AD1106" i="27" s="1"/>
  <c r="AC3013" i="27"/>
  <c r="AD3013" i="27" s="1"/>
  <c r="AC4383" i="27"/>
  <c r="AD4383" i="27" s="1"/>
  <c r="AC3082" i="27"/>
  <c r="AD3082" i="27" s="1"/>
  <c r="AC2891" i="27"/>
  <c r="AD2891" i="27" s="1"/>
  <c r="AC5499" i="27"/>
  <c r="AD5499" i="27" s="1"/>
  <c r="AC1389" i="27"/>
  <c r="AD1389" i="27" s="1"/>
  <c r="AC526" i="27"/>
  <c r="AD526" i="27" s="1"/>
  <c r="AC557" i="27"/>
  <c r="AD557" i="27" s="1"/>
  <c r="AC3442" i="27"/>
  <c r="AD3442" i="27" s="1"/>
  <c r="AC6093" i="27"/>
  <c r="AD6093" i="27" s="1"/>
  <c r="AC903" i="27"/>
  <c r="AD903" i="27" s="1"/>
  <c r="AC2180" i="27"/>
  <c r="AD2180" i="27" s="1"/>
  <c r="AC768" i="27"/>
  <c r="AD768" i="27" s="1"/>
  <c r="AC2418" i="27"/>
  <c r="AD2418" i="27" s="1"/>
  <c r="AC3206" i="27"/>
  <c r="AD3206" i="27" s="1"/>
  <c r="AC2263" i="27"/>
  <c r="AD2263" i="27" s="1"/>
  <c r="AC3151" i="27"/>
  <c r="AD3151" i="27" s="1"/>
  <c r="AC2441" i="27"/>
  <c r="AD2441" i="27" s="1"/>
  <c r="AC5910" i="27"/>
  <c r="AD5910" i="27" s="1"/>
  <c r="AC1117" i="27"/>
  <c r="AD1117" i="27" s="1"/>
  <c r="AC151" i="27"/>
  <c r="AD151" i="27" s="1"/>
  <c r="AC2822" i="27"/>
  <c r="AD2822" i="27" s="1"/>
  <c r="AC1825" i="27"/>
  <c r="AD1825" i="27" s="1"/>
  <c r="AC450" i="27"/>
  <c r="AD450" i="27" s="1"/>
  <c r="AC4978" i="27"/>
  <c r="AD4978" i="27" s="1"/>
  <c r="AC5321" i="27"/>
  <c r="AD5321" i="27" s="1"/>
  <c r="AC5532" i="27"/>
  <c r="AD5532" i="27" s="1"/>
  <c r="AC1935" i="27"/>
  <c r="AD1935" i="27" s="1"/>
  <c r="AC2455" i="27"/>
  <c r="AD2455" i="27" s="1"/>
  <c r="AC4830" i="27"/>
  <c r="AD4830" i="27" s="1"/>
  <c r="AC743" i="27"/>
  <c r="AD743" i="27" s="1"/>
  <c r="AC3897" i="27"/>
  <c r="AD3897" i="27" s="1"/>
  <c r="AC5887" i="27"/>
  <c r="AD5887" i="27" s="1"/>
  <c r="AC175" i="27"/>
  <c r="AD175" i="27" s="1"/>
  <c r="AC4694" i="27"/>
  <c r="AD4694" i="27" s="1"/>
  <c r="AC2439" i="27"/>
  <c r="AD2439" i="27" s="1"/>
  <c r="AC809" i="27"/>
  <c r="AD809" i="27" s="1"/>
  <c r="AC178" i="27"/>
  <c r="AD178" i="27" s="1"/>
  <c r="AC622" i="27"/>
  <c r="AD622" i="27" s="1"/>
  <c r="AC1886" i="27"/>
  <c r="AD1886" i="27" s="1"/>
  <c r="AC198" i="27"/>
  <c r="AD198" i="27" s="1"/>
  <c r="AC3969" i="27"/>
  <c r="AD3969" i="27" s="1"/>
  <c r="AC2501" i="27"/>
  <c r="AD2501" i="27" s="1"/>
  <c r="AC1649" i="27"/>
  <c r="AD1649" i="27" s="1"/>
  <c r="AC2906" i="27"/>
  <c r="AD2906" i="27" s="1"/>
  <c r="AC391" i="27"/>
  <c r="AD391" i="27" s="1"/>
  <c r="AC3259" i="27"/>
  <c r="AD3259" i="27" s="1"/>
  <c r="AC1467" i="27"/>
  <c r="AD1467" i="27" s="1"/>
  <c r="AC5756" i="27"/>
  <c r="AD5756" i="27" s="1"/>
  <c r="AC3803" i="27"/>
  <c r="AD3803" i="27" s="1"/>
  <c r="AC4531" i="27"/>
  <c r="AD4531" i="27" s="1"/>
  <c r="AC6423" i="27"/>
  <c r="AD6423" i="27" s="1"/>
  <c r="AC3905" i="27"/>
  <c r="AD3905" i="27" s="1"/>
  <c r="AC5941" i="27"/>
  <c r="AD5941" i="27" s="1"/>
  <c r="AC6027" i="27"/>
  <c r="AD6027" i="27" s="1"/>
  <c r="AC3015" i="27"/>
  <c r="AD3015" i="27" s="1"/>
  <c r="AC3909" i="27"/>
  <c r="AD3909" i="27" s="1"/>
  <c r="AC2034" i="27"/>
  <c r="AD2034" i="27" s="1"/>
  <c r="AC326" i="27"/>
  <c r="AD326" i="27" s="1"/>
  <c r="AC4006" i="27"/>
  <c r="AD4006" i="27" s="1"/>
  <c r="AC2188" i="27"/>
  <c r="AD2188" i="27" s="1"/>
  <c r="AC141" i="27"/>
  <c r="AD141" i="27" s="1"/>
  <c r="AC5020" i="27"/>
  <c r="AD5020" i="27" s="1"/>
  <c r="AC5005" i="27"/>
  <c r="AD5005" i="27" s="1"/>
  <c r="AC4078" i="27"/>
  <c r="AD4078" i="27" s="1"/>
  <c r="AC5219" i="27"/>
  <c r="AD5219" i="27" s="1"/>
  <c r="AC2022" i="27"/>
  <c r="AD2022" i="27" s="1"/>
  <c r="AC1138" i="27"/>
  <c r="AD1138" i="27" s="1"/>
  <c r="AC6449" i="27"/>
  <c r="AD6449" i="27" s="1"/>
  <c r="AC4611" i="27"/>
  <c r="AD4611" i="27" s="1"/>
  <c r="AC6103" i="27"/>
  <c r="AD6103" i="27" s="1"/>
  <c r="AC2720" i="27"/>
  <c r="AD2720" i="27" s="1"/>
  <c r="AC1094" i="27"/>
  <c r="AD1094" i="27" s="1"/>
  <c r="AC5081" i="27"/>
  <c r="AD5081" i="27" s="1"/>
  <c r="AC1042" i="27"/>
  <c r="AD1042" i="27" s="1"/>
  <c r="AC2119" i="27"/>
  <c r="AD2119" i="27" s="1"/>
  <c r="AC5642" i="27"/>
  <c r="AD5642" i="27" s="1"/>
  <c r="AC1671" i="27"/>
  <c r="AD1671" i="27" s="1"/>
  <c r="AC4208" i="27"/>
  <c r="AD4208" i="27" s="1"/>
  <c r="AC4590" i="27"/>
  <c r="AD4590" i="27" s="1"/>
  <c r="AC979" i="27"/>
  <c r="AD979" i="27" s="1"/>
  <c r="AC1123" i="27"/>
  <c r="AD1123" i="27" s="1"/>
  <c r="AC4479" i="27"/>
  <c r="AD4479" i="27" s="1"/>
  <c r="AC5986" i="27"/>
  <c r="AD5986" i="27" s="1"/>
  <c r="AC4884" i="27"/>
  <c r="AD4884" i="27" s="1"/>
  <c r="AC3728" i="27"/>
  <c r="AD3728" i="27" s="1"/>
  <c r="AC4971" i="27"/>
  <c r="AD4971" i="27" s="1"/>
  <c r="AC5979" i="27"/>
  <c r="AD5979" i="27" s="1"/>
  <c r="AC5550" i="27"/>
  <c r="AD5550" i="27" s="1"/>
  <c r="AC520" i="27"/>
  <c r="AD520" i="27" s="1"/>
  <c r="AC2850" i="27"/>
  <c r="AD2850" i="27" s="1"/>
  <c r="AC2991" i="27"/>
  <c r="AD2991" i="27" s="1"/>
  <c r="AC6212" i="27"/>
  <c r="AD6212" i="27" s="1"/>
  <c r="AC3746" i="27"/>
  <c r="AD3746" i="27" s="1"/>
  <c r="AC2832" i="27"/>
  <c r="AD2832" i="27" s="1"/>
  <c r="AC5648" i="27"/>
  <c r="AD5648" i="27" s="1"/>
  <c r="AC6104" i="27"/>
  <c r="AD6104" i="27" s="1"/>
  <c r="AC417" i="27"/>
  <c r="AD417" i="27" s="1"/>
  <c r="AC5474" i="27"/>
  <c r="AD5474" i="27" s="1"/>
  <c r="AC4124" i="27"/>
  <c r="AD4124" i="27" s="1"/>
  <c r="AC5484" i="27"/>
  <c r="AD5484" i="27" s="1"/>
  <c r="AC4512" i="27"/>
  <c r="AD4512" i="27" s="1"/>
  <c r="AC5885" i="27"/>
  <c r="AD5885" i="27" s="1"/>
  <c r="AC5063" i="27"/>
  <c r="AD5063" i="27" s="1"/>
  <c r="AC719" i="27"/>
  <c r="AD719" i="27" s="1"/>
  <c r="AC5198" i="27"/>
  <c r="AD5198" i="27" s="1"/>
  <c r="AC5380" i="27"/>
  <c r="AD5380" i="27" s="1"/>
  <c r="AC1352" i="27"/>
  <c r="AD1352" i="27" s="1"/>
  <c r="AC737" i="27"/>
  <c r="AD737" i="27" s="1"/>
  <c r="AC1226" i="27"/>
  <c r="AD1226" i="27" s="1"/>
  <c r="AC6374" i="27"/>
  <c r="AD6374" i="27" s="1"/>
  <c r="AC2120" i="27"/>
  <c r="AD2120" i="27" s="1"/>
  <c r="AC3775" i="27"/>
  <c r="AD3775" i="27" s="1"/>
  <c r="AC3207" i="27"/>
  <c r="AD3207" i="27" s="1"/>
  <c r="AC3823" i="27"/>
  <c r="AD3823" i="27" s="1"/>
  <c r="AC3019" i="27"/>
  <c r="AD3019" i="27" s="1"/>
  <c r="AC2566" i="27"/>
  <c r="AD2566" i="27" s="1"/>
  <c r="AC4756" i="27"/>
  <c r="AD4756" i="27" s="1"/>
  <c r="AC2208" i="27"/>
  <c r="AD2208" i="27" s="1"/>
  <c r="AC1072" i="27"/>
  <c r="AD1072" i="27" s="1"/>
  <c r="AC3333" i="27"/>
  <c r="AD3333" i="27" s="1"/>
  <c r="AC786" i="27"/>
  <c r="AD786" i="27" s="1"/>
  <c r="AC1416" i="27"/>
  <c r="AD1416" i="27" s="1"/>
  <c r="AC5457" i="27"/>
  <c r="AD5457" i="27" s="1"/>
  <c r="AC3023" i="27"/>
  <c r="AD3023" i="27" s="1"/>
  <c r="AC5178" i="27"/>
  <c r="AD5178" i="27" s="1"/>
  <c r="AC6265" i="27"/>
  <c r="AD6265" i="27" s="1"/>
  <c r="AC589" i="27"/>
  <c r="AD589" i="27" s="1"/>
  <c r="AC1433" i="27"/>
  <c r="AD1433" i="27" s="1"/>
  <c r="AC815" i="27"/>
  <c r="AD815" i="27" s="1"/>
  <c r="AC1290" i="27"/>
  <c r="AD1290" i="27" s="1"/>
  <c r="AC1268" i="27"/>
  <c r="AD1268" i="27" s="1"/>
  <c r="AC4030" i="27"/>
  <c r="AD4030" i="27" s="1"/>
  <c r="AC2285" i="27"/>
  <c r="AD2285" i="27" s="1"/>
  <c r="AC1641" i="27"/>
  <c r="AD1641" i="27" s="1"/>
  <c r="AC5201" i="27"/>
  <c r="AD5201" i="27" s="1"/>
  <c r="AC4961" i="27"/>
  <c r="AD4961" i="27" s="1"/>
  <c r="AC793" i="27"/>
  <c r="AD793" i="27" s="1"/>
  <c r="AC4234" i="27"/>
  <c r="AD4234" i="27" s="1"/>
  <c r="AC6492" i="27"/>
  <c r="AD6492" i="27" s="1"/>
  <c r="AC5044" i="27"/>
  <c r="AD5044" i="27" s="1"/>
  <c r="AC702" i="27"/>
  <c r="AD702" i="27" s="1"/>
  <c r="AC2638" i="27"/>
  <c r="AD2638" i="27" s="1"/>
  <c r="AC2800" i="27"/>
  <c r="AD2800" i="27" s="1"/>
  <c r="AC3248" i="27"/>
  <c r="AD3248" i="27" s="1"/>
  <c r="AC4173" i="27"/>
  <c r="AD4173" i="27" s="1"/>
  <c r="AC2308" i="27"/>
  <c r="AD2308" i="27" s="1"/>
  <c r="AC789" i="27"/>
  <c r="AD789" i="27" s="1"/>
  <c r="AC5379" i="27"/>
  <c r="AD5379" i="27" s="1"/>
  <c r="AC1889" i="27"/>
  <c r="AD1889" i="27" s="1"/>
  <c r="AC2078" i="27"/>
  <c r="AD2078" i="27" s="1"/>
  <c r="AC79" i="27"/>
  <c r="AD79" i="27" s="1"/>
  <c r="AC2653" i="27"/>
  <c r="AD2653" i="27" s="1"/>
  <c r="AC2698" i="27"/>
  <c r="AD2698" i="27" s="1"/>
  <c r="AC5747" i="27"/>
  <c r="AD5747" i="27" s="1"/>
  <c r="AC159" i="27"/>
  <c r="AD159" i="27" s="1"/>
  <c r="AC2274" i="27"/>
  <c r="AD2274" i="27" s="1"/>
  <c r="AC6239" i="27"/>
  <c r="AD6239" i="27" s="1"/>
  <c r="AC3295" i="27"/>
  <c r="AD3295" i="27" s="1"/>
  <c r="AC1738" i="27"/>
  <c r="AD1738" i="27" s="1"/>
  <c r="AC98" i="27"/>
  <c r="AD98" i="27" s="1"/>
  <c r="AC3026" i="27"/>
  <c r="AD3026" i="27" s="1"/>
  <c r="AC3989" i="27"/>
  <c r="AD3989" i="27" s="1"/>
  <c r="AC3233" i="27"/>
  <c r="AD3233" i="27" s="1"/>
  <c r="AC4121" i="27"/>
  <c r="AD4121" i="27" s="1"/>
  <c r="AC5899" i="27"/>
  <c r="AD5899" i="27" s="1"/>
  <c r="AC5350" i="27"/>
  <c r="AD5350" i="27" s="1"/>
  <c r="AC4742" i="27"/>
  <c r="AD4742" i="27" s="1"/>
  <c r="AC3856" i="27"/>
  <c r="AD3856" i="27" s="1"/>
  <c r="AC2179" i="27"/>
  <c r="AD2179" i="27" s="1"/>
  <c r="AC3175" i="27"/>
  <c r="AD3175" i="27" s="1"/>
  <c r="AC2060" i="27"/>
  <c r="AD2060" i="27" s="1"/>
  <c r="AC2031" i="27"/>
  <c r="AD2031" i="27" s="1"/>
  <c r="AC4335" i="27"/>
  <c r="AD4335" i="27" s="1"/>
  <c r="AC1292" i="27"/>
  <c r="AD1292" i="27" s="1"/>
  <c r="AC3174" i="27"/>
  <c r="AD3174" i="27" s="1"/>
  <c r="AC3285" i="27"/>
  <c r="AD3285" i="27" s="1"/>
  <c r="AC4771" i="27"/>
  <c r="AD4771" i="27" s="1"/>
  <c r="AC3992" i="27"/>
  <c r="AD3992" i="27" s="1"/>
  <c r="AC1447" i="27"/>
  <c r="AD1447" i="27" s="1"/>
  <c r="AC5912" i="27"/>
  <c r="AD5912" i="27" s="1"/>
  <c r="AC228" i="27"/>
  <c r="AD228" i="27" s="1"/>
  <c r="AC1666" i="27"/>
  <c r="AD1666" i="27" s="1"/>
  <c r="AC1590" i="27"/>
  <c r="AD1590" i="27" s="1"/>
  <c r="AC4504" i="27"/>
  <c r="AD4504" i="27" s="1"/>
  <c r="AC241" i="27"/>
  <c r="AD241" i="27" s="1"/>
  <c r="AC1299" i="27"/>
  <c r="AD1299" i="27" s="1"/>
  <c r="AC1357" i="27"/>
  <c r="AD1357" i="27" s="1"/>
  <c r="AC6099" i="27"/>
  <c r="AD6099" i="27" s="1"/>
  <c r="AC1854" i="27"/>
  <c r="AD1854" i="27" s="1"/>
  <c r="AC691" i="27"/>
  <c r="AD691" i="27" s="1"/>
  <c r="AC1453" i="27"/>
  <c r="AD1453" i="27" s="1"/>
  <c r="AC1058" i="27"/>
  <c r="AD1058" i="27" s="1"/>
  <c r="AC2694" i="27"/>
  <c r="AD2694" i="27" s="1"/>
  <c r="AC508" i="27"/>
  <c r="AD508" i="27" s="1"/>
  <c r="AC224" i="27"/>
  <c r="AD224" i="27" s="1"/>
  <c r="AC1045" i="27"/>
  <c r="AD1045" i="27" s="1"/>
  <c r="AC856" i="27"/>
  <c r="AD856" i="27" s="1"/>
  <c r="AC466" i="27"/>
  <c r="AD466" i="27" s="1"/>
  <c r="AC1991" i="27"/>
  <c r="AD1991" i="27" s="1"/>
  <c r="AC1101" i="27"/>
  <c r="AD1101" i="27" s="1"/>
  <c r="AC4716" i="27"/>
  <c r="AD4716" i="27" s="1"/>
  <c r="AC4267" i="27"/>
  <c r="AD4267" i="27" s="1"/>
  <c r="AC451" i="27"/>
  <c r="AD451" i="27" s="1"/>
  <c r="AC2885" i="27"/>
  <c r="AD2885" i="27" s="1"/>
  <c r="AC5129" i="27"/>
  <c r="AD5129" i="27" s="1"/>
  <c r="AC3584" i="27"/>
  <c r="AD3584" i="27" s="1"/>
  <c r="AC5608" i="27"/>
  <c r="AD5608" i="27" s="1"/>
  <c r="AC2765" i="27"/>
  <c r="AD2765" i="27" s="1"/>
  <c r="AC1201" i="27"/>
  <c r="AD1201" i="27" s="1"/>
  <c r="AC1690" i="27"/>
  <c r="AD1690" i="27" s="1"/>
  <c r="AC4869" i="27"/>
  <c r="AD4869" i="27" s="1"/>
  <c r="AC2531" i="27"/>
  <c r="AD2531" i="27" s="1"/>
  <c r="AC3679" i="27"/>
  <c r="AD3679" i="27" s="1"/>
  <c r="AC5070" i="27"/>
  <c r="AD5070" i="27" s="1"/>
  <c r="AC2176" i="27"/>
  <c r="AD2176" i="27" s="1"/>
  <c r="AC5130" i="27"/>
  <c r="AD5130" i="27" s="1"/>
  <c r="AC3864" i="27"/>
  <c r="AD3864" i="27" s="1"/>
  <c r="AC889" i="27"/>
  <c r="AD889" i="27" s="1"/>
  <c r="AC121" i="27"/>
  <c r="AD121" i="27" s="1"/>
  <c r="AC453" i="27"/>
  <c r="AD453" i="27" s="1"/>
  <c r="AC421" i="27"/>
  <c r="AD421" i="27" s="1"/>
  <c r="AC305" i="27"/>
  <c r="AD305" i="27" s="1"/>
  <c r="AC5731" i="27"/>
  <c r="AD5731" i="27" s="1"/>
  <c r="AC1932" i="27"/>
  <c r="AD1932" i="27" s="1"/>
  <c r="AC5230" i="27"/>
  <c r="AD5230" i="27" s="1"/>
  <c r="AC6154" i="27"/>
  <c r="AD6154" i="27" s="1"/>
  <c r="AC4769" i="27"/>
  <c r="AD4769" i="27" s="1"/>
  <c r="AC1177" i="27"/>
  <c r="AD1177" i="27" s="1"/>
  <c r="AC1089" i="27"/>
  <c r="AD1089" i="27" s="1"/>
  <c r="AC255" i="27"/>
  <c r="AD255" i="27" s="1"/>
  <c r="AC290" i="27"/>
  <c r="AD290" i="27" s="1"/>
  <c r="AC762" i="27"/>
  <c r="AD762" i="27" s="1"/>
  <c r="AC1436" i="27"/>
  <c r="AD1436" i="27" s="1"/>
  <c r="AC5160" i="27"/>
  <c r="AD5160" i="27" s="1"/>
  <c r="AC654" i="27"/>
  <c r="AD654" i="27" s="1"/>
  <c r="AC30" i="27"/>
  <c r="AD30" i="27" s="1"/>
  <c r="AC1427" i="27"/>
  <c r="AD1427" i="27" s="1"/>
  <c r="AC317" i="27"/>
  <c r="AD317" i="27" s="1"/>
  <c r="AC1127" i="27"/>
  <c r="AD1127" i="27" s="1"/>
  <c r="AC2955" i="27"/>
  <c r="AD2955" i="27" s="1"/>
  <c r="AC5669" i="27"/>
  <c r="AD5669" i="27" s="1"/>
  <c r="AC276" i="27"/>
  <c r="AD276" i="27" s="1"/>
  <c r="AC3277" i="27"/>
  <c r="AD3277" i="27" s="1"/>
  <c r="AC4813" i="27"/>
  <c r="AD4813" i="27" s="1"/>
  <c r="AC1876" i="27"/>
  <c r="AD1876" i="27" s="1"/>
  <c r="AC2322" i="27"/>
  <c r="AD2322" i="27" s="1"/>
  <c r="AC3062" i="27"/>
  <c r="AD3062" i="27" s="1"/>
  <c r="AC129" i="27"/>
  <c r="AD129" i="27" s="1"/>
  <c r="AC779" i="27"/>
  <c r="AD779" i="27" s="1"/>
  <c r="AC690" i="27"/>
  <c r="AD690" i="27" s="1"/>
  <c r="AC558" i="27"/>
  <c r="AD558" i="27" s="1"/>
  <c r="AC1145" i="27"/>
  <c r="AD1145" i="27" s="1"/>
  <c r="AC2195" i="27"/>
  <c r="AD2195" i="27" s="1"/>
  <c r="AC481" i="27"/>
  <c r="AD481" i="27" s="1"/>
  <c r="AC5408" i="27"/>
  <c r="AD5408" i="27" s="1"/>
  <c r="AC29" i="27"/>
  <c r="AD29" i="27" s="1"/>
  <c r="AC405" i="27"/>
  <c r="AD405" i="27" s="1"/>
  <c r="AC1584" i="27"/>
  <c r="AD1584" i="27" s="1"/>
  <c r="AC404" i="27"/>
  <c r="AD404" i="27" s="1"/>
  <c r="AC978" i="27"/>
  <c r="AD978" i="27" s="1"/>
  <c r="AC6467" i="27"/>
  <c r="AD6467" i="27" s="1"/>
  <c r="AC4194" i="27"/>
  <c r="AD4194" i="27" s="1"/>
  <c r="AC614" i="27"/>
  <c r="AD614" i="27" s="1"/>
  <c r="AC213" i="27"/>
  <c r="AD213" i="27" s="1"/>
  <c r="AC1549" i="27"/>
  <c r="AD1549" i="27" s="1"/>
  <c r="AC1204" i="27"/>
  <c r="AD1204" i="27" s="1"/>
  <c r="AC3031" i="27"/>
  <c r="AD3031" i="27" s="1"/>
  <c r="AC6346" i="27"/>
  <c r="AD6346" i="27" s="1"/>
  <c r="AC4866" i="27"/>
  <c r="AD4866" i="27" s="1"/>
  <c r="AC848" i="27"/>
  <c r="AD848" i="27" s="1"/>
  <c r="AC771" i="27"/>
  <c r="AD771" i="27" s="1"/>
  <c r="AC3446" i="27"/>
  <c r="AD3446" i="27" s="1"/>
  <c r="AC3120" i="27"/>
  <c r="AD3120" i="27" s="1"/>
  <c r="AC540" i="27"/>
  <c r="AD540" i="27" s="1"/>
  <c r="AC1999" i="27"/>
  <c r="AD1999" i="27" s="1"/>
  <c r="AC775" i="27"/>
  <c r="AD775" i="27" s="1"/>
  <c r="AC4249" i="27"/>
  <c r="AD4249" i="27" s="1"/>
  <c r="AC1002" i="27"/>
  <c r="AD1002" i="27" s="1"/>
  <c r="AC6236" i="27"/>
  <c r="AD6236" i="27" s="1"/>
  <c r="AC4155" i="27"/>
  <c r="AD4155" i="27" s="1"/>
  <c r="AC1092" i="27"/>
  <c r="AD1092" i="27" s="1"/>
  <c r="AC2585" i="27"/>
  <c r="AD2585" i="27" s="1"/>
  <c r="AC5360" i="27"/>
  <c r="AD5360" i="27" s="1"/>
  <c r="AC5009" i="27"/>
  <c r="AD5009" i="27" s="1"/>
  <c r="AC4151" i="27"/>
  <c r="AD4151" i="27" s="1"/>
  <c r="AC616" i="27"/>
  <c r="AD616" i="27" s="1"/>
  <c r="AC783" i="27"/>
  <c r="AD783" i="27" s="1"/>
  <c r="AC8" i="27"/>
  <c r="AD8" i="27" s="1"/>
  <c r="AC652" i="27"/>
  <c r="AD652" i="27" s="1"/>
  <c r="AC1741" i="27"/>
  <c r="AD1741" i="27" s="1"/>
  <c r="AC4096" i="27"/>
  <c r="AD4096" i="27" s="1"/>
  <c r="AC3164" i="27"/>
  <c r="AD3164" i="27" s="1"/>
  <c r="AC2105" i="27"/>
  <c r="AD2105" i="27" s="1"/>
  <c r="AC5974" i="27"/>
  <c r="AD5974" i="27" s="1"/>
  <c r="AC6359" i="27"/>
  <c r="AD6359" i="27" s="1"/>
  <c r="AC1112" i="27"/>
  <c r="AD1112" i="27" s="1"/>
  <c r="AC3496" i="27"/>
  <c r="AD3496" i="27" s="1"/>
  <c r="AC6164" i="27"/>
  <c r="AD6164" i="27" s="1"/>
  <c r="AC4629" i="27"/>
  <c r="AD4629" i="27" s="1"/>
  <c r="AC2925" i="27"/>
  <c r="AD2925" i="27" s="1"/>
  <c r="AC5826" i="27"/>
  <c r="AD5826" i="27" s="1"/>
  <c r="AC3051" i="27"/>
  <c r="AD3051" i="27" s="1"/>
  <c r="AC23" i="27"/>
  <c r="AD23" i="27" s="1"/>
  <c r="AC6496" i="27"/>
  <c r="AD6496" i="27" s="1"/>
  <c r="AC1187" i="27"/>
  <c r="AD1187" i="27" s="1"/>
  <c r="AC1878" i="27"/>
  <c r="AD1878" i="27" s="1"/>
  <c r="AC5972" i="27"/>
  <c r="AD5972" i="27" s="1"/>
  <c r="AC6333" i="27"/>
  <c r="AD6333" i="27" s="1"/>
  <c r="AC3723" i="27"/>
  <c r="AD3723" i="27" s="1"/>
  <c r="AC2865" i="27"/>
  <c r="AD2865" i="27" s="1"/>
  <c r="AC2571" i="27"/>
  <c r="AD2571" i="27" s="1"/>
  <c r="AC6199" i="27"/>
  <c r="AD6199" i="27" s="1"/>
  <c r="AC4086" i="27"/>
  <c r="AD4086" i="27" s="1"/>
  <c r="AC2527" i="27"/>
  <c r="AD2527" i="27" s="1"/>
  <c r="AC3392" i="27"/>
  <c r="AD3392" i="27" s="1"/>
  <c r="AC5694" i="27"/>
  <c r="AD5694" i="27" s="1"/>
  <c r="AC6275" i="27"/>
  <c r="AD6275" i="27" s="1"/>
  <c r="AC6240" i="27"/>
  <c r="AD6240" i="27" s="1"/>
  <c r="AC6370" i="27"/>
  <c r="AD6370" i="27" s="1"/>
  <c r="AC3758" i="27"/>
  <c r="AD3758" i="27" s="1"/>
  <c r="AC2212" i="27"/>
  <c r="AD2212" i="27" s="1"/>
  <c r="AC1940" i="27"/>
  <c r="AD1940" i="27" s="1"/>
  <c r="AC929" i="27"/>
  <c r="AD929" i="27" s="1"/>
  <c r="AC5643" i="27"/>
  <c r="AD5643" i="27" s="1"/>
  <c r="AC6440" i="27"/>
  <c r="AD6440" i="27" s="1"/>
  <c r="AC1355" i="27"/>
  <c r="AD1355" i="27" s="1"/>
  <c r="AC2404" i="27"/>
  <c r="AD2404" i="27" s="1"/>
  <c r="AC4063" i="27"/>
  <c r="AD4063" i="27" s="1"/>
  <c r="AC4183" i="27"/>
  <c r="AD4183" i="27" s="1"/>
  <c r="AC5348" i="27"/>
  <c r="AD5348" i="27" s="1"/>
  <c r="AC3336" i="27"/>
  <c r="AD3336" i="27" s="1"/>
  <c r="AC5415" i="27"/>
  <c r="AD5415" i="27" s="1"/>
  <c r="AC4529" i="27"/>
  <c r="AD4529" i="27" s="1"/>
  <c r="AC4648" i="27"/>
  <c r="AD4648" i="27" s="1"/>
  <c r="AC4428" i="27"/>
  <c r="AD4428" i="27" s="1"/>
  <c r="AC684" i="27"/>
  <c r="AD684" i="27" s="1"/>
  <c r="AC2134" i="27"/>
  <c r="AD2134" i="27" s="1"/>
  <c r="AC4415" i="27"/>
  <c r="AD4415" i="27" s="1"/>
  <c r="AC2174" i="27"/>
  <c r="AD2174" i="27" s="1"/>
  <c r="AC811" i="27"/>
  <c r="AD811" i="27" s="1"/>
  <c r="AC3434" i="27"/>
  <c r="AD3434" i="27" s="1"/>
  <c r="AC2073" i="27"/>
  <c r="AD2073" i="27" s="1"/>
  <c r="AC2820" i="27"/>
  <c r="AD2820" i="27" s="1"/>
  <c r="AC2336" i="27"/>
  <c r="AD2336" i="27" s="1"/>
  <c r="AC3540" i="27"/>
  <c r="AD3540" i="27" s="1"/>
  <c r="AC5971" i="27"/>
  <c r="AD5971" i="27" s="1"/>
  <c r="AC2281" i="27"/>
  <c r="AD2281" i="27" s="1"/>
  <c r="AC457" i="27"/>
  <c r="AD457" i="27" s="1"/>
  <c r="AC2590" i="27"/>
  <c r="AD2590" i="27" s="1"/>
  <c r="AC5119" i="27"/>
  <c r="AD5119" i="27" s="1"/>
  <c r="AC4867" i="27"/>
  <c r="AD4867" i="27" s="1"/>
  <c r="AC2240" i="27"/>
  <c r="AD2240" i="27" s="1"/>
  <c r="AC1816" i="27"/>
  <c r="AD1816" i="27" s="1"/>
  <c r="AC4597" i="27"/>
  <c r="AD4597" i="27" s="1"/>
  <c r="AC6362" i="27"/>
  <c r="AD6362" i="27" s="1"/>
  <c r="AC5492" i="27"/>
  <c r="AD5492" i="27" s="1"/>
  <c r="AC2266" i="27"/>
  <c r="AD2266" i="27" s="1"/>
  <c r="AC5902" i="27"/>
  <c r="AD5902" i="27" s="1"/>
  <c r="AC6470" i="27"/>
  <c r="AD6470" i="27" s="1"/>
  <c r="AC1328" i="27"/>
  <c r="AD1328" i="27" s="1"/>
  <c r="AC1985" i="27"/>
  <c r="AD1985" i="27" s="1"/>
  <c r="AC4052" i="27"/>
  <c r="AD4052" i="27" s="1"/>
  <c r="AC5695" i="27"/>
  <c r="AD5695" i="27" s="1"/>
  <c r="AC2509" i="27"/>
  <c r="AD2509" i="27" s="1"/>
  <c r="AC3626" i="27"/>
  <c r="AD3626" i="27" s="1"/>
  <c r="AC4570" i="27"/>
  <c r="AD4570" i="27" s="1"/>
  <c r="AC3308" i="27"/>
  <c r="AD3308" i="27" s="1"/>
  <c r="AC1264" i="27"/>
  <c r="AD1264" i="27" s="1"/>
  <c r="AC1815" i="27"/>
  <c r="AD1815" i="27" s="1"/>
  <c r="AC1170" i="27"/>
  <c r="AD1170" i="27" s="1"/>
  <c r="AC2138" i="27"/>
  <c r="AD2138" i="27" s="1"/>
  <c r="AC2718" i="27"/>
  <c r="AD2718" i="27" s="1"/>
  <c r="AC4958" i="27"/>
  <c r="AD4958" i="27" s="1"/>
  <c r="AC4398" i="27"/>
  <c r="AD4398" i="27" s="1"/>
  <c r="AC1817" i="27"/>
  <c r="AD1817" i="27" s="1"/>
  <c r="AC4986" i="27"/>
  <c r="AD4986" i="27" s="1"/>
  <c r="AC2059" i="27"/>
  <c r="AD2059" i="27" s="1"/>
  <c r="AC3309" i="27"/>
  <c r="AD3309" i="27" s="1"/>
  <c r="AC5727" i="27"/>
  <c r="AD5727" i="27" s="1"/>
  <c r="AC4831" i="27"/>
  <c r="AD4831" i="27" s="1"/>
  <c r="AC1911" i="27"/>
  <c r="AD1911" i="27" s="1"/>
  <c r="AC6041" i="27"/>
  <c r="AD6041" i="27" s="1"/>
  <c r="AC5425" i="27"/>
  <c r="AD5425" i="27" s="1"/>
  <c r="AC5775" i="27"/>
  <c r="AD5775" i="27" s="1"/>
  <c r="AC427" i="27"/>
  <c r="AD427" i="27" s="1"/>
  <c r="AC222" i="27"/>
  <c r="AD222" i="27" s="1"/>
  <c r="AC401" i="27"/>
  <c r="AD401" i="27" s="1"/>
  <c r="AC1915" i="27"/>
  <c r="AD1915" i="27" s="1"/>
  <c r="AC5229" i="27"/>
  <c r="AD5229" i="27" s="1"/>
  <c r="AC6334" i="27"/>
  <c r="AD6334" i="27" s="1"/>
  <c r="AC1996" i="27"/>
  <c r="AD1996" i="27" s="1"/>
  <c r="AC713" i="27"/>
  <c r="AD713" i="27" s="1"/>
  <c r="AC4855" i="27"/>
  <c r="AD4855" i="27" s="1"/>
  <c r="AC5436" i="27"/>
  <c r="AD5436" i="27" s="1"/>
  <c r="AC5001" i="27"/>
  <c r="AD5001" i="27" s="1"/>
  <c r="AC6088" i="27"/>
  <c r="AD6088" i="27" s="1"/>
  <c r="AC5996" i="27"/>
  <c r="AD5996" i="27" s="1"/>
  <c r="AC4137" i="27"/>
  <c r="AD4137" i="27" s="1"/>
  <c r="AC5066" i="27"/>
  <c r="AD5066" i="27" s="1"/>
  <c r="AC1373" i="27"/>
  <c r="AD1373" i="27" s="1"/>
  <c r="AC1029" i="27"/>
  <c r="AD1029" i="27" s="1"/>
  <c r="AC868" i="27"/>
  <c r="AD868" i="27" s="1"/>
  <c r="AC712" i="27"/>
  <c r="AD712" i="27" s="1"/>
  <c r="AC3293" i="27"/>
  <c r="AD3293" i="27" s="1"/>
  <c r="AC5518" i="27"/>
  <c r="AD5518" i="27" s="1"/>
  <c r="AC2655" i="27"/>
  <c r="AD2655" i="27" s="1"/>
  <c r="AC1503" i="27"/>
  <c r="AD1503" i="27" s="1"/>
  <c r="AC4877" i="27"/>
  <c r="AD4877" i="27" s="1"/>
  <c r="AC1724" i="27"/>
  <c r="AD1724" i="27" s="1"/>
  <c r="AC1903" i="27"/>
  <c r="AD1903" i="27" s="1"/>
  <c r="AC5780" i="27"/>
  <c r="AD5780" i="27" s="1"/>
  <c r="AC5496" i="27"/>
  <c r="AD5496" i="27" s="1"/>
  <c r="AC398" i="27"/>
  <c r="AD398" i="27" s="1"/>
  <c r="AC4433" i="27"/>
  <c r="AD4433" i="27" s="1"/>
  <c r="AC3541" i="27"/>
  <c r="AD3541" i="27" s="1"/>
  <c r="AC5214" i="27"/>
  <c r="AD5214" i="27" s="1"/>
  <c r="AC3613" i="27"/>
  <c r="AD3613" i="27" s="1"/>
  <c r="AC4797" i="27"/>
  <c r="AD4797" i="27" s="1"/>
  <c r="AC130" i="27"/>
  <c r="AD130" i="27" s="1"/>
  <c r="AC2597" i="27"/>
  <c r="AD2597" i="27" s="1"/>
  <c r="AC4458" i="27"/>
  <c r="AD4458" i="27" s="1"/>
  <c r="AC4385" i="27"/>
  <c r="AD4385" i="27" s="1"/>
  <c r="AC619" i="27"/>
  <c r="AD619" i="27" s="1"/>
  <c r="AC3643" i="27"/>
  <c r="AD3643" i="27" s="1"/>
  <c r="AC4355" i="27"/>
  <c r="AD4355" i="27" s="1"/>
  <c r="AC960" i="27"/>
  <c r="AD960" i="27" s="1"/>
  <c r="AC18" i="27"/>
  <c r="AD18" i="27" s="1"/>
  <c r="AC650" i="27"/>
  <c r="AD650" i="27" s="1"/>
  <c r="AC2666" i="27"/>
  <c r="AD2666" i="27" s="1"/>
  <c r="AC5167" i="27"/>
  <c r="AD5167" i="27" s="1"/>
  <c r="AC5158" i="27"/>
  <c r="AD5158" i="27" s="1"/>
  <c r="AC6309" i="27"/>
  <c r="AD6309" i="27" s="1"/>
  <c r="AC4087" i="27"/>
  <c r="AD4087" i="27" s="1"/>
  <c r="AC229" i="27"/>
  <c r="AD229" i="27" s="1"/>
  <c r="AC3171" i="27"/>
  <c r="AD3171" i="27" s="1"/>
  <c r="AC4589" i="27"/>
  <c r="AD4589" i="27" s="1"/>
  <c r="AC5700" i="27"/>
  <c r="AD5700" i="27" s="1"/>
  <c r="AC5041" i="27"/>
  <c r="AD5041" i="27" s="1"/>
  <c r="AC1611" i="27"/>
  <c r="AD1611" i="27" s="1"/>
  <c r="AC3157" i="27"/>
  <c r="AD3157" i="27" s="1"/>
  <c r="AC5184" i="27"/>
  <c r="AD5184" i="27" s="1"/>
  <c r="AC5318" i="27"/>
  <c r="AD5318" i="27" s="1"/>
  <c r="AC6323" i="27"/>
  <c r="AD6323" i="27" s="1"/>
  <c r="AC5924" i="27"/>
  <c r="AD5924" i="27" s="1"/>
  <c r="AC5091" i="27"/>
  <c r="AD5091" i="27" s="1"/>
  <c r="AC975" i="27"/>
  <c r="AD975" i="27" s="1"/>
  <c r="AC1152" i="27"/>
  <c r="AD1152" i="27" s="1"/>
  <c r="AC1946" i="27"/>
  <c r="AD1946" i="27" s="1"/>
  <c r="AC2371" i="27"/>
  <c r="AD2371" i="27" s="1"/>
  <c r="AC3644" i="27"/>
  <c r="AD3644" i="27" s="1"/>
  <c r="AC3080" i="27"/>
  <c r="AD3080" i="27" s="1"/>
  <c r="AC1723" i="27"/>
  <c r="AD1723" i="27" s="1"/>
  <c r="AC4967" i="27"/>
  <c r="AD4967" i="27" s="1"/>
  <c r="AC226" i="27"/>
  <c r="AD226" i="27" s="1"/>
  <c r="AC613" i="27"/>
  <c r="AD613" i="27" s="1"/>
  <c r="AC484" i="27"/>
  <c r="AD484" i="27" s="1"/>
  <c r="AC1512" i="27"/>
  <c r="AD1512" i="27" s="1"/>
  <c r="AC626" i="27"/>
  <c r="AD626" i="27" s="1"/>
  <c r="AC586" i="27"/>
  <c r="AD586" i="27" s="1"/>
  <c r="AC3668" i="27"/>
  <c r="AD3668" i="27" s="1"/>
  <c r="AC3911" i="27"/>
  <c r="AD3911" i="27" s="1"/>
  <c r="AC1115" i="27"/>
  <c r="AD1115" i="27" s="1"/>
  <c r="AC2196" i="27"/>
  <c r="AD2196" i="27" s="1"/>
  <c r="AC2220" i="27"/>
  <c r="AD2220" i="27" s="1"/>
  <c r="AC3372" i="27"/>
  <c r="AD3372" i="27" s="1"/>
  <c r="AC349" i="27"/>
  <c r="AD349" i="27" s="1"/>
  <c r="AC171" i="27"/>
  <c r="AD171" i="27" s="1"/>
  <c r="AC5029" i="27"/>
  <c r="AD5029" i="27" s="1"/>
  <c r="AC5737" i="27"/>
  <c r="AD5737" i="27" s="1"/>
  <c r="AC2172" i="27"/>
  <c r="AD2172" i="27" s="1"/>
  <c r="AC163" i="27"/>
  <c r="AD163" i="27" s="1"/>
  <c r="AC2692" i="27"/>
  <c r="AD2692" i="27" s="1"/>
  <c r="AC5630" i="27"/>
  <c r="AD5630" i="27" s="1"/>
  <c r="AC5883" i="27"/>
  <c r="AD5883" i="27" s="1"/>
  <c r="AC2738" i="27"/>
  <c r="AD2738" i="27" s="1"/>
  <c r="AC4351" i="27"/>
  <c r="AD4351" i="27" s="1"/>
  <c r="AC5326" i="27"/>
  <c r="AD5326" i="27" s="1"/>
  <c r="AC5839" i="27"/>
  <c r="AD5839" i="27" s="1"/>
  <c r="AC4471" i="27"/>
  <c r="AD4471" i="27" s="1"/>
  <c r="AC5553" i="27"/>
  <c r="AD5553" i="27" s="1"/>
  <c r="AC1293" i="27"/>
  <c r="AD1293" i="27" s="1"/>
  <c r="AC1682" i="27"/>
  <c r="AD1682" i="27" s="1"/>
  <c r="AC916" i="27"/>
  <c r="AD916" i="27" s="1"/>
  <c r="AC5294" i="27"/>
  <c r="AD5294" i="27" s="1"/>
  <c r="AC1051" i="27"/>
  <c r="AD1051" i="27" s="1"/>
  <c r="AC343" i="27"/>
  <c r="AD343" i="27" s="1"/>
  <c r="AC5688" i="27"/>
  <c r="AD5688" i="27" s="1"/>
  <c r="AC3389" i="27"/>
  <c r="AD3389" i="27" s="1"/>
  <c r="AC1012" i="27"/>
  <c r="AD1012" i="27" s="1"/>
  <c r="AC459" i="27"/>
  <c r="AD459" i="27" s="1"/>
  <c r="AC6271" i="27"/>
  <c r="AD6271" i="27" s="1"/>
  <c r="AC5674" i="27"/>
  <c r="AD5674" i="27" s="1"/>
  <c r="AC1184" i="27"/>
  <c r="AD1184" i="27" s="1"/>
  <c r="AC4796" i="27"/>
  <c r="AD4796" i="27" s="1"/>
  <c r="AC3534" i="27"/>
  <c r="AD3534" i="27" s="1"/>
  <c r="AC5886" i="27"/>
  <c r="AD5886" i="27" s="1"/>
  <c r="AC5402" i="27"/>
  <c r="AD5402" i="27" s="1"/>
  <c r="AC3395" i="27"/>
  <c r="AD3395" i="27" s="1"/>
  <c r="AC6084" i="27"/>
  <c r="AD6084" i="27" s="1"/>
  <c r="AC3604" i="27"/>
  <c r="AD3604" i="27" s="1"/>
  <c r="AC4575" i="27"/>
  <c r="AD4575" i="27" s="1"/>
  <c r="AC1898" i="27"/>
  <c r="AD1898" i="27" s="1"/>
  <c r="AC1054" i="27"/>
  <c r="AD1054" i="27" s="1"/>
  <c r="AC1936" i="27"/>
  <c r="AD1936" i="27" s="1"/>
  <c r="AC4476" i="27"/>
  <c r="AD4476" i="27" s="1"/>
  <c r="AC2056" i="27"/>
  <c r="AD2056" i="27" s="1"/>
  <c r="AC1846" i="27"/>
  <c r="AD1846" i="27" s="1"/>
  <c r="AC3592" i="27"/>
  <c r="AD3592" i="27" s="1"/>
  <c r="AC2290" i="27"/>
  <c r="AD2290" i="27" s="1"/>
  <c r="AC6167" i="27"/>
  <c r="AD6167" i="27" s="1"/>
  <c r="AC4289" i="27"/>
  <c r="AD4289" i="27" s="1"/>
  <c r="AC812" i="27"/>
  <c r="AD812" i="27" s="1"/>
  <c r="AC3910" i="27"/>
  <c r="AD3910" i="27" s="1"/>
  <c r="AC4214" i="27"/>
  <c r="AD4214" i="27" s="1"/>
  <c r="AC6042" i="27"/>
  <c r="AD6042" i="27" s="1"/>
  <c r="AC2960" i="27"/>
  <c r="AD2960" i="27" s="1"/>
  <c r="AC683" i="27"/>
  <c r="AD683" i="27" s="1"/>
  <c r="AC510" i="27"/>
  <c r="AD510" i="27" s="1"/>
  <c r="AC3069" i="27"/>
  <c r="AD3069" i="27" s="1"/>
  <c r="AC3580" i="27"/>
  <c r="AD3580" i="27" s="1"/>
  <c r="AC6145" i="27"/>
  <c r="AD6145" i="27" s="1"/>
  <c r="AC287" i="27"/>
  <c r="AD287" i="27" s="1"/>
  <c r="AC6138" i="27"/>
  <c r="AD6138" i="27" s="1"/>
  <c r="AC197" i="27"/>
  <c r="AD197" i="27" s="1"/>
  <c r="AC45" i="27"/>
  <c r="AD45" i="27" s="1"/>
  <c r="AC5707" i="27"/>
  <c r="AD5707" i="27" s="1"/>
  <c r="AC4558" i="27"/>
  <c r="AD4558" i="27" s="1"/>
  <c r="AC4636" i="27"/>
  <c r="AD4636" i="27" s="1"/>
  <c r="AC3947" i="27"/>
  <c r="AD3947" i="27" s="1"/>
  <c r="AC4658" i="27"/>
  <c r="AD4658" i="27" s="1"/>
  <c r="AC3634" i="27"/>
  <c r="AD3634" i="27" s="1"/>
  <c r="AC5296" i="27"/>
  <c r="AD5296" i="27" s="1"/>
  <c r="AC4711" i="27"/>
  <c r="AD4711" i="27" s="1"/>
  <c r="AC1172" i="27"/>
  <c r="AD1172" i="27" s="1"/>
  <c r="AC3937" i="27"/>
  <c r="AD3937" i="27" s="1"/>
  <c r="AC80" i="27"/>
  <c r="AD80" i="27" s="1"/>
  <c r="AC2030" i="27"/>
  <c r="AD2030" i="27" s="1"/>
  <c r="AC2504" i="27"/>
  <c r="AD2504" i="27" s="1"/>
  <c r="AC4907" i="27"/>
  <c r="AD4907" i="27" s="1"/>
  <c r="AC2432" i="27"/>
  <c r="AD2432" i="27" s="1"/>
  <c r="AC637" i="27"/>
  <c r="AD637" i="27" s="1"/>
  <c r="AC5723" i="27"/>
  <c r="AD5723" i="27" s="1"/>
  <c r="AC1642" i="27"/>
  <c r="AD1642" i="27" s="1"/>
  <c r="AC6108" i="27"/>
  <c r="AD6108" i="27" s="1"/>
  <c r="AC739" i="27"/>
  <c r="AD739" i="27" s="1"/>
  <c r="AC81" i="27"/>
  <c r="AD81" i="27" s="1"/>
  <c r="AC5858" i="27"/>
  <c r="AD5858" i="27" s="1"/>
  <c r="AC4594" i="27"/>
  <c r="AD4594" i="27" s="1"/>
  <c r="AC6267" i="27"/>
  <c r="AD6267" i="27" s="1"/>
  <c r="AC4626" i="27"/>
  <c r="AD4626" i="27" s="1"/>
  <c r="AC6018" i="27"/>
  <c r="AD6018" i="27" s="1"/>
  <c r="AC3978" i="27"/>
  <c r="AD3978" i="27" s="1"/>
  <c r="AC996" i="27"/>
  <c r="AD996" i="27" s="1"/>
  <c r="AC1369" i="27"/>
  <c r="AD1369" i="27" s="1"/>
  <c r="AC769" i="27"/>
  <c r="AD769" i="27" s="1"/>
  <c r="AC1409" i="27"/>
  <c r="AD1409" i="27" s="1"/>
  <c r="AC602" i="27"/>
  <c r="AD602" i="27" s="1"/>
  <c r="AC3938" i="27"/>
  <c r="AD3938" i="27" s="1"/>
  <c r="AC6288" i="27"/>
  <c r="AD6288" i="27" s="1"/>
  <c r="AC339" i="27"/>
  <c r="AD339" i="27" s="1"/>
  <c r="AC3168" i="27"/>
  <c r="AD3168" i="27" s="1"/>
  <c r="AC1839" i="27"/>
  <c r="AD1839" i="27" s="1"/>
  <c r="AC4481" i="27"/>
  <c r="AD4481" i="27" s="1"/>
  <c r="AC2779" i="27"/>
  <c r="AD2779" i="27" s="1"/>
  <c r="AC2516" i="27"/>
  <c r="AD2516" i="27" s="1"/>
  <c r="AC4460" i="27"/>
  <c r="AD4460" i="27" s="1"/>
  <c r="AC1570" i="27"/>
  <c r="AD1570" i="27" s="1"/>
  <c r="AC4350" i="27"/>
  <c r="AD4350" i="27" s="1"/>
  <c r="AC3680" i="27"/>
  <c r="AD3680" i="27" s="1"/>
  <c r="AC4436" i="27"/>
  <c r="AD4436" i="27" s="1"/>
  <c r="AC542" i="27"/>
  <c r="AD542" i="27" s="1"/>
  <c r="AC2721" i="27"/>
  <c r="AD2721" i="27" s="1"/>
  <c r="AC6490" i="27"/>
  <c r="AD6490" i="27" s="1"/>
  <c r="AC5320" i="27"/>
  <c r="AD5320" i="27" s="1"/>
  <c r="AC3275" i="27"/>
  <c r="AD3275" i="27" s="1"/>
  <c r="AC3282" i="27"/>
  <c r="AD3282" i="27" s="1"/>
  <c r="AC4403" i="27"/>
  <c r="AD4403" i="27" s="1"/>
  <c r="AC3761" i="27"/>
  <c r="AD3761" i="27" s="1"/>
  <c r="AC4340" i="27"/>
  <c r="AD4340" i="27" s="1"/>
  <c r="AC5429" i="27"/>
  <c r="AD5429" i="27" s="1"/>
  <c r="AC3725" i="27"/>
  <c r="AD3725" i="27" s="1"/>
  <c r="AC5714" i="27"/>
  <c r="AD5714" i="27" s="1"/>
  <c r="AC278" i="27"/>
  <c r="AD278" i="27" s="1"/>
  <c r="AC36" i="27"/>
  <c r="AD36" i="27" s="1"/>
  <c r="AC1669" i="27"/>
  <c r="AD1669" i="27" s="1"/>
  <c r="AC2613" i="27"/>
  <c r="AD2613" i="27" s="1"/>
  <c r="AC6117" i="27"/>
  <c r="AD6117" i="27" s="1"/>
  <c r="AC3324" i="27"/>
  <c r="AD3324" i="27" s="1"/>
  <c r="AC6495" i="27"/>
  <c r="AD6495" i="27" s="1"/>
  <c r="AC527" i="27"/>
  <c r="AD527" i="27" s="1"/>
  <c r="AC3729" i="27"/>
  <c r="AD3729" i="27" s="1"/>
  <c r="AC2068" i="27"/>
  <c r="AD2068" i="27" s="1"/>
  <c r="AC3276" i="27"/>
  <c r="AD3276" i="27" s="1"/>
  <c r="AC1082" i="27"/>
  <c r="AD1082" i="27" s="1"/>
  <c r="AC1289" i="27"/>
  <c r="AD1289" i="27" s="1"/>
  <c r="AC430" i="27"/>
  <c r="AD430" i="27" s="1"/>
  <c r="AC3195" i="27"/>
  <c r="AD3195" i="27" s="1"/>
  <c r="AC4762" i="27"/>
  <c r="AD4762" i="27" s="1"/>
  <c r="AC4861" i="27"/>
  <c r="AD4861" i="27" s="1"/>
  <c r="AC4077" i="27"/>
  <c r="AD4077" i="27" s="1"/>
  <c r="AC5965" i="27"/>
  <c r="AD5965" i="27" s="1"/>
  <c r="AC6094" i="27"/>
  <c r="AD6094" i="27" s="1"/>
  <c r="AC5407" i="27"/>
  <c r="AD5407" i="27" s="1"/>
  <c r="AC5012" i="27"/>
  <c r="AD5012" i="27" s="1"/>
  <c r="AC292" i="27"/>
  <c r="AD292" i="27" s="1"/>
  <c r="AC816" i="27"/>
  <c r="AD816" i="27" s="1"/>
  <c r="AC1531" i="27"/>
  <c r="AD1531" i="27" s="1"/>
  <c r="AC3530" i="27"/>
  <c r="AD3530" i="27" s="1"/>
  <c r="AC5726" i="27"/>
  <c r="AD5726" i="27" s="1"/>
  <c r="AC625" i="27"/>
  <c r="AD625" i="27" s="1"/>
  <c r="AC1434" i="27"/>
  <c r="AD1434" i="27" s="1"/>
  <c r="AC1571" i="27"/>
  <c r="AD1571" i="27" s="1"/>
  <c r="AC671" i="27"/>
  <c r="AD671" i="27" s="1"/>
  <c r="AC4178" i="27"/>
  <c r="AD4178" i="27" s="1"/>
  <c r="AC1972" i="27"/>
  <c r="AD1972" i="27" s="1"/>
  <c r="AC698" i="27"/>
  <c r="AD698" i="27" s="1"/>
  <c r="AC5560" i="27"/>
  <c r="AD5560" i="27" s="1"/>
  <c r="AC628" i="27"/>
  <c r="AD628" i="27" s="1"/>
  <c r="AC4804" i="27"/>
  <c r="AD4804" i="27" s="1"/>
  <c r="AC6433" i="27"/>
  <c r="AD6433" i="27" s="1"/>
  <c r="AC3348" i="27"/>
  <c r="AD3348" i="27" s="1"/>
  <c r="AC1587" i="27"/>
  <c r="AD1587" i="27" s="1"/>
  <c r="AC1468" i="27"/>
  <c r="AD1468" i="27" s="1"/>
  <c r="AC5055" i="27"/>
  <c r="AD5055" i="27" s="1"/>
  <c r="AC755" i="27"/>
  <c r="AD755" i="27" s="1"/>
  <c r="AC3880" i="27"/>
  <c r="AD3880" i="27" s="1"/>
  <c r="AC2008" i="27"/>
  <c r="AD2008" i="27" s="1"/>
  <c r="AC4838" i="27"/>
  <c r="AD4838" i="27" s="1"/>
  <c r="AC76" i="27"/>
  <c r="AD76" i="27" s="1"/>
  <c r="AC2112" i="27"/>
  <c r="AD2112" i="27" s="1"/>
  <c r="AC1791" i="27"/>
  <c r="AD1791" i="27" s="1"/>
  <c r="AC3754" i="27"/>
  <c r="AD3754" i="27" s="1"/>
  <c r="AC2674" i="27"/>
  <c r="AD2674" i="27" s="1"/>
  <c r="AC831" i="27"/>
  <c r="AD831" i="27" s="1"/>
  <c r="AC4336" i="27"/>
  <c r="AD4336" i="27" s="1"/>
  <c r="AC2256" i="27"/>
  <c r="AD2256" i="27" s="1"/>
  <c r="AC336" i="27"/>
  <c r="AD336" i="27" s="1"/>
  <c r="AC532" i="27"/>
  <c r="AD532" i="27" s="1"/>
  <c r="AC3003" i="27"/>
  <c r="AD3003" i="27" s="1"/>
  <c r="AC2415" i="27"/>
  <c r="AD2415" i="27" s="1"/>
  <c r="AC907" i="27"/>
  <c r="AD907" i="27" s="1"/>
  <c r="AC657" i="27"/>
  <c r="AD657" i="27" s="1"/>
  <c r="AC2387" i="27"/>
  <c r="AD2387" i="27" s="1"/>
  <c r="AC238" i="27"/>
  <c r="AD238" i="27" s="1"/>
  <c r="AC1322" i="27"/>
  <c r="AD1322" i="27" s="1"/>
  <c r="AC365" i="27"/>
  <c r="AD365" i="27" s="1"/>
  <c r="AC1096" i="27"/>
  <c r="AD1096" i="27" s="1"/>
  <c r="AC1140" i="27"/>
  <c r="AD1140" i="27" s="1"/>
  <c r="AC4094" i="27"/>
  <c r="AD4094" i="27" s="1"/>
  <c r="AC2113" i="27"/>
  <c r="AD2113" i="27" s="1"/>
  <c r="AC2363" i="27"/>
  <c r="AD2363" i="27" s="1"/>
  <c r="AC5033" i="27"/>
  <c r="AD5033" i="27" s="1"/>
  <c r="AC1218" i="27"/>
  <c r="AD1218" i="27" s="1"/>
  <c r="AC486" i="27"/>
  <c r="AD486" i="27" s="1"/>
  <c r="AC6486" i="27"/>
  <c r="AD6486" i="27" s="1"/>
  <c r="AC2310" i="27"/>
  <c r="AD2310" i="27" s="1"/>
  <c r="AC3732" i="27"/>
  <c r="AD3732" i="27" s="1"/>
  <c r="AC5788" i="27"/>
  <c r="AD5788" i="27" s="1"/>
  <c r="AC5377" i="27"/>
  <c r="AD5377" i="27" s="1"/>
  <c r="AC773" i="27"/>
  <c r="AD773" i="27" s="1"/>
  <c r="AC2013" i="27"/>
  <c r="AD2013" i="27" s="1"/>
  <c r="AC4677" i="27"/>
  <c r="AD4677" i="27" s="1"/>
  <c r="AC826" i="27"/>
  <c r="AD826" i="27" s="1"/>
  <c r="AC2558" i="27"/>
  <c r="AD2558" i="27" s="1"/>
  <c r="AC862" i="27"/>
  <c r="AD862" i="27" s="1"/>
  <c r="AC2894" i="27"/>
  <c r="AD2894" i="27" s="1"/>
  <c r="AC2377" i="27"/>
  <c r="AD2377" i="27" s="1"/>
  <c r="AC496" i="27"/>
  <c r="AD496" i="27" s="1"/>
  <c r="AC5603" i="27"/>
  <c r="AD5603" i="27" s="1"/>
  <c r="AC3573" i="27"/>
  <c r="AD3573" i="27" s="1"/>
  <c r="AC1890" i="27"/>
  <c r="AD1890" i="27" s="1"/>
  <c r="AC1524" i="27"/>
  <c r="AD1524" i="27" s="1"/>
  <c r="AC6130" i="27"/>
  <c r="AD6130" i="27" s="1"/>
  <c r="AC3983" i="27"/>
  <c r="AD3983" i="27" s="1"/>
  <c r="AC3129" i="27"/>
  <c r="AD3129" i="27" s="1"/>
  <c r="AC4979" i="27"/>
  <c r="AD4979" i="27" s="1"/>
  <c r="AC5710" i="27"/>
  <c r="AD5710" i="27" s="1"/>
  <c r="AC3891" i="27"/>
  <c r="AD3891" i="27" s="1"/>
  <c r="AC4370" i="27"/>
  <c r="AD4370" i="27" s="1"/>
  <c r="AC296" i="27"/>
  <c r="AD296" i="27" s="1"/>
  <c r="AC881" i="27"/>
  <c r="AD881" i="27" s="1"/>
  <c r="AC2292" i="27"/>
  <c r="AD2292" i="27" s="1"/>
  <c r="AC4174" i="27"/>
  <c r="AD4174" i="27" s="1"/>
  <c r="AC3357" i="27"/>
  <c r="AD3357" i="27" s="1"/>
  <c r="AC5765" i="27"/>
  <c r="AD5765" i="27" s="1"/>
  <c r="AC1041" i="27"/>
  <c r="AD1041" i="27" s="1"/>
  <c r="AC149" i="27"/>
  <c r="AD149" i="27" s="1"/>
  <c r="AC1502" i="27"/>
  <c r="AD1502" i="27" s="1"/>
  <c r="AC1844" i="27"/>
  <c r="AD1844" i="27" s="1"/>
  <c r="AC1893" i="27"/>
  <c r="AD1893" i="27" s="1"/>
  <c r="AC3373" i="27"/>
  <c r="AD3373" i="27" s="1"/>
  <c r="AC6266" i="27"/>
  <c r="AD6266" i="27" s="1"/>
  <c r="AC4253" i="27"/>
  <c r="AD4253" i="27" s="1"/>
  <c r="AC4835" i="27"/>
  <c r="AD4835" i="27" s="1"/>
  <c r="AC5797" i="27"/>
  <c r="AD5797" i="27" s="1"/>
  <c r="AC2493" i="27"/>
  <c r="AD2493" i="27" s="1"/>
  <c r="AC1622" i="27"/>
  <c r="AD1622" i="27" s="1"/>
  <c r="AC383" i="27"/>
  <c r="AD383" i="27" s="1"/>
  <c r="AC4120" i="27"/>
  <c r="AD4120" i="27" s="1"/>
  <c r="AC2156" i="27"/>
  <c r="AD2156" i="27" s="1"/>
  <c r="AC1761" i="27"/>
  <c r="AD1761" i="27" s="1"/>
  <c r="AC2764" i="27"/>
  <c r="AD2764" i="27" s="1"/>
  <c r="AC6071" i="27"/>
  <c r="AD6071" i="27" s="1"/>
  <c r="AC3818" i="27"/>
  <c r="AD3818" i="27" s="1"/>
  <c r="AC3232" i="27"/>
  <c r="AD3232" i="27" s="1"/>
  <c r="AC285" i="27"/>
  <c r="AD285" i="27" s="1"/>
  <c r="AC1216" i="27"/>
  <c r="AD1216" i="27" s="1"/>
  <c r="AC2589" i="27"/>
  <c r="AD2589" i="27" s="1"/>
  <c r="AC701" i="27"/>
  <c r="AD701" i="27" s="1"/>
  <c r="AC1618" i="27"/>
  <c r="AD1618" i="27" s="1"/>
  <c r="AC2318" i="27"/>
  <c r="AD2318" i="27" s="1"/>
  <c r="AC6285" i="27"/>
  <c r="AD6285" i="27" s="1"/>
  <c r="AC2695" i="27"/>
  <c r="AD2695" i="27" s="1"/>
  <c r="AC3918" i="27"/>
  <c r="AD3918" i="27" s="1"/>
  <c r="AC4125" i="27"/>
  <c r="AD4125" i="27" s="1"/>
  <c r="AC2664" i="27"/>
  <c r="AD2664" i="27" s="1"/>
  <c r="AC5809" i="27"/>
  <c r="AD5809" i="27" s="1"/>
  <c r="AC6151" i="27"/>
  <c r="AD6151" i="27" s="1"/>
  <c r="AC6095" i="27"/>
  <c r="AD6095" i="27" s="1"/>
  <c r="AC703" i="27"/>
  <c r="AD703" i="27" s="1"/>
  <c r="AC1423" i="27"/>
  <c r="AD1423" i="27" s="1"/>
  <c r="AC283" i="27"/>
  <c r="AD283" i="27" s="1"/>
  <c r="AC3030" i="27"/>
  <c r="AD3030" i="27" s="1"/>
  <c r="AC1362" i="27"/>
  <c r="AD1362" i="27" s="1"/>
  <c r="AC2115" i="27"/>
  <c r="AD2115" i="27" s="1"/>
  <c r="AC3650" i="27"/>
  <c r="AD3650" i="27" s="1"/>
  <c r="AC4224" i="27"/>
  <c r="AD4224" i="27" s="1"/>
  <c r="AC4081" i="27"/>
  <c r="AD4081" i="27" s="1"/>
  <c r="AC188" i="27"/>
  <c r="AD188" i="27" s="1"/>
  <c r="AC1154" i="27"/>
  <c r="AD1154" i="27" s="1"/>
  <c r="AC6377" i="27"/>
  <c r="AD6377" i="27" s="1"/>
  <c r="AC3615" i="27"/>
  <c r="AD3615" i="27" s="1"/>
  <c r="AC381" i="27"/>
  <c r="AD381" i="27" s="1"/>
  <c r="AC1377" i="27"/>
  <c r="AD1377" i="27" s="1"/>
  <c r="AC145" i="27"/>
  <c r="AD145" i="27" s="1"/>
  <c r="AC2092" i="27"/>
  <c r="AD2092" i="27" s="1"/>
  <c r="AC5325" i="27"/>
  <c r="AD5325" i="27" s="1"/>
  <c r="AC2788" i="27"/>
  <c r="AD2788" i="27" s="1"/>
  <c r="AC1779" i="27"/>
  <c r="AD1779" i="27" s="1"/>
  <c r="AC1725" i="27"/>
  <c r="AD1725" i="27" s="1"/>
  <c r="AC3419" i="27"/>
  <c r="AD3419" i="27" s="1"/>
  <c r="AC1855" i="27"/>
  <c r="AD1855" i="27" s="1"/>
  <c r="AC5878" i="27"/>
  <c r="AD5878" i="27" s="1"/>
  <c r="AC1550" i="27"/>
  <c r="AD1550" i="27" s="1"/>
  <c r="AC2554" i="27"/>
  <c r="AD2554" i="27" s="1"/>
  <c r="AC6006" i="27"/>
  <c r="AD6006" i="27" s="1"/>
  <c r="AC2502" i="27"/>
  <c r="AD2502" i="27" s="1"/>
  <c r="AC954" i="27"/>
  <c r="AD954" i="27" s="1"/>
  <c r="AC4943" i="27"/>
  <c r="AD4943" i="27" s="1"/>
  <c r="AC2472" i="27"/>
  <c r="AD2472" i="27" s="1"/>
  <c r="AC4696" i="27"/>
  <c r="AD4696" i="27" s="1"/>
  <c r="AC4912" i="27"/>
  <c r="AD4912" i="27" s="1"/>
  <c r="AC4429" i="27"/>
  <c r="AD4429" i="27" s="1"/>
  <c r="AC4847" i="27"/>
  <c r="AD4847" i="27" s="1"/>
  <c r="AC5342" i="27"/>
  <c r="AD5342" i="27" s="1"/>
  <c r="AC217" i="27"/>
  <c r="AD217" i="27" s="1"/>
  <c r="AC1349" i="27"/>
  <c r="AD1349" i="27" s="1"/>
  <c r="AC92" i="27"/>
  <c r="AD92" i="27" s="1"/>
  <c r="AC215" i="27"/>
  <c r="AD215" i="27" s="1"/>
  <c r="AC528" i="27"/>
  <c r="AD528" i="27" s="1"/>
  <c r="AC4863" i="27"/>
  <c r="AD4863" i="27" s="1"/>
  <c r="AC432" i="27"/>
  <c r="AD432" i="27" s="1"/>
  <c r="AC2523" i="27"/>
  <c r="AD2523" i="27" s="1"/>
  <c r="AC1238" i="27"/>
  <c r="AD1238" i="27" s="1"/>
  <c r="AC1063" i="27"/>
  <c r="AD1063" i="27" s="1"/>
  <c r="AC2091" i="27"/>
  <c r="AD2091" i="27" s="1"/>
  <c r="AC2815" i="27"/>
  <c r="AD2815" i="27" s="1"/>
  <c r="AC4900" i="27"/>
  <c r="AD4900" i="27" s="1"/>
  <c r="AC5138" i="27"/>
  <c r="AD5138" i="27" s="1"/>
  <c r="AC2582" i="27"/>
  <c r="AD2582" i="27" s="1"/>
  <c r="AC5948" i="27"/>
  <c r="AD5948" i="27" s="1"/>
  <c r="AC1818" i="27"/>
  <c r="AD1818" i="27" s="1"/>
  <c r="AC4741" i="27"/>
  <c r="AD4741" i="27" s="1"/>
  <c r="AC5579" i="27"/>
  <c r="AD5579" i="27" s="1"/>
  <c r="AC6206" i="27"/>
  <c r="AD6206" i="27" s="1"/>
  <c r="AC1207" i="27"/>
  <c r="AD1207" i="27" s="1"/>
  <c r="AC745" i="27"/>
  <c r="AD745" i="27" s="1"/>
  <c r="AC1799" i="27"/>
  <c r="AD1799" i="27" s="1"/>
  <c r="AC2321" i="27"/>
  <c r="AD2321" i="27" s="1"/>
  <c r="AC2133" i="27"/>
  <c r="AD2133" i="27" s="1"/>
  <c r="AC956" i="27"/>
  <c r="AD956" i="27" s="1"/>
  <c r="AC3903" i="27"/>
  <c r="AD3903" i="27" s="1"/>
  <c r="AC1073" i="27"/>
  <c r="AD1073" i="27" s="1"/>
  <c r="AC1080" i="27"/>
  <c r="AD1080" i="27" s="1"/>
  <c r="AC2000" i="27"/>
  <c r="AD2000" i="27" s="1"/>
  <c r="AC1880" i="27"/>
  <c r="AD1880" i="27" s="1"/>
  <c r="AC1632" i="27"/>
  <c r="AD1632" i="27" s="1"/>
  <c r="AC3228" i="27"/>
  <c r="AD3228" i="27" s="1"/>
  <c r="AC366" i="27"/>
  <c r="AD366" i="27" s="1"/>
  <c r="AC5171" i="27"/>
  <c r="AD5171" i="27" s="1"/>
  <c r="AC140" i="27"/>
  <c r="AD140" i="27" s="1"/>
  <c r="AC2378" i="27"/>
  <c r="AD2378" i="27" s="1"/>
  <c r="AC1989" i="27"/>
  <c r="AD1989" i="27" s="1"/>
  <c r="AC935" i="27"/>
  <c r="AD935" i="27" s="1"/>
  <c r="AC879" i="27"/>
  <c r="AD879" i="27" s="1"/>
  <c r="AC593" i="27"/>
  <c r="AD593" i="27" s="1"/>
  <c r="AC981" i="27"/>
  <c r="AD981" i="27" s="1"/>
  <c r="AC998" i="27"/>
  <c r="AD998" i="27" s="1"/>
  <c r="AC6291" i="27"/>
  <c r="AD6291" i="27" s="1"/>
  <c r="AC5625" i="27"/>
  <c r="AD5625" i="27" s="1"/>
  <c r="AC5013" i="27"/>
  <c r="AD5013" i="27" s="1"/>
  <c r="AC2011" i="27"/>
  <c r="AD2011" i="27" s="1"/>
  <c r="AC1883" i="27"/>
  <c r="AD1883" i="27" s="1"/>
  <c r="AC6417" i="27"/>
  <c r="AD6417" i="27" s="1"/>
  <c r="AC5003" i="27"/>
  <c r="AD5003" i="27" s="1"/>
  <c r="AC3815" i="27"/>
  <c r="AD3815" i="27" s="1"/>
  <c r="AC2185" i="27"/>
  <c r="AD2185" i="27" s="1"/>
  <c r="AC4480" i="27"/>
  <c r="AD4480" i="27" s="1"/>
  <c r="AC2871" i="27"/>
  <c r="AD2871" i="27" s="1"/>
  <c r="AC5352" i="27"/>
  <c r="AD5352" i="27" s="1"/>
  <c r="AC210" i="27"/>
  <c r="AD210" i="27" s="1"/>
  <c r="AC791" i="27"/>
  <c r="AD791" i="27" s="1"/>
  <c r="AC4141" i="27"/>
  <c r="AD4141" i="27" s="1"/>
  <c r="AC360" i="27"/>
  <c r="AD360" i="27" s="1"/>
  <c r="AC2553" i="27"/>
  <c r="AD2553" i="27" s="1"/>
  <c r="AC5034" i="27"/>
  <c r="AD5034" i="27" s="1"/>
  <c r="AC4502" i="27"/>
  <c r="AD4502" i="27" s="1"/>
  <c r="AC4652" i="27"/>
  <c r="AD4652" i="27" s="1"/>
  <c r="AC214" i="27"/>
  <c r="AD214" i="27" s="1"/>
  <c r="AC114" i="27"/>
  <c r="AD114" i="27" s="1"/>
  <c r="AC838" i="27"/>
  <c r="AD838" i="27" s="1"/>
  <c r="AC4851" i="27"/>
  <c r="AD4851" i="27" s="1"/>
  <c r="AC2315" i="27"/>
  <c r="AD2315" i="27" s="1"/>
  <c r="AC1384" i="27"/>
  <c r="AD1384" i="27" s="1"/>
  <c r="AC6315" i="27"/>
  <c r="AD6315" i="27" s="1"/>
  <c r="AC502" i="27"/>
  <c r="AD502" i="27" s="1"/>
  <c r="AC97" i="27"/>
  <c r="AD97" i="27" s="1"/>
  <c r="AC286" i="27"/>
  <c r="AD286" i="27" s="1"/>
  <c r="AC3751" i="27"/>
  <c r="AD3751" i="27" s="1"/>
  <c r="AC4587" i="27"/>
  <c r="AD4587" i="27" s="1"/>
  <c r="AC4019" i="27"/>
  <c r="AD4019" i="27" s="1"/>
  <c r="AC6110" i="27"/>
  <c r="AD6110" i="27" s="1"/>
  <c r="AC6442" i="27"/>
  <c r="AD6442" i="27" s="1"/>
  <c r="AC2626" i="27"/>
  <c r="AD2626" i="27" s="1"/>
  <c r="AC19" i="27"/>
  <c r="AD19" i="27" s="1"/>
  <c r="AC249" i="27"/>
  <c r="AD249" i="27" s="1"/>
  <c r="AC678" i="27"/>
  <c r="AD678" i="27" s="1"/>
  <c r="AC1371" i="27"/>
  <c r="AD1371" i="27" s="1"/>
  <c r="AC4663" i="27"/>
  <c r="AD4663" i="27" s="1"/>
  <c r="AC4695" i="27"/>
  <c r="AD4695" i="27" s="1"/>
  <c r="AC6304" i="27"/>
  <c r="AD6304" i="27" s="1"/>
  <c r="AC5246" i="27"/>
  <c r="AD5246" i="27" s="1"/>
  <c r="AC949" i="27"/>
  <c r="AD949" i="27" s="1"/>
  <c r="AC5752" i="27"/>
  <c r="AD5752" i="27" s="1"/>
  <c r="AC2967" i="27"/>
  <c r="AD2967" i="27" s="1"/>
  <c r="AC1019" i="27"/>
  <c r="AD1019" i="27" s="1"/>
  <c r="AC5923" i="27"/>
  <c r="AD5923" i="27" s="1"/>
  <c r="AC1693" i="27"/>
  <c r="AD1693" i="27" s="1"/>
  <c r="AC3435" i="27"/>
  <c r="AD3435" i="27" s="1"/>
  <c r="AC4466" i="27"/>
  <c r="AD4466" i="27" s="1"/>
  <c r="AC1030" i="27"/>
  <c r="AD1030" i="27" s="1"/>
  <c r="AC4049" i="27"/>
  <c r="AD4049" i="27" s="1"/>
  <c r="AC5471" i="27"/>
  <c r="AD5471" i="27" s="1"/>
  <c r="AC3667" i="27"/>
  <c r="AD3667" i="27" s="1"/>
  <c r="AC74" i="27"/>
  <c r="AD74" i="27" s="1"/>
  <c r="AC2218" i="27"/>
  <c r="AD2218" i="27" s="1"/>
  <c r="AC2699" i="27"/>
  <c r="AD2699" i="27" s="1"/>
  <c r="AC4205" i="27"/>
  <c r="AD4205" i="27" s="1"/>
  <c r="AC6" i="27"/>
  <c r="AD6" i="27" s="1"/>
  <c r="AC331" i="27"/>
  <c r="AD331" i="27" s="1"/>
  <c r="AC1076" i="27"/>
  <c r="AD1076" i="27" s="1"/>
  <c r="AC1730" i="27"/>
  <c r="AD1730" i="27" s="1"/>
  <c r="AC6148" i="27"/>
  <c r="AD6148" i="27" s="1"/>
  <c r="AC2157" i="27"/>
  <c r="AD2157" i="27" s="1"/>
  <c r="AC6243" i="27"/>
  <c r="AD6243" i="27" s="1"/>
  <c r="AC720" i="27"/>
  <c r="AD720" i="27" s="1"/>
  <c r="AC1636" i="27"/>
  <c r="AD1636" i="27" s="1"/>
  <c r="AC1990" i="27"/>
  <c r="AD1990" i="27" s="1"/>
  <c r="AC4632" i="27"/>
  <c r="AD4632" i="27" s="1"/>
  <c r="AC2062" i="27"/>
  <c r="AD2062" i="27" s="1"/>
  <c r="AC6498" i="27"/>
  <c r="AD6498" i="27" s="1"/>
  <c r="AC5077" i="27"/>
  <c r="AD5077" i="27" s="1"/>
  <c r="AC1414" i="27"/>
  <c r="AD1414" i="27" s="1"/>
  <c r="AC2426" i="27"/>
  <c r="AD2426" i="27" s="1"/>
  <c r="AC5687" i="27"/>
  <c r="AD5687" i="27" s="1"/>
  <c r="AC4883" i="27"/>
  <c r="AD4883" i="27" s="1"/>
  <c r="AC950" i="27"/>
  <c r="AD950" i="27" s="1"/>
  <c r="AC1591" i="27"/>
  <c r="AD1591" i="27" s="1"/>
  <c r="AC2881" i="27"/>
  <c r="AD2881" i="27" s="1"/>
  <c r="AC880" i="27"/>
  <c r="AD880" i="27" s="1"/>
  <c r="AC2858" i="27"/>
  <c r="AD2858" i="27" s="1"/>
  <c r="AC2591" i="27"/>
  <c r="AD2591" i="27" s="1"/>
  <c r="AC377" i="27"/>
  <c r="AD377" i="27" s="1"/>
  <c r="AC991" i="27"/>
  <c r="AD991" i="27" s="1"/>
  <c r="AC5619" i="27"/>
  <c r="AD5619" i="27" s="1"/>
  <c r="AC1913" i="27"/>
  <c r="AD1913" i="27" s="1"/>
  <c r="AC1650" i="27"/>
  <c r="AD1650" i="27" s="1"/>
  <c r="AC2595" i="27"/>
  <c r="AD2595" i="27" s="1"/>
  <c r="AC2559" i="27"/>
  <c r="AD2559" i="27" s="1"/>
  <c r="AC1772" i="27"/>
  <c r="AD1772" i="27" s="1"/>
  <c r="AC3841" i="27"/>
  <c r="AD3841" i="27" s="1"/>
  <c r="AC6394" i="27"/>
  <c r="AD6394" i="27" s="1"/>
  <c r="AC3431" i="27"/>
  <c r="AD3431" i="27" s="1"/>
  <c r="AC1637" i="27"/>
  <c r="AD1637" i="27" s="1"/>
  <c r="AC6453" i="27"/>
  <c r="AD6453" i="27" s="1"/>
  <c r="AC2958" i="27"/>
  <c r="AD2958" i="27" s="1"/>
  <c r="AC2313" i="27"/>
  <c r="AD2313" i="27" s="1"/>
  <c r="AC5911" i="27"/>
  <c r="AD5911" i="27" s="1"/>
  <c r="AC5022" i="27"/>
  <c r="AD5022" i="27" s="1"/>
  <c r="AC4029" i="27"/>
  <c r="AD4029" i="27" s="1"/>
  <c r="AC5808" i="27"/>
  <c r="AD5808" i="27" s="1"/>
  <c r="AC2896" i="27"/>
  <c r="AD2896" i="27" s="1"/>
  <c r="AC4091" i="27"/>
  <c r="AD4091" i="27" s="1"/>
  <c r="AC1743" i="27"/>
  <c r="AD1743" i="27" s="1"/>
  <c r="AC6060" i="27"/>
  <c r="AD6060" i="27" s="1"/>
  <c r="AC3208" i="27"/>
  <c r="AD3208" i="27" s="1"/>
  <c r="AC2875" i="27"/>
  <c r="AD2875" i="27" s="1"/>
  <c r="AC822" i="27"/>
  <c r="AD822" i="27" s="1"/>
  <c r="AC1614" i="27"/>
  <c r="AD1614" i="27" s="1"/>
  <c r="AC5583" i="27"/>
  <c r="AD5583" i="27" s="1"/>
  <c r="AC1963" i="27"/>
  <c r="AD1963" i="27" s="1"/>
  <c r="AC6125" i="27"/>
  <c r="AD6125" i="27" s="1"/>
  <c r="AC4452" i="27"/>
  <c r="AD4452" i="27" s="1"/>
  <c r="AC2890" i="27"/>
  <c r="AD2890" i="27" s="1"/>
  <c r="AC2309" i="27"/>
  <c r="AD2309" i="27" s="1"/>
  <c r="AC4056" i="27"/>
  <c r="AD4056" i="27" s="1"/>
  <c r="AC2421" i="27"/>
  <c r="AD2421" i="27" s="1"/>
  <c r="AC6183" i="27"/>
  <c r="AD6183" i="27" s="1"/>
  <c r="AC5313" i="27"/>
  <c r="AD5313" i="27" s="1"/>
  <c r="AC6435" i="27"/>
  <c r="AD6435" i="27" s="1"/>
  <c r="AC3735" i="27"/>
  <c r="AD3735" i="27" s="1"/>
  <c r="AC4765" i="27"/>
  <c r="AD4765" i="27" s="1"/>
  <c r="AC609" i="27"/>
  <c r="AD609" i="27" s="1"/>
  <c r="AC2931" i="27"/>
  <c r="AD2931" i="27" s="1"/>
  <c r="AC4003" i="27"/>
  <c r="AD4003" i="27" s="1"/>
  <c r="AC4923" i="27"/>
  <c r="AD4923" i="27" s="1"/>
  <c r="AC3821" i="27"/>
  <c r="AD3821" i="27" s="1"/>
  <c r="AC4683" i="27"/>
  <c r="AD4683" i="27" s="1"/>
  <c r="AC6326" i="27"/>
  <c r="AD6326" i="27" s="1"/>
  <c r="AC6281" i="27"/>
  <c r="AD6281" i="27" s="1"/>
  <c r="AC6302" i="27"/>
  <c r="AD6302" i="27" s="1"/>
  <c r="AC4043" i="27"/>
  <c r="AD4043" i="27" s="1"/>
  <c r="AC4327" i="27"/>
  <c r="AD4327" i="27" s="1"/>
  <c r="AC1415" i="27"/>
  <c r="AD1415" i="27" s="1"/>
  <c r="AC1253" i="27"/>
  <c r="AD1253" i="27" s="1"/>
  <c r="AC289" i="27"/>
  <c r="AD289" i="27" s="1"/>
  <c r="AC1863" i="27"/>
  <c r="AD1863" i="27" s="1"/>
  <c r="AC2216" i="27"/>
  <c r="AD2216" i="27" s="1"/>
  <c r="AC6052" i="27"/>
  <c r="AD6052" i="27" s="1"/>
  <c r="AC6226" i="27"/>
  <c r="AD6226" i="27" s="1"/>
  <c r="AC3239" i="27"/>
  <c r="AD3239" i="27" s="1"/>
  <c r="AC2643" i="27"/>
  <c r="AD2643" i="27" s="1"/>
  <c r="AC6198" i="27"/>
  <c r="AD6198" i="27" s="1"/>
  <c r="AC5715" i="27"/>
  <c r="AD5715" i="27" s="1"/>
  <c r="AC3685" i="27"/>
  <c r="AD3685" i="27" s="1"/>
  <c r="AC2748" i="27"/>
  <c r="AD2748" i="27" s="1"/>
  <c r="AC732" i="27"/>
  <c r="AD732" i="27" s="1"/>
  <c r="AC1493" i="27"/>
  <c r="AD1493" i="27" s="1"/>
  <c r="AC4585" i="27"/>
  <c r="AD4585" i="27" s="1"/>
  <c r="AC264" i="27"/>
  <c r="AD264" i="27" s="1"/>
  <c r="AC1537" i="27"/>
  <c r="AD1537" i="27" s="1"/>
  <c r="AC6009" i="27"/>
  <c r="AD6009" i="27" s="1"/>
  <c r="AC1507" i="27"/>
  <c r="AD1507" i="27" s="1"/>
  <c r="AC6072" i="27"/>
  <c r="AD6072" i="27" s="1"/>
  <c r="AC3220" i="27"/>
  <c r="AD3220" i="27" s="1"/>
  <c r="AC4996" i="27"/>
  <c r="AD4996" i="27" s="1"/>
  <c r="AC1234" i="27"/>
  <c r="AD1234" i="27" s="1"/>
  <c r="AC4858" i="27"/>
  <c r="AD4858" i="27" s="1"/>
  <c r="AC4325" i="27"/>
  <c r="AD4325" i="27" s="1"/>
  <c r="AC4591" i="27"/>
  <c r="AD4591" i="27" s="1"/>
  <c r="AC686" i="27"/>
  <c r="AD686" i="27" s="1"/>
  <c r="AC995" i="27"/>
  <c r="AD995" i="27" s="1"/>
  <c r="AC3186" i="27"/>
  <c r="AD3186" i="27" s="1"/>
  <c r="AC3316" i="27"/>
  <c r="AD3316" i="27" s="1"/>
  <c r="AC3776" i="27"/>
  <c r="AD3776" i="27" s="1"/>
  <c r="AC4294" i="27"/>
  <c r="AD4294" i="27" s="1"/>
  <c r="AC4723" i="27"/>
  <c r="AD4723" i="27" s="1"/>
  <c r="AC5261" i="27"/>
  <c r="AD5261" i="27" s="1"/>
  <c r="AC6192" i="27"/>
  <c r="AD6192" i="27" s="1"/>
  <c r="AC894" i="27"/>
  <c r="AD894" i="27" s="1"/>
  <c r="AC315" i="27"/>
  <c r="AD315" i="27" s="1"/>
  <c r="AC1000" i="27"/>
  <c r="AD1000" i="27" s="1"/>
  <c r="AC3990" i="27"/>
  <c r="AD3990" i="27" s="1"/>
  <c r="AC959" i="27"/>
  <c r="AD959" i="27" s="1"/>
  <c r="AC5227" i="27"/>
  <c r="AD5227" i="27" s="1"/>
  <c r="AC3055" i="27"/>
  <c r="AD3055" i="27" s="1"/>
  <c r="AC988" i="27"/>
  <c r="AD988" i="27" s="1"/>
  <c r="AC6137" i="27"/>
  <c r="AD6137" i="27" s="1"/>
  <c r="AC1009" i="27"/>
  <c r="AD1009" i="27" s="1"/>
  <c r="AC3629" i="27"/>
  <c r="AD3629" i="27" s="1"/>
  <c r="AC2447" i="27"/>
  <c r="AD2447" i="27" s="1"/>
  <c r="AC3621" i="27"/>
  <c r="AD3621" i="27" s="1"/>
  <c r="AC3614" i="27"/>
  <c r="AD3614" i="27" s="1"/>
  <c r="AC9" i="27"/>
  <c r="AD9" i="27" s="1"/>
  <c r="AC3370" i="27"/>
  <c r="AD3370" i="27" s="1"/>
  <c r="AC548" i="27"/>
  <c r="AD548" i="27" s="1"/>
  <c r="AC519" i="27"/>
  <c r="AD519" i="27" s="1"/>
  <c r="AC1907" i="27"/>
  <c r="AD1907" i="27" s="1"/>
  <c r="AC3862" i="27"/>
  <c r="AD3862" i="27" s="1"/>
  <c r="AC4919" i="27"/>
  <c r="AD4919" i="27" s="1"/>
  <c r="AC6414" i="27"/>
  <c r="AD6414" i="27" s="1"/>
  <c r="AC4001" i="27"/>
  <c r="AD4001" i="27" s="1"/>
  <c r="AC5125" i="27"/>
  <c r="AD5125" i="27" s="1"/>
  <c r="AC1077" i="27"/>
  <c r="AD1077" i="27" s="1"/>
  <c r="AC605" i="27"/>
  <c r="AD605" i="27" s="1"/>
  <c r="AC4449" i="27"/>
  <c r="AD4449" i="27" s="1"/>
  <c r="AC396" i="27"/>
  <c r="AD396" i="27" s="1"/>
  <c r="AC4236" i="27"/>
  <c r="AD4236" i="27" s="1"/>
  <c r="AC2253" i="27"/>
  <c r="AD2253" i="27" s="1"/>
  <c r="AC1745" i="27"/>
  <c r="AD1745" i="27" s="1"/>
  <c r="AC1569" i="27"/>
  <c r="AD1569" i="27" s="1"/>
  <c r="AC4105" i="27"/>
  <c r="AD4105" i="27" s="1"/>
  <c r="AC5344" i="27"/>
  <c r="AD5344" i="27" s="1"/>
  <c r="AC5600" i="27"/>
  <c r="AD5600" i="27" s="1"/>
  <c r="AC706" i="27"/>
  <c r="AD706" i="27" s="1"/>
  <c r="AC1205" i="27"/>
  <c r="AD1205" i="27" s="1"/>
  <c r="AC709" i="27"/>
  <c r="AD709" i="27" s="1"/>
  <c r="AC3767" i="27"/>
  <c r="AD3767" i="27" s="1"/>
  <c r="AC5958" i="27"/>
  <c r="AD5958" i="27" s="1"/>
  <c r="AC4523" i="27"/>
  <c r="AD4523" i="27" s="1"/>
  <c r="AC5446" i="27"/>
  <c r="AD5446" i="27" s="1"/>
  <c r="AC2809" i="27"/>
  <c r="AD2809" i="27" s="1"/>
  <c r="AC3300" i="27"/>
  <c r="AD3300" i="27" s="1"/>
  <c r="AC5435" i="27"/>
  <c r="AD5435" i="27" s="1"/>
  <c r="AC5042" i="27"/>
  <c r="AD5042" i="27" s="1"/>
  <c r="AC4172" i="27"/>
  <c r="AD4172" i="27" s="1"/>
  <c r="AC5317" i="27"/>
  <c r="AD5317" i="27" s="1"/>
  <c r="AC5937" i="27"/>
  <c r="AD5937" i="27" s="1"/>
  <c r="AC2482" i="27"/>
  <c r="AD2482" i="27" s="1"/>
  <c r="AC449" i="27"/>
  <c r="AD449" i="27" s="1"/>
  <c r="AC6424" i="27"/>
  <c r="AD6424" i="27" s="1"/>
  <c r="AC939" i="27"/>
  <c r="AD939" i="27" s="1"/>
  <c r="AC452" i="27"/>
  <c r="AD452" i="27" s="1"/>
  <c r="AC393" i="27"/>
  <c r="AD393" i="27" s="1"/>
  <c r="AC1288" i="27"/>
  <c r="AD1288" i="27" s="1"/>
  <c r="AC1160" i="27"/>
  <c r="AD1160" i="27" s="1"/>
  <c r="AC1523" i="27"/>
  <c r="AD1523" i="27" s="1"/>
  <c r="AC2988" i="27"/>
  <c r="AD2988" i="27" s="1"/>
  <c r="AC692" i="27"/>
  <c r="AD692" i="27" s="1"/>
  <c r="AC606" i="27"/>
  <c r="AD606" i="27" s="1"/>
  <c r="AC3400" i="27"/>
  <c r="AD3400" i="27" s="1"/>
  <c r="AC1206" i="27"/>
  <c r="AD1206" i="27" s="1"/>
  <c r="AC2410" i="27"/>
  <c r="AD2410" i="27" s="1"/>
  <c r="AC5981" i="27"/>
  <c r="AD5981" i="27" s="1"/>
  <c r="AC3523" i="27"/>
  <c r="AD3523" i="27" s="1"/>
  <c r="AC1993" i="27"/>
  <c r="AD1993" i="27" s="1"/>
  <c r="AC5538" i="27"/>
  <c r="AD5538" i="27" s="1"/>
  <c r="AC6143" i="27"/>
  <c r="AD6143" i="27" s="1"/>
  <c r="AC3178" i="27"/>
  <c r="AD3178" i="27" s="1"/>
  <c r="AC4450" i="27"/>
  <c r="AD4450" i="27" s="1"/>
  <c r="AC5123" i="27"/>
  <c r="AD5123" i="27" s="1"/>
  <c r="AC1386" i="27"/>
  <c r="AD1386" i="27" s="1"/>
  <c r="AC844" i="27"/>
  <c r="AD844" i="27" s="1"/>
  <c r="AC2754" i="27"/>
  <c r="AD2754" i="27" s="1"/>
  <c r="AC2862" i="27"/>
  <c r="AD2862" i="27" s="1"/>
  <c r="AC1470" i="27"/>
  <c r="AD1470" i="27" s="1"/>
  <c r="AC4993" i="27"/>
  <c r="AD4993" i="27" s="1"/>
  <c r="AC2255" i="27"/>
  <c r="AD2255" i="27" s="1"/>
  <c r="AC4231" i="27"/>
  <c r="AD4231" i="27" s="1"/>
  <c r="AC6473" i="27"/>
  <c r="AD6473" i="27" s="1"/>
  <c r="AC3122" i="27"/>
  <c r="AD3122" i="27" s="1"/>
  <c r="AC5098" i="27"/>
  <c r="AD5098" i="27" s="1"/>
  <c r="AC3017" i="27"/>
  <c r="AD3017" i="27" s="1"/>
  <c r="AC627" i="27"/>
  <c r="AD627" i="27" s="1"/>
  <c r="AC5177" i="27"/>
  <c r="AD5177" i="27" s="1"/>
  <c r="AC3163" i="27"/>
  <c r="AD3163" i="27" s="1"/>
  <c r="AC5641" i="27"/>
  <c r="AD5641" i="27" s="1"/>
  <c r="AC281" i="27"/>
  <c r="AD281" i="27" s="1"/>
  <c r="AC1258" i="27"/>
  <c r="AD1258" i="27" s="1"/>
  <c r="AC1643" i="27"/>
  <c r="AD1643" i="27" s="1"/>
  <c r="AC1067" i="27"/>
  <c r="AD1067" i="27" s="1"/>
  <c r="AC1381" i="27"/>
  <c r="AD1381" i="27" s="1"/>
  <c r="AC1953" i="27"/>
  <c r="AD1953" i="27" s="1"/>
  <c r="AC1922" i="27"/>
  <c r="AD1922" i="27" s="1"/>
  <c r="AC984" i="27"/>
  <c r="AD984" i="27" s="1"/>
  <c r="AC248" i="27"/>
  <c r="AD248" i="27" s="1"/>
  <c r="AC818" i="27"/>
  <c r="AD818" i="27" s="1"/>
  <c r="AC1376" i="27"/>
  <c r="AD1376" i="27" s="1"/>
  <c r="AC2786" i="27"/>
  <c r="AD2786" i="27" s="1"/>
  <c r="AC5975" i="27"/>
  <c r="AD5975" i="27" s="1"/>
  <c r="AC1248" i="27"/>
  <c r="AD1248" i="27" s="1"/>
  <c r="AC1673" i="27"/>
  <c r="AD1673" i="27" s="1"/>
  <c r="AC974" i="27"/>
  <c r="AD974" i="27" s="1"/>
  <c r="AC2826" i="27"/>
  <c r="AD2826" i="27" s="1"/>
  <c r="AC530" i="27"/>
  <c r="AD530" i="27" s="1"/>
  <c r="AC3846" i="27"/>
  <c r="AD3846" i="27" s="1"/>
  <c r="AC5148" i="27"/>
  <c r="AD5148" i="27" s="1"/>
  <c r="AC4332" i="27"/>
  <c r="AD4332" i="27" s="1"/>
  <c r="AC3908" i="27"/>
  <c r="AD3908" i="27" s="1"/>
  <c r="AC4752" i="27"/>
  <c r="AD4752" i="27" s="1"/>
  <c r="AC5595" i="27"/>
  <c r="AD5595" i="27" s="1"/>
  <c r="AC6079" i="27"/>
  <c r="AD6079" i="27" s="1"/>
  <c r="AC186" i="27"/>
  <c r="AD186" i="27" s="1"/>
  <c r="AC4928" i="27"/>
  <c r="AD4928" i="27" s="1"/>
  <c r="AC369" i="27"/>
  <c r="AD369" i="27" s="1"/>
  <c r="AC3832" i="27"/>
  <c r="AD3832" i="27" s="1"/>
  <c r="AC1517" i="27"/>
  <c r="AD1517" i="27" s="1"/>
  <c r="AC4472" i="27"/>
  <c r="AD4472" i="27" s="1"/>
  <c r="AC490" i="27"/>
  <c r="AD490" i="27" s="1"/>
  <c r="AC926" i="27"/>
  <c r="AD926" i="27" s="1"/>
  <c r="AC1806" i="27"/>
  <c r="AD1806" i="27" s="1"/>
  <c r="AC1446" i="27"/>
  <c r="AD1446" i="27" s="1"/>
  <c r="AC56" i="27"/>
  <c r="AD56" i="27" s="1"/>
  <c r="AC2824" i="27"/>
  <c r="AD2824" i="27" s="1"/>
  <c r="AC59" i="27"/>
  <c r="AD59" i="27" s="1"/>
  <c r="AC1532" i="27"/>
  <c r="AD1532" i="27" s="1"/>
  <c r="AC873" i="27"/>
  <c r="AD873" i="27" s="1"/>
  <c r="AC5721" i="27"/>
  <c r="AD5721" i="27" s="1"/>
  <c r="AC5952" i="27"/>
  <c r="AD5952" i="27" s="1"/>
  <c r="AC1760" i="27"/>
  <c r="AD1760" i="27" s="1"/>
  <c r="AC4464" i="27"/>
  <c r="AD4464" i="27" s="1"/>
  <c r="AC5627" i="27"/>
  <c r="AD5627" i="27" s="1"/>
  <c r="AC194" i="27"/>
  <c r="AD194" i="27" s="1"/>
  <c r="AC216" i="27"/>
  <c r="AD216" i="27" s="1"/>
  <c r="AC648" i="27"/>
  <c r="AD648" i="27" s="1"/>
  <c r="AC2628" i="27"/>
  <c r="AD2628" i="27" s="1"/>
  <c r="AC4936" i="27"/>
  <c r="AD4936" i="27" s="1"/>
  <c r="AC3415" i="27"/>
  <c r="AD3415" i="27" s="1"/>
  <c r="AC5283" i="27"/>
  <c r="AD5283" i="27" s="1"/>
  <c r="AC4757" i="27"/>
  <c r="AD4757" i="27" s="1"/>
  <c r="AC2064" i="27"/>
  <c r="AD2064" i="27" s="1"/>
  <c r="AC1950" i="27"/>
  <c r="AD1950" i="27" s="1"/>
  <c r="AC5165" i="27"/>
  <c r="AD5165" i="27" s="1"/>
  <c r="AC4682" i="27"/>
  <c r="AD4682" i="27" s="1"/>
  <c r="AC906" i="27"/>
  <c r="AD906" i="27" s="1"/>
  <c r="AC821" i="27"/>
  <c r="AD821" i="27" s="1"/>
  <c r="AC2312" i="27"/>
  <c r="AD2312" i="27" s="1"/>
  <c r="AC516" i="27"/>
  <c r="AD516" i="27" s="1"/>
  <c r="AC5733" i="27"/>
  <c r="AD5733" i="27" s="1"/>
  <c r="AC863" i="27"/>
  <c r="AD863" i="27" s="1"/>
  <c r="AC253" i="27"/>
  <c r="AD253" i="27" s="1"/>
  <c r="AC1424" i="27"/>
  <c r="AD1424" i="27" s="1"/>
  <c r="AC2481" i="27"/>
  <c r="AD2481" i="27" s="1"/>
  <c r="AC6225" i="27"/>
  <c r="AD6225" i="27" s="1"/>
  <c r="AC5274" i="27"/>
  <c r="AD5274" i="27" s="1"/>
  <c r="AC1696" i="27"/>
  <c r="AD1696" i="27" s="1"/>
  <c r="AC1835" i="27"/>
  <c r="AD1835" i="27" s="1"/>
  <c r="AC2235" i="27"/>
  <c r="AD2235" i="27" s="1"/>
  <c r="AC4925" i="27"/>
  <c r="AD4925" i="27" s="1"/>
  <c r="AC137" i="27"/>
  <c r="AD137" i="27" s="1"/>
  <c r="AC1189" i="27"/>
  <c r="AD1189" i="27" s="1"/>
  <c r="AC2437" i="27"/>
  <c r="AD2437" i="27" s="1"/>
  <c r="AC6397" i="27"/>
  <c r="AD6397" i="27" s="1"/>
  <c r="AC922" i="27"/>
  <c r="AD922" i="27" s="1"/>
  <c r="AC5510" i="27"/>
  <c r="AD5510" i="27" s="1"/>
  <c r="AC2879" i="27"/>
  <c r="AD2879" i="27" s="1"/>
  <c r="AC162" i="27"/>
  <c r="AD162" i="27" s="1"/>
  <c r="AC1193" i="27"/>
  <c r="AD1193" i="27" s="1"/>
  <c r="AC1588" i="27"/>
  <c r="AD1588" i="27" s="1"/>
  <c r="AC1254" i="27"/>
  <c r="AD1254" i="27" s="1"/>
  <c r="AC3720" i="27"/>
  <c r="AD3720" i="27" s="1"/>
  <c r="AC2673" i="27"/>
  <c r="AD2673" i="27" s="1"/>
  <c r="AC947" i="27"/>
  <c r="AD947" i="27" s="1"/>
  <c r="AC577" i="27"/>
  <c r="AD577" i="27" s="1"/>
  <c r="AC3688" i="27"/>
  <c r="AD3688" i="27" s="1"/>
  <c r="AC1174" i="27"/>
  <c r="AD1174" i="27" s="1"/>
  <c r="AC5430" i="27"/>
  <c r="AD5430" i="27" s="1"/>
  <c r="AC2288" i="27"/>
  <c r="AD2288" i="27" s="1"/>
  <c r="AC3139" i="27"/>
  <c r="AD3139" i="27" s="1"/>
  <c r="AC4768" i="27"/>
  <c r="AD4768" i="27" s="1"/>
  <c r="AC5967" i="27"/>
  <c r="AD5967" i="27" s="1"/>
  <c r="AC4699" i="27"/>
  <c r="AD4699" i="27" s="1"/>
  <c r="AC4489" i="27"/>
  <c r="AD4489" i="27" s="1"/>
  <c r="AC5818" i="27"/>
  <c r="AD5818" i="27" s="1"/>
  <c r="AC4660" i="27"/>
  <c r="AD4660" i="27" s="1"/>
  <c r="AC4726" i="27"/>
  <c r="AD4726" i="27" s="1"/>
  <c r="AC777" i="27"/>
  <c r="AD777" i="27" s="1"/>
  <c r="AC655" i="27"/>
  <c r="AD655" i="27" s="1"/>
  <c r="AC3036" i="27"/>
  <c r="AD3036" i="27" s="1"/>
  <c r="AC833" i="27"/>
  <c r="AD833" i="27" s="1"/>
  <c r="AC5432" i="27"/>
  <c r="AD5432" i="27" s="1"/>
  <c r="AC1261" i="27"/>
  <c r="AD1261" i="27" s="1"/>
  <c r="AC3451" i="27"/>
  <c r="AD3451" i="27" s="1"/>
  <c r="AC4050" i="27"/>
  <c r="AD4050" i="27" s="1"/>
  <c r="AC3393" i="27"/>
  <c r="AD3393" i="27" s="1"/>
  <c r="AC3065" i="27"/>
  <c r="AD3065" i="27" s="1"/>
  <c r="AC4975" i="27"/>
  <c r="AD4975" i="27" s="1"/>
  <c r="AC1133" i="27"/>
  <c r="AD1133" i="27" s="1"/>
  <c r="AC1840" i="27"/>
  <c r="AD1840" i="27" s="1"/>
  <c r="AC1681" i="27"/>
  <c r="AD1681" i="27" s="1"/>
  <c r="AC437" i="27"/>
  <c r="AD437" i="27" s="1"/>
  <c r="AC5228" i="27"/>
  <c r="AD5228" i="27" s="1"/>
  <c r="AC90" i="27"/>
  <c r="AD90" i="27" s="1"/>
  <c r="AC4511" i="27"/>
  <c r="AD4511" i="27" s="1"/>
  <c r="AC1053" i="27"/>
  <c r="AD1053" i="27" s="1"/>
  <c r="AC3552" i="27"/>
  <c r="AD3552" i="27" s="1"/>
  <c r="AC4165" i="27"/>
  <c r="AD4165" i="27" s="1"/>
  <c r="AC1703" i="27"/>
  <c r="AD1703" i="27" s="1"/>
  <c r="AC672" i="27"/>
  <c r="AD672" i="27" s="1"/>
  <c r="AC2963" i="27"/>
  <c r="AD2963" i="27" s="1"/>
  <c r="AC5447" i="27"/>
  <c r="AD5447" i="27" s="1"/>
  <c r="AC4501" i="27"/>
  <c r="AD4501" i="27" s="1"/>
  <c r="AC2079" i="27"/>
  <c r="AD2079" i="27" s="1"/>
  <c r="AC4856" i="27"/>
  <c r="AD4856" i="27" s="1"/>
  <c r="AC2929" i="27"/>
  <c r="AD2929" i="27" s="1"/>
  <c r="AC4140" i="27"/>
  <c r="AD4140" i="27" s="1"/>
  <c r="AC6025" i="27"/>
  <c r="AD6025" i="27" s="1"/>
  <c r="AC5353" i="27"/>
  <c r="AD5353" i="27" s="1"/>
  <c r="AC3137" i="27"/>
  <c r="AD3137" i="27" s="1"/>
  <c r="AC5288" i="27"/>
  <c r="AD5288" i="27" s="1"/>
  <c r="AC1116" i="27"/>
  <c r="AD1116" i="27" s="1"/>
  <c r="AC1475" i="27"/>
  <c r="AD1475" i="27" s="1"/>
  <c r="AC1418" i="27"/>
  <c r="AD1418" i="27" s="1"/>
  <c r="AC2614" i="27"/>
  <c r="AD2614" i="27" s="1"/>
  <c r="AC2573" i="27"/>
  <c r="AD2573" i="27" s="1"/>
  <c r="AC2161" i="27"/>
  <c r="AD2161" i="27" s="1"/>
  <c r="AC3696" i="27"/>
  <c r="AD3696" i="27" s="1"/>
  <c r="AC4277" i="27"/>
  <c r="AD4277" i="27" s="1"/>
  <c r="AC3315" i="27"/>
  <c r="AD3315" i="27" s="1"/>
  <c r="AC409" i="27"/>
  <c r="AD409" i="27" s="1"/>
  <c r="AC5511" i="27"/>
  <c r="AD5511" i="27" s="1"/>
  <c r="AC2713" i="27"/>
  <c r="AD2713" i="27" s="1"/>
  <c r="AC2794" i="27"/>
  <c r="AD2794" i="27" s="1"/>
  <c r="AC1246" i="27"/>
  <c r="AD1246" i="27" s="1"/>
  <c r="AC1321" i="27"/>
  <c r="AD1321" i="27" s="1"/>
  <c r="AC3717" i="27"/>
  <c r="AD3717" i="27" s="1"/>
  <c r="AC4724" i="27"/>
  <c r="AD4724" i="27" s="1"/>
  <c r="AC2750" i="27"/>
  <c r="AD2750" i="27" s="1"/>
  <c r="AC3664" i="27"/>
  <c r="AD3664" i="27" s="1"/>
  <c r="AC4604" i="27"/>
  <c r="AD4604" i="27" s="1"/>
  <c r="AC1311" i="27"/>
  <c r="AD1311" i="27" s="1"/>
  <c r="AC2846" i="27"/>
  <c r="AD2846" i="27" s="1"/>
  <c r="AC2252" i="27"/>
  <c r="AD2252" i="27" s="1"/>
  <c r="AC4712" i="27"/>
  <c r="AD4712" i="27" s="1"/>
  <c r="AC3912" i="27"/>
  <c r="AD3912" i="27" s="1"/>
  <c r="AC2303" i="27"/>
  <c r="AD2303" i="27" s="1"/>
  <c r="AC6011" i="27"/>
  <c r="AD6011" i="27" s="1"/>
  <c r="AC3601" i="27"/>
  <c r="AD3601" i="27" s="1"/>
  <c r="AC5479" i="27"/>
  <c r="AD5479" i="27" s="1"/>
  <c r="AC3736" i="27"/>
  <c r="AD3736" i="27" s="1"/>
  <c r="AC104" i="27"/>
  <c r="AD104" i="27" s="1"/>
  <c r="AC1926" i="27"/>
  <c r="AD1926" i="27" s="1"/>
  <c r="AC2370" i="27"/>
  <c r="AD2370" i="27" s="1"/>
  <c r="AC5254" i="27"/>
  <c r="AD5254" i="27" s="1"/>
  <c r="AC3976" i="27"/>
  <c r="AD3976" i="27" s="1"/>
  <c r="AC3488" i="27"/>
  <c r="AD3488" i="27" s="1"/>
  <c r="AC1582" i="27"/>
  <c r="AD1582" i="27" s="1"/>
  <c r="AC245" i="27"/>
  <c r="AD245" i="27" s="1"/>
  <c r="AC3092" i="27"/>
  <c r="AD3092" i="27" s="1"/>
  <c r="AC4142" i="27"/>
  <c r="AD4142" i="27" s="1"/>
  <c r="AC3266" i="27"/>
  <c r="AD3266" i="27" s="1"/>
  <c r="AC2966" i="27"/>
  <c r="AD2966" i="27" s="1"/>
  <c r="AC6207" i="27"/>
  <c r="AD6207" i="27" s="1"/>
  <c r="AC6026" i="27"/>
  <c r="AD6026" i="27" s="1"/>
  <c r="AC6097" i="27"/>
  <c r="AD6097" i="27" s="1"/>
  <c r="AC6372" i="27"/>
  <c r="AD6372" i="27" s="1"/>
  <c r="AC940" i="27"/>
  <c r="AD940" i="27" s="1"/>
  <c r="AC2101" i="27"/>
  <c r="AD2101" i="27" s="1"/>
  <c r="AC4654" i="27"/>
  <c r="AD4654" i="27" s="1"/>
  <c r="AC1639" i="27"/>
  <c r="AD1639" i="27" s="1"/>
  <c r="AC2234" i="27"/>
  <c r="AD2234" i="27" s="1"/>
  <c r="AC1710" i="27"/>
  <c r="AD1710" i="27" s="1"/>
  <c r="AC2517" i="27"/>
  <c r="AD2517" i="27" s="1"/>
  <c r="AC1308" i="27"/>
  <c r="AD1308" i="27" s="1"/>
  <c r="AC6123" i="27"/>
  <c r="AD6123" i="27" s="1"/>
  <c r="AC1902" i="27"/>
  <c r="AD1902" i="27" s="1"/>
  <c r="AC1916" i="27"/>
  <c r="AD1916" i="27" s="1"/>
  <c r="AC5517" i="27"/>
  <c r="AD5517" i="27" s="1"/>
  <c r="AC618" i="27"/>
  <c r="AD618" i="27" s="1"/>
  <c r="AC1360" i="27"/>
  <c r="AD1360" i="27" s="1"/>
  <c r="AC4147" i="27"/>
  <c r="AD4147" i="27" s="1"/>
  <c r="AC3525" i="27"/>
  <c r="AD3525" i="27" s="1"/>
  <c r="AC2150" i="27"/>
  <c r="AD2150" i="27" s="1"/>
  <c r="AC3714" i="27"/>
  <c r="AD3714" i="27" s="1"/>
  <c r="AC6500" i="27"/>
  <c r="AD6500" i="27" s="1"/>
  <c r="AC2980" i="27"/>
  <c r="AD2980" i="27" s="1"/>
  <c r="AC1542" i="27"/>
  <c r="AD1542" i="27" s="1"/>
  <c r="AC2715" i="27"/>
  <c r="AD2715" i="27" s="1"/>
  <c r="AC596" i="27"/>
  <c r="AD596" i="27" s="1"/>
  <c r="AC2819" i="27"/>
  <c r="AD2819" i="27" s="1"/>
  <c r="AC666" i="27"/>
  <c r="AD666" i="27" s="1"/>
  <c r="AC6316" i="27"/>
  <c r="AD6316" i="27" s="1"/>
  <c r="AC5324" i="27"/>
  <c r="AD5324" i="27" s="1"/>
  <c r="AC4085" i="27"/>
  <c r="AD4085" i="27" s="1"/>
  <c r="AC3710" i="27"/>
  <c r="AD3710" i="27" s="1"/>
  <c r="AC3045" i="27"/>
  <c r="AD3045" i="27" s="1"/>
  <c r="AC43" i="27"/>
  <c r="AD43" i="27" s="1"/>
  <c r="AC5875" i="27"/>
  <c r="AD5875" i="27" s="1"/>
  <c r="AC6501" i="27"/>
  <c r="AD6501" i="27" s="1"/>
  <c r="AC2442" i="27"/>
  <c r="AD2442" i="27" s="1"/>
  <c r="AC4034" i="27"/>
  <c r="AD4034" i="27" s="1"/>
  <c r="AC1970" i="27"/>
  <c r="AD1970" i="27" s="1"/>
  <c r="AC3642" i="27"/>
  <c r="AD3642" i="27" s="1"/>
  <c r="AC3304" i="27"/>
  <c r="AD3304" i="27" s="1"/>
  <c r="AC439" i="27"/>
  <c r="AD439" i="27" s="1"/>
  <c r="AC2528" i="27"/>
  <c r="AD2528" i="27" s="1"/>
  <c r="AC1417" i="27"/>
  <c r="AD1417" i="27" s="1"/>
  <c r="AC5843" i="27"/>
  <c r="AD5843" i="27" s="1"/>
  <c r="AC3718" i="27"/>
  <c r="AD3718" i="27" s="1"/>
  <c r="AC6494" i="27"/>
  <c r="AD6494" i="27" s="1"/>
  <c r="AC1320" i="27"/>
  <c r="AD1320" i="27" s="1"/>
  <c r="AC565" i="27"/>
  <c r="AD565" i="27" s="1"/>
  <c r="AC1653" i="27"/>
  <c r="AD1653" i="27" s="1"/>
  <c r="AC155" i="27"/>
  <c r="AD155" i="27" s="1"/>
  <c r="AC3522" i="27"/>
  <c r="AD3522" i="27" s="1"/>
  <c r="AC1212" i="27"/>
  <c r="AD1212" i="27" s="1"/>
  <c r="AC1266" i="27"/>
  <c r="AD1266" i="27" s="1"/>
  <c r="AC2291" i="27"/>
  <c r="AD2291" i="27" s="1"/>
  <c r="AC170" i="27"/>
  <c r="AD170" i="27" s="1"/>
  <c r="AC1175" i="27"/>
  <c r="AD1175" i="27" s="1"/>
  <c r="AC334" i="27"/>
  <c r="AD334" i="27" s="1"/>
  <c r="AC3119" i="27"/>
  <c r="AD3119" i="27" s="1"/>
  <c r="AC3689" i="27"/>
  <c r="AD3689" i="27" s="1"/>
  <c r="AC1910" i="27"/>
  <c r="AD1910" i="27" s="1"/>
  <c r="AC5037" i="27"/>
  <c r="AD5037" i="27" s="1"/>
  <c r="AC2386" i="27"/>
  <c r="AD2386" i="27" s="1"/>
  <c r="AC3063" i="27"/>
  <c r="AD3063" i="27" s="1"/>
  <c r="AC5159" i="27"/>
  <c r="AD5159" i="27" s="1"/>
  <c r="AC4223" i="27"/>
  <c r="AD4223" i="27" s="1"/>
  <c r="AC1751" i="27"/>
  <c r="AD1751" i="27" s="1"/>
  <c r="AC4245" i="27"/>
  <c r="AD4245" i="27" s="1"/>
  <c r="AC5850" i="27"/>
  <c r="AD5850" i="27" s="1"/>
  <c r="AC3793" i="27"/>
  <c r="AD3793" i="27" s="1"/>
  <c r="AC60" i="27"/>
  <c r="AD60" i="27" s="1"/>
  <c r="AC5366" i="27"/>
  <c r="AD5366" i="27" s="1"/>
  <c r="AC1596" i="27"/>
  <c r="AD1596" i="27" s="1"/>
  <c r="AC1301" i="27"/>
  <c r="AD1301" i="27" s="1"/>
  <c r="AC1958" i="27"/>
  <c r="AD1958" i="27" s="1"/>
  <c r="AC6395" i="27"/>
  <c r="AD6395" i="27" s="1"/>
  <c r="AC5933" i="27"/>
  <c r="AD5933" i="27" s="1"/>
  <c r="AC1374" i="27"/>
  <c r="AD1374" i="27" s="1"/>
  <c r="AC4190" i="27"/>
  <c r="AD4190" i="27" s="1"/>
  <c r="AC1366" i="27"/>
  <c r="AD1366" i="27" s="1"/>
  <c r="AC244" i="27"/>
  <c r="AD244" i="27" s="1"/>
  <c r="AC1464" i="27"/>
  <c r="AD1464" i="27" s="1"/>
  <c r="AC1068" i="27"/>
  <c r="AD1068" i="27" s="1"/>
  <c r="AC5480" i="27"/>
  <c r="AD5480" i="27" s="1"/>
  <c r="AC2131" i="27"/>
  <c r="AD2131" i="27" s="1"/>
  <c r="AC3049" i="27"/>
  <c r="AD3049" i="27" s="1"/>
  <c r="AC1765" i="27"/>
  <c r="AD1765" i="27" s="1"/>
  <c r="AC673" i="27"/>
  <c r="AD673" i="27" s="1"/>
  <c r="AC2710" i="27"/>
  <c r="AD2710" i="27" s="1"/>
  <c r="AC4848" i="27"/>
  <c r="AD4848" i="27" s="1"/>
  <c r="AC4380" i="27"/>
  <c r="AD4380" i="27" s="1"/>
  <c r="AC4445" i="27"/>
  <c r="AD4445" i="27" s="1"/>
  <c r="AC3" i="27"/>
  <c r="AD3" i="27" s="1"/>
  <c r="AC4486" i="27"/>
  <c r="AD4486" i="27" s="1"/>
  <c r="AC841" i="27"/>
  <c r="AD841" i="27" s="1"/>
  <c r="AC2128" i="27"/>
  <c r="AD2128" i="27" s="1"/>
  <c r="AC307" i="27"/>
  <c r="AD307" i="27" s="1"/>
  <c r="AC1498" i="27"/>
  <c r="AD1498" i="27" s="1"/>
  <c r="AC2676" i="27"/>
  <c r="AD2676" i="27" s="1"/>
  <c r="AC545" i="27"/>
  <c r="AD545" i="27" s="1"/>
  <c r="AC3508" i="27"/>
  <c r="AD3508" i="27" s="1"/>
  <c r="AC5864" i="27"/>
  <c r="AD5864" i="27" s="1"/>
  <c r="AC3935" i="27"/>
  <c r="AD3935" i="27" s="1"/>
  <c r="AC4494" i="27"/>
  <c r="AD4494" i="27" s="1"/>
  <c r="AC2696" i="27"/>
  <c r="AD2696" i="27" s="1"/>
  <c r="AC284" i="27"/>
  <c r="AD284" i="27" s="1"/>
  <c r="AC1800" i="27"/>
  <c r="AD1800" i="27" s="1"/>
  <c r="AC1056" i="27"/>
  <c r="AD1056" i="27" s="1"/>
  <c r="AC1602" i="27"/>
  <c r="AD1602" i="27" s="1"/>
  <c r="AC699" i="27"/>
  <c r="AD699" i="27" s="1"/>
  <c r="AC1135" i="27"/>
  <c r="AD1135" i="27" s="1"/>
  <c r="AC2726" i="27"/>
  <c r="AD2726" i="27" s="1"/>
  <c r="AC590" i="27"/>
  <c r="AD590" i="27" s="1"/>
  <c r="AC3691" i="27"/>
  <c r="AD3691" i="27" s="1"/>
  <c r="AC1688" i="27"/>
  <c r="AD1688" i="27" s="1"/>
  <c r="AC2632" i="27"/>
  <c r="AD2632" i="27" s="1"/>
  <c r="AC3871" i="27"/>
  <c r="AD3871" i="27" s="1"/>
  <c r="AC1093" i="27"/>
  <c r="AD1093" i="27" s="1"/>
  <c r="AC2656" i="27"/>
  <c r="AD2656" i="27" s="1"/>
  <c r="AC5088" i="27"/>
  <c r="AD5088" i="27" s="1"/>
  <c r="AC3104" i="27"/>
  <c r="AD3104" i="27" s="1"/>
  <c r="AC4074" i="27"/>
  <c r="AD4074" i="27" s="1"/>
  <c r="AC3212" i="27"/>
  <c r="AD3212" i="27" s="1"/>
  <c r="AC5582" i="27"/>
  <c r="AD5582" i="27" s="1"/>
  <c r="AC4895" i="27"/>
  <c r="AD4895" i="27" s="1"/>
  <c r="AC5778" i="27"/>
  <c r="AD5778" i="27" s="1"/>
  <c r="AC5391" i="27"/>
  <c r="AD5391" i="27" s="1"/>
  <c r="AC462" i="27"/>
  <c r="AD462" i="27" s="1"/>
  <c r="AC2343" i="27"/>
  <c r="AD2343" i="27" s="1"/>
  <c r="AC5419" i="27"/>
  <c r="AD5419" i="27" s="1"/>
  <c r="AC5830" i="27"/>
  <c r="AD5830" i="27" s="1"/>
  <c r="AC3350" i="27"/>
  <c r="AD3350" i="27" s="1"/>
  <c r="AC5866" i="27"/>
  <c r="AD5866" i="27" s="1"/>
  <c r="AC5169" i="27"/>
  <c r="AD5169" i="27" s="1"/>
  <c r="AC1130" i="27"/>
  <c r="AD1130" i="27" s="1"/>
  <c r="AC306" i="27"/>
  <c r="AD306" i="27" s="1"/>
  <c r="AC1249" i="27"/>
  <c r="AD1249" i="27" s="1"/>
  <c r="AC993" i="27"/>
  <c r="AD993" i="27" s="1"/>
  <c r="AC5315" i="27"/>
  <c r="AD5315" i="27" s="1"/>
  <c r="AC4060" i="27"/>
  <c r="AD4060" i="27" s="1"/>
  <c r="AC2375" i="27"/>
  <c r="AD2375" i="27" s="1"/>
  <c r="AC3548" i="27"/>
  <c r="AD3548" i="27" s="1"/>
  <c r="AC1899" i="27"/>
  <c r="AD1899" i="27" s="1"/>
  <c r="AC1764" i="27"/>
  <c r="AD1764" i="27" s="1"/>
  <c r="AC2016" i="27"/>
  <c r="AD2016" i="27" s="1"/>
  <c r="AC6102" i="27"/>
  <c r="AD6102" i="27" s="1"/>
  <c r="AC4304" i="27"/>
  <c r="AD4304" i="27" s="1"/>
  <c r="AC2737" i="27"/>
  <c r="AD2737" i="27" s="1"/>
  <c r="AC6282" i="27"/>
  <c r="AD6282" i="27" s="1"/>
  <c r="AC2251" i="27"/>
  <c r="AD2251" i="27" s="1"/>
  <c r="AC407" i="27"/>
  <c r="AD407" i="27" s="1"/>
  <c r="AC150" i="27"/>
  <c r="AD150" i="27" s="1"/>
  <c r="AC2304" i="27"/>
  <c r="AD2304" i="27" s="1"/>
  <c r="AC1597" i="27"/>
  <c r="AD1597" i="27" s="1"/>
  <c r="AC2367" i="27"/>
  <c r="AD2367" i="27" s="1"/>
  <c r="AC509" i="27"/>
  <c r="AD509" i="27" s="1"/>
  <c r="AC5631" i="27"/>
  <c r="AD5631" i="27" s="1"/>
  <c r="AC4983" i="27"/>
  <c r="AD4983" i="27" s="1"/>
  <c r="AC2601" i="27"/>
  <c r="AD2601" i="27" s="1"/>
  <c r="AC5256" i="27"/>
  <c r="AD5256" i="27" s="1"/>
  <c r="AC5822" i="27"/>
  <c r="AD5822" i="27" s="1"/>
  <c r="AC4906" i="27"/>
  <c r="AD4906" i="27" s="1"/>
  <c r="AC1605" i="27"/>
  <c r="AD1605" i="27" s="1"/>
  <c r="AC4079" i="27"/>
  <c r="AD4079" i="27" s="1"/>
  <c r="AC4871" i="27"/>
  <c r="AD4871" i="27" s="1"/>
  <c r="AC206" i="27"/>
  <c r="AD206" i="27" s="1"/>
  <c r="AC1820" i="27"/>
  <c r="AD1820" i="27" s="1"/>
  <c r="AC3687" i="27"/>
  <c r="AD3687" i="27" s="1"/>
  <c r="AC524" i="27"/>
  <c r="AD524" i="27" s="1"/>
  <c r="AC2903" i="27"/>
  <c r="AD2903" i="27" s="1"/>
  <c r="AC3645" i="27"/>
  <c r="AD3645" i="27" s="1"/>
  <c r="AC6358" i="27"/>
  <c r="AD6358" i="27" s="1"/>
  <c r="AC3456" i="27"/>
  <c r="AD3456" i="27" s="1"/>
  <c r="AC5015" i="27"/>
  <c r="AD5015" i="27" s="1"/>
  <c r="AC6232" i="27"/>
  <c r="AD6232" i="27" s="1"/>
  <c r="AC726" i="27"/>
  <c r="AD726" i="27" s="1"/>
  <c r="AC1686" i="27"/>
  <c r="AD1686" i="27" s="1"/>
  <c r="AC3040" i="27"/>
  <c r="AD3040" i="27" s="1"/>
  <c r="AC3255" i="27"/>
  <c r="AD3255" i="27" s="1"/>
  <c r="AC5531" i="27"/>
  <c r="AD5531" i="27" s="1"/>
  <c r="AC1412" i="27"/>
  <c r="AD1412" i="27" s="1"/>
  <c r="AC3797" i="27"/>
  <c r="AD3797" i="27" s="1"/>
  <c r="AC5520" i="27"/>
  <c r="AD5520" i="27" s="1"/>
  <c r="AC4150" i="27"/>
  <c r="AD4150" i="27" s="1"/>
  <c r="AC4661" i="27"/>
  <c r="AD4661" i="27" s="1"/>
  <c r="AC5454" i="27"/>
  <c r="AD5454" i="27" s="1"/>
  <c r="AC4392" i="27"/>
  <c r="AD4392" i="27" s="1"/>
  <c r="AC1914" i="27"/>
  <c r="AD1914" i="27" s="1"/>
  <c r="AC143" i="27"/>
  <c r="AD143" i="27" s="1"/>
  <c r="AC475" i="27"/>
  <c r="AD475" i="27" s="1"/>
  <c r="AC3301" i="27"/>
  <c r="AD3301" i="27" s="1"/>
  <c r="AC5438" i="27"/>
  <c r="AD5438" i="27" s="1"/>
  <c r="AC4693" i="27"/>
  <c r="AD4693" i="27" s="1"/>
  <c r="AC1251" i="27"/>
  <c r="AD1251" i="27" s="1"/>
  <c r="AC4394" i="27"/>
  <c r="AD4394" i="27" s="1"/>
  <c r="AC4053" i="27"/>
  <c r="AD4053" i="27" s="1"/>
  <c r="AC1657" i="27"/>
  <c r="AD1657" i="27" s="1"/>
  <c r="AC1917" i="27"/>
  <c r="AD1917" i="27" s="1"/>
  <c r="AC6342" i="27"/>
  <c r="AD6342" i="27" s="1"/>
  <c r="AC4157" i="27"/>
  <c r="AD4157" i="27" s="1"/>
  <c r="AC3184" i="27"/>
  <c r="AD3184" i="27" s="1"/>
  <c r="AC3346" i="27"/>
  <c r="AD3346" i="27" s="1"/>
  <c r="AC4378" i="27"/>
  <c r="AD4378" i="27" s="1"/>
  <c r="AC3833" i="27"/>
  <c r="AD3833" i="27" s="1"/>
  <c r="AC5554" i="27"/>
  <c r="AD5554" i="27" s="1"/>
  <c r="AC4840" i="27"/>
  <c r="AD4840" i="27" s="1"/>
  <c r="AC282" i="27"/>
  <c r="AD282" i="27" s="1"/>
  <c r="AC3214" i="27"/>
  <c r="AD3214" i="27" s="1"/>
  <c r="AC3839" i="27"/>
  <c r="AD3839" i="27" s="1"/>
  <c r="AC4058" i="27"/>
  <c r="AD4058" i="27" s="1"/>
  <c r="AC580" i="27"/>
  <c r="AD580" i="27" s="1"/>
  <c r="AC5802" i="27"/>
  <c r="AD5802" i="27" s="1"/>
  <c r="AC1231" i="27"/>
  <c r="AD1231" i="27" s="1"/>
  <c r="AC1949" i="27"/>
  <c r="AD1949" i="27" s="1"/>
  <c r="AC886" i="27"/>
  <c r="AD886" i="27" s="1"/>
  <c r="AC4559" i="27"/>
  <c r="AD4559" i="27" s="1"/>
  <c r="AC1720" i="27"/>
  <c r="AD1720" i="27" s="1"/>
  <c r="AC3930" i="27"/>
  <c r="AD3930" i="27" s="1"/>
  <c r="AC6252" i="27"/>
  <c r="AD6252" i="27" s="1"/>
  <c r="AC3269" i="27"/>
  <c r="AD3269" i="27" s="1"/>
  <c r="AC5663" i="27"/>
  <c r="AD5663" i="27" s="1"/>
  <c r="AC111" i="27"/>
  <c r="AD111" i="27" s="1"/>
  <c r="AC2050" i="27"/>
  <c r="AD2050" i="27" s="1"/>
  <c r="AC3781" i="27"/>
  <c r="AD3781" i="27" s="1"/>
  <c r="AC1252" i="27"/>
  <c r="AD1252" i="27" s="1"/>
  <c r="AC778" i="27"/>
  <c r="AD778" i="27" s="1"/>
  <c r="AC4934" i="27"/>
  <c r="AD4934" i="27" s="1"/>
  <c r="AC797" i="27"/>
  <c r="AD797" i="27" s="1"/>
  <c r="AC4872" i="27"/>
  <c r="AD4872" i="27" s="1"/>
  <c r="AC5795" i="27"/>
  <c r="AD5795" i="27" s="1"/>
  <c r="AC6289" i="27"/>
  <c r="AD6289" i="27" s="1"/>
  <c r="AC6286" i="27"/>
  <c r="AD6286" i="27" s="1"/>
  <c r="AC6458" i="27"/>
  <c r="AD6458" i="27" s="1"/>
  <c r="AC109" i="27"/>
  <c r="AD109" i="27" s="1"/>
  <c r="AC4937" i="27"/>
  <c r="AD4937" i="27" s="1"/>
  <c r="AC798" i="27"/>
  <c r="AD798" i="27" s="1"/>
  <c r="AC1402" i="27"/>
  <c r="AD1402" i="27" s="1"/>
  <c r="AC1477" i="27"/>
  <c r="AD1477" i="27" s="1"/>
  <c r="AC3901" i="27"/>
  <c r="AD3901" i="27" s="1"/>
  <c r="AC4426" i="27"/>
  <c r="AD4426" i="27" s="1"/>
  <c r="AC2556" i="27"/>
  <c r="AD2556" i="27" s="1"/>
  <c r="AC6014" i="27"/>
  <c r="AD6014" i="27" s="1"/>
  <c r="AC1265" i="27"/>
  <c r="AD1265" i="27" s="1"/>
  <c r="AC1230" i="27"/>
  <c r="AD1230" i="27" s="1"/>
  <c r="AC1574" i="27"/>
  <c r="AD1574" i="27" s="1"/>
  <c r="AC1228" i="27"/>
  <c r="AD1228" i="27" s="1"/>
  <c r="AC1736" i="27"/>
  <c r="AD1736" i="27" s="1"/>
  <c r="AC1701" i="27"/>
  <c r="AD1701" i="27" s="1"/>
  <c r="AC4213" i="27"/>
  <c r="AD4213" i="27" s="1"/>
  <c r="AC4806" i="27"/>
  <c r="AD4806" i="27" s="1"/>
  <c r="AC5585" i="27"/>
  <c r="AD5585" i="27" s="1"/>
  <c r="AC5637" i="27"/>
  <c r="AD5637" i="27" s="1"/>
  <c r="AC4901" i="27"/>
  <c r="AD4901" i="27" s="1"/>
  <c r="AC5668" i="27"/>
  <c r="AD5668" i="27" s="1"/>
  <c r="AC4656" i="27"/>
  <c r="AD4656" i="27" s="1"/>
  <c r="AC1565" i="27"/>
  <c r="AD1565" i="27" s="1"/>
  <c r="AC6214" i="27"/>
  <c r="AD6214" i="27" s="1"/>
  <c r="AC3447" i="27"/>
  <c r="AD3447" i="27" s="1"/>
  <c r="AC4547" i="27"/>
  <c r="AD4547" i="27" s="1"/>
  <c r="AC1390" i="27"/>
  <c r="AD1390" i="27" s="1"/>
  <c r="AC6078" i="27"/>
  <c r="AD6078" i="27" s="1"/>
  <c r="AC766" i="27"/>
  <c r="AD766" i="27" s="1"/>
  <c r="AC4377" i="27"/>
  <c r="AD4377" i="27" s="1"/>
  <c r="AC1506" i="27"/>
  <c r="AD1506" i="27" s="1"/>
  <c r="AC2184" i="27"/>
  <c r="AD2184" i="27" s="1"/>
  <c r="AC5191" i="27"/>
  <c r="AD5191" i="27" s="1"/>
  <c r="AC2154" i="27"/>
  <c r="AD2154" i="27" s="1"/>
  <c r="AC1575" i="27"/>
  <c r="AD1575" i="27" s="1"/>
  <c r="AC1241" i="27"/>
  <c r="AD1241" i="27" s="1"/>
  <c r="AC4675" i="27"/>
  <c r="AD4675" i="27" s="1"/>
  <c r="AC4406" i="27"/>
  <c r="AD4406" i="27" s="1"/>
  <c r="AC4239" i="27"/>
  <c r="AD4239" i="27" s="1"/>
  <c r="AC1857" i="27"/>
  <c r="AD1857" i="27" s="1"/>
  <c r="AC4291" i="27"/>
  <c r="AD4291" i="27" s="1"/>
  <c r="AC4976" i="27"/>
  <c r="AD4976" i="27" s="1"/>
  <c r="AC1918" i="27"/>
  <c r="AD1918" i="27" s="1"/>
  <c r="AC2642" i="27"/>
  <c r="AD2642" i="27" s="1"/>
  <c r="AC1157" i="27"/>
  <c r="AD1157" i="27" s="1"/>
  <c r="AC6175" i="27"/>
  <c r="AD6175" i="27" s="1"/>
  <c r="AC1756" i="27"/>
  <c r="AD1756" i="27" s="1"/>
  <c r="AC5832" i="27"/>
  <c r="AD5832" i="27" s="1"/>
  <c r="AC1968" i="27"/>
  <c r="AD1968" i="27" s="1"/>
  <c r="AC5354" i="27"/>
  <c r="AD5354" i="27" s="1"/>
  <c r="AC4914" i="27"/>
  <c r="AD4914" i="27" s="1"/>
  <c r="AC4318" i="27"/>
  <c r="AD4318" i="27" s="1"/>
  <c r="AC5083" i="27"/>
  <c r="AD5083" i="27" s="1"/>
  <c r="AC6172" i="27"/>
  <c r="AD6172" i="27" s="1"/>
  <c r="AC3904" i="27"/>
  <c r="AD3904" i="27" s="1"/>
  <c r="AC1294" i="27"/>
  <c r="AD1294" i="27" s="1"/>
  <c r="AC1445" i="27"/>
  <c r="AD1445" i="27" s="1"/>
  <c r="AC408" i="27"/>
  <c r="AD408" i="27" s="1"/>
  <c r="AC3310" i="27"/>
  <c r="AD3310" i="27" s="1"/>
  <c r="AC3422" i="27"/>
  <c r="AD3422" i="27" s="1"/>
  <c r="AC3998" i="27"/>
  <c r="AD3998" i="27" s="1"/>
  <c r="AC3454" i="27"/>
  <c r="AD3454" i="27" s="1"/>
  <c r="AC2537" i="27"/>
  <c r="AD2537" i="27" s="1"/>
  <c r="AC2725" i="27"/>
  <c r="AD2725" i="27" s="1"/>
  <c r="AC5300" i="27"/>
  <c r="AD5300" i="27" s="1"/>
  <c r="AC5945" i="27"/>
  <c r="AD5945" i="27" s="1"/>
  <c r="AC3570" i="27"/>
  <c r="AD3570" i="27" s="1"/>
  <c r="AC5494" i="27"/>
  <c r="AD5494" i="27" s="1"/>
  <c r="AC638" i="27"/>
  <c r="AD638" i="27" s="1"/>
  <c r="AC6132" i="27"/>
  <c r="AD6132" i="27" s="1"/>
  <c r="AC3388" i="27"/>
  <c r="AD3388" i="27" s="1"/>
  <c r="AC21" i="27"/>
  <c r="AD21" i="27" s="1"/>
  <c r="AC890" i="27"/>
  <c r="AD890" i="27" s="1"/>
  <c r="AC1843" i="27"/>
  <c r="AD1843" i="27" s="1"/>
  <c r="AC4964" i="27"/>
  <c r="AD4964" i="27" s="1"/>
  <c r="AC529" i="27"/>
  <c r="AD529" i="27" s="1"/>
  <c r="AC2003" i="27"/>
  <c r="AD2003" i="27" s="1"/>
  <c r="AC1979" i="27"/>
  <c r="AD1979" i="27" s="1"/>
  <c r="AC2810" i="27"/>
  <c r="AD2810" i="27" s="1"/>
  <c r="AC2874" i="27"/>
  <c r="AD2874" i="27" s="1"/>
  <c r="AC3299" i="27"/>
  <c r="AD3299" i="27" s="1"/>
  <c r="AC2152" i="27"/>
  <c r="AD2152" i="27" s="1"/>
  <c r="AC3531" i="27"/>
  <c r="AD3531" i="27" s="1"/>
  <c r="AC6335" i="27"/>
  <c r="AD6335" i="27" s="1"/>
  <c r="AC4776" i="27"/>
  <c r="AD4776" i="27" s="1"/>
  <c r="AC4955" i="27"/>
  <c r="AD4955" i="27" s="1"/>
  <c r="AC5697" i="27"/>
  <c r="AD5697" i="27" s="1"/>
  <c r="AC5921" i="27"/>
  <c r="AD5921" i="27" s="1"/>
  <c r="AC5355" i="27"/>
  <c r="AD5355" i="27" s="1"/>
  <c r="AC4320" i="27"/>
  <c r="AD4320" i="27" s="1"/>
  <c r="AC394" i="27"/>
  <c r="AD394" i="27" s="1"/>
  <c r="AC426" i="27"/>
  <c r="AD426" i="27" s="1"/>
  <c r="AC2355" i="27"/>
  <c r="AD2355" i="27" s="1"/>
  <c r="AC1197" i="27"/>
  <c r="AD1197" i="27" s="1"/>
  <c r="AC1120" i="27"/>
  <c r="AD1120" i="27" s="1"/>
  <c r="AC1714" i="27"/>
  <c r="AD1714" i="27" s="1"/>
  <c r="AC64" i="27"/>
  <c r="AD64" i="27" s="1"/>
  <c r="AC966" i="27"/>
  <c r="AD966" i="27" s="1"/>
  <c r="AC2733" i="27"/>
  <c r="AD2733" i="27" s="1"/>
  <c r="AC299" i="27"/>
  <c r="AD299" i="27" s="1"/>
  <c r="AC517" i="27"/>
  <c r="AD517" i="27" s="1"/>
  <c r="AC941" i="27"/>
  <c r="AD941" i="27" s="1"/>
  <c r="AC4018" i="27"/>
  <c r="AD4018" i="27" s="1"/>
  <c r="AC2909" i="27"/>
  <c r="AD2909" i="27" s="1"/>
  <c r="AC1391" i="27"/>
  <c r="AD1391" i="27" s="1"/>
  <c r="AC3286" i="27"/>
  <c r="AD3286" i="27" s="1"/>
  <c r="AC2649" i="27"/>
  <c r="AD2649" i="27" s="1"/>
  <c r="AC3825" i="27"/>
  <c r="AD3825" i="27" s="1"/>
  <c r="AC4211" i="27"/>
  <c r="AD4211" i="27" s="1"/>
  <c r="AC446" i="27"/>
  <c r="AD446" i="27" s="1"/>
  <c r="AC921" i="27"/>
  <c r="AD921" i="27" s="1"/>
  <c r="AC6249" i="27"/>
  <c r="AD6249" i="27" s="1"/>
  <c r="AC3697" i="27"/>
  <c r="AD3697" i="27" s="1"/>
  <c r="AC3130" i="27"/>
  <c r="AD3130" i="27" s="1"/>
  <c r="AC3226" i="27"/>
  <c r="AD3226" i="27" s="1"/>
  <c r="AC5728" i="27"/>
  <c r="AD5728" i="27" s="1"/>
  <c r="AC6403" i="27"/>
  <c r="AD6403" i="27" s="1"/>
  <c r="AC6233" i="27"/>
  <c r="AD6233" i="27" s="1"/>
  <c r="AC718" i="27"/>
  <c r="AD718" i="27" s="1"/>
  <c r="AC1435" i="27"/>
  <c r="AD1435" i="27" s="1"/>
  <c r="AC1023" i="27"/>
  <c r="AD1023" i="27" s="1"/>
  <c r="AC3347" i="27"/>
  <c r="AD3347" i="27" s="1"/>
  <c r="AC5388" i="27"/>
  <c r="AD5388" i="27" s="1"/>
  <c r="AC1038" i="27"/>
  <c r="AD1038" i="27" s="1"/>
  <c r="AC280" i="27"/>
  <c r="AD280" i="27" s="1"/>
  <c r="AC630" i="27"/>
  <c r="AD630" i="27" s="1"/>
  <c r="AC1707" i="27"/>
  <c r="AD1707" i="27" s="1"/>
  <c r="AC1718" i="27"/>
  <c r="AD1718" i="27" s="1"/>
  <c r="AC239" i="27"/>
  <c r="AD239" i="27" s="1"/>
  <c r="AC1466" i="27"/>
  <c r="AD1466" i="27" s="1"/>
  <c r="AC1156" i="27"/>
  <c r="AD1156" i="27" s="1"/>
  <c r="AC2639" i="27"/>
  <c r="AD2639" i="27" s="1"/>
  <c r="AC763" i="27"/>
  <c r="AD763" i="27" s="1"/>
  <c r="AC813" i="27"/>
  <c r="AD813" i="27" s="1"/>
  <c r="AC302" i="27"/>
  <c r="AD302" i="27" s="1"/>
  <c r="AC235" i="27"/>
  <c r="AD235" i="27" s="1"/>
  <c r="AC397" i="27"/>
  <c r="AD397" i="27" s="1"/>
  <c r="AC4784" i="27"/>
  <c r="AD4784" i="27" s="1"/>
  <c r="AC704" i="27"/>
  <c r="AD704" i="27" s="1"/>
  <c r="AC1444" i="27"/>
  <c r="AD1444" i="27" s="1"/>
  <c r="AC1754" i="27"/>
  <c r="AD1754" i="27" s="1"/>
  <c r="AC986" i="27"/>
  <c r="AD986" i="27" s="1"/>
  <c r="AC1802" i="27"/>
  <c r="AD1802" i="27" s="1"/>
  <c r="AC3694" i="27"/>
  <c r="AD3694" i="27" s="1"/>
  <c r="AC1777" i="27"/>
  <c r="AD1777" i="27" s="1"/>
  <c r="AC2241" i="27"/>
  <c r="AD2241" i="27" s="1"/>
  <c r="AC505" i="27"/>
  <c r="AD505" i="27" s="1"/>
  <c r="AC1016" i="27"/>
  <c r="AD1016" i="27" s="1"/>
  <c r="AC403" i="27"/>
  <c r="AD403" i="27" s="1"/>
  <c r="AC1655" i="27"/>
  <c r="AD1655" i="27" s="1"/>
  <c r="AC1962" i="27"/>
  <c r="AD1962" i="27" s="1"/>
  <c r="AC1478" i="27"/>
  <c r="AD1478" i="27" s="1"/>
  <c r="AC6295" i="27"/>
  <c r="AD6295" i="27" s="1"/>
  <c r="AC4536" i="27"/>
  <c r="AD4536" i="27" s="1"/>
  <c r="AC3225" i="27"/>
  <c r="AD3225" i="27" s="1"/>
  <c r="AC3495" i="27"/>
  <c r="AD3495" i="27" s="1"/>
  <c r="AC3012" i="27"/>
  <c r="AD3012" i="27" s="1"/>
  <c r="AC5935" i="27"/>
  <c r="AD5935" i="27" s="1"/>
  <c r="AC2969" i="27"/>
  <c r="AD2969" i="27" s="1"/>
  <c r="AC5096" i="27"/>
  <c r="AD5096" i="27" s="1"/>
  <c r="AC4888" i="27"/>
  <c r="AD4888" i="27" s="1"/>
  <c r="AC4368" i="27"/>
  <c r="AD4368" i="27" s="1"/>
  <c r="AC4743" i="27"/>
  <c r="AD4743" i="27" s="1"/>
  <c r="AC6092" i="27"/>
  <c r="AD6092" i="27" s="1"/>
  <c r="AC6354" i="27"/>
  <c r="AD6354" i="27" s="1"/>
  <c r="AC6463" i="27"/>
  <c r="AD6463" i="27" s="1"/>
  <c r="AC5097" i="27"/>
  <c r="AD5097" i="27" s="1"/>
  <c r="AC4162" i="27"/>
  <c r="AD4162" i="27" s="1"/>
  <c r="AC760" i="27"/>
  <c r="AD760" i="27" s="1"/>
  <c r="AC3578" i="27"/>
  <c r="AD3578" i="27" s="1"/>
  <c r="AC2977" i="27"/>
  <c r="AD2977" i="27" s="1"/>
  <c r="AC5993" i="27"/>
  <c r="AD5993" i="27" s="1"/>
  <c r="AC2453" i="27"/>
  <c r="AD2453" i="27" s="1"/>
  <c r="AC1644" i="27"/>
  <c r="AD1644" i="27" s="1"/>
  <c r="AC1078" i="27"/>
  <c r="AD1078" i="27" s="1"/>
  <c r="AC4427" i="27"/>
  <c r="AD4427" i="27" s="1"/>
  <c r="AC4513" i="27"/>
  <c r="AD4513" i="27" s="1"/>
  <c r="AC1199" i="27"/>
  <c r="AD1199" i="27" s="1"/>
  <c r="AC5323" i="27"/>
  <c r="AD5323" i="27" s="1"/>
  <c r="AC5755" i="27"/>
  <c r="AD5755" i="27" s="1"/>
  <c r="AC5966" i="27"/>
  <c r="AD5966" i="27" s="1"/>
  <c r="AC6432" i="27"/>
  <c r="AD6432" i="27" s="1"/>
  <c r="AC4565" i="27"/>
  <c r="AD4565" i="27" s="1"/>
  <c r="AC3319" i="27"/>
  <c r="AD3319" i="27" s="1"/>
  <c r="AC1429" i="27"/>
  <c r="AD1429" i="27" s="1"/>
  <c r="AC6136" i="27"/>
  <c r="AD6136" i="27" s="1"/>
  <c r="AC3050" i="27"/>
  <c r="AD3050" i="27" s="1"/>
  <c r="AC2702" i="27"/>
  <c r="AD2702" i="27" s="1"/>
  <c r="AC3147" i="27"/>
  <c r="AD3147" i="27" s="1"/>
  <c r="AC28" i="27"/>
  <c r="AD28" i="27" s="1"/>
  <c r="AC764" i="27"/>
  <c r="AD764" i="27" s="1"/>
  <c r="AC1719" i="27"/>
  <c r="AD1719" i="27" s="1"/>
  <c r="AC82" i="27"/>
  <c r="AD82" i="27" s="1"/>
  <c r="AC1859" i="27"/>
  <c r="AD1859" i="27" s="1"/>
  <c r="AC1978" i="27"/>
  <c r="AD1978" i="27" s="1"/>
  <c r="AC489" i="27"/>
  <c r="AD489" i="27" s="1"/>
  <c r="AC5078" i="27"/>
  <c r="AD5078" i="27" s="1"/>
  <c r="AC5262" i="27"/>
  <c r="AD5262" i="27" s="1"/>
  <c r="AC2916" i="27"/>
  <c r="AD2916" i="27" s="1"/>
  <c r="AC2855" i="27"/>
  <c r="AD2855" i="27" s="1"/>
  <c r="AC4628" i="27"/>
  <c r="AD4628" i="27" s="1"/>
  <c r="AC5264" i="27"/>
  <c r="AD5264" i="27" s="1"/>
  <c r="AC2444" i="27"/>
  <c r="AD2444" i="27" s="1"/>
  <c r="AC5572" i="27"/>
  <c r="AD5572" i="27" s="1"/>
  <c r="AC1645" i="27"/>
  <c r="AD1645" i="27" s="1"/>
  <c r="AC4189" i="27"/>
  <c r="AD4189" i="27" s="1"/>
  <c r="AC5950" i="27"/>
  <c r="AD5950" i="27" s="1"/>
  <c r="AC3988" i="27"/>
  <c r="AD3988" i="27" s="1"/>
  <c r="AC4038" i="27"/>
  <c r="AD4038" i="27" s="1"/>
  <c r="AC3218" i="27"/>
  <c r="AD3218" i="27" s="1"/>
  <c r="AC4829" i="27"/>
  <c r="AD4829" i="27" s="1"/>
  <c r="AC5504" i="27"/>
  <c r="AD5504" i="27" s="1"/>
  <c r="AC4795" i="27"/>
  <c r="AD4795" i="27" s="1"/>
  <c r="AC6376" i="27"/>
  <c r="AD6376" i="27" s="1"/>
  <c r="AC5459" i="27"/>
  <c r="AD5459" i="27" s="1"/>
  <c r="AC4643" i="27"/>
  <c r="AD4643" i="27" s="1"/>
  <c r="AC3180" i="27"/>
  <c r="AD3180" i="27" s="1"/>
  <c r="AC1036" i="27"/>
  <c r="AD1036" i="27" s="1"/>
  <c r="AC1083" i="27"/>
  <c r="AD1083" i="27" s="1"/>
  <c r="AC2564" i="27"/>
  <c r="AD2564" i="27" s="1"/>
  <c r="AC2970" i="27"/>
  <c r="AD2970" i="27" s="1"/>
  <c r="AC1208" i="27"/>
  <c r="AD1208" i="27" s="1"/>
  <c r="AC341" i="27"/>
  <c r="AD341" i="27" s="1"/>
  <c r="AC3078" i="27"/>
  <c r="AD3078" i="27" s="1"/>
  <c r="AC2671" i="27"/>
  <c r="AD2671" i="27" s="1"/>
  <c r="AC3048" i="27"/>
  <c r="AD3048" i="27" s="1"/>
  <c r="AC5870" i="27"/>
  <c r="AD5870" i="27" s="1"/>
  <c r="AC3342" i="27"/>
  <c r="AD3342" i="27" s="1"/>
  <c r="AC5901" i="27"/>
  <c r="AD5901" i="27" s="1"/>
  <c r="AC5161" i="27"/>
  <c r="AD5161" i="27" s="1"/>
  <c r="AC4373" i="27"/>
  <c r="AD4373" i="27" s="1"/>
  <c r="AC1088" i="27"/>
  <c r="AD1088" i="27" s="1"/>
  <c r="AC1148" i="27"/>
  <c r="AD1148" i="27" s="1"/>
  <c r="AC2762" i="27"/>
  <c r="AD2762" i="27" s="1"/>
  <c r="AC2947" i="27"/>
  <c r="AD2947" i="27" s="1"/>
  <c r="AC1370" i="27"/>
  <c r="AD1370" i="27" s="1"/>
  <c r="AC1111" i="27"/>
  <c r="AD1111" i="27" s="1"/>
  <c r="AC3002" i="27"/>
  <c r="AD3002" i="27" s="1"/>
  <c r="AC5134" i="27"/>
  <c r="AD5134" i="27" s="1"/>
  <c r="AC1274" i="27"/>
  <c r="AD1274" i="27" s="1"/>
  <c r="AC2019" i="27"/>
  <c r="AD2019" i="27" s="1"/>
  <c r="AC2569" i="27"/>
  <c r="AD2569" i="27" s="1"/>
  <c r="AC825" i="27"/>
  <c r="AD825" i="27" s="1"/>
  <c r="AC5635" i="27"/>
  <c r="AD5635" i="27" s="1"/>
  <c r="AC641" i="27"/>
  <c r="AD641" i="27" s="1"/>
  <c r="AC2296" i="27"/>
  <c r="AD2296" i="27" s="1"/>
  <c r="AC3766" i="27"/>
  <c r="AD3766" i="27" s="1"/>
  <c r="AC330" i="27"/>
  <c r="AD330" i="27" s="1"/>
  <c r="AC835" i="27"/>
  <c r="AD835" i="27" s="1"/>
  <c r="AC1033" i="27"/>
  <c r="AD1033" i="27" s="1"/>
  <c r="AC195" i="27"/>
  <c r="AD195" i="27" s="1"/>
  <c r="AC261" i="27"/>
  <c r="AD261" i="27" s="1"/>
  <c r="AC177" i="27"/>
  <c r="AD177" i="27" s="1"/>
  <c r="AC1504" i="27"/>
  <c r="AD1504" i="27" s="1"/>
  <c r="AC102" i="27"/>
  <c r="AD102" i="27" s="1"/>
  <c r="AC603" i="27"/>
  <c r="AD603" i="27" s="1"/>
  <c r="AC2257" i="27"/>
  <c r="AD2257" i="27" s="1"/>
  <c r="AC1118" i="27"/>
  <c r="AD1118" i="27" s="1"/>
  <c r="AC181" i="27"/>
  <c r="AD181" i="27" s="1"/>
  <c r="AC5147" i="27"/>
  <c r="AD5147" i="27" s="1"/>
  <c r="AC843" i="27"/>
  <c r="AD843" i="27" s="1"/>
  <c r="AC2275" i="27"/>
  <c r="AD2275" i="27" s="1"/>
  <c r="AC1558" i="27"/>
  <c r="AD1558" i="27" s="1"/>
  <c r="AC1865" i="27"/>
  <c r="AD1865" i="27" s="1"/>
  <c r="AC230" i="27"/>
  <c r="AD230" i="27" s="1"/>
  <c r="AC914" i="27"/>
  <c r="AD914" i="27" s="1"/>
  <c r="AC1465" i="27"/>
  <c r="AD1465" i="27" s="1"/>
  <c r="AC1892" i="27"/>
  <c r="AD1892" i="27" s="1"/>
  <c r="AC2347" i="27"/>
  <c r="AD2347" i="27" s="1"/>
  <c r="AC849" i="27"/>
  <c r="AD849" i="27" s="1"/>
  <c r="AC1593" i="27"/>
  <c r="AD1593" i="27" s="1"/>
  <c r="AC1961" i="27"/>
  <c r="AD1961" i="27" s="1"/>
  <c r="AC362" i="27"/>
  <c r="AD362" i="27" s="1"/>
  <c r="AC1005" i="27"/>
  <c r="AD1005" i="27" s="1"/>
  <c r="AC488" i="27"/>
  <c r="AD488" i="27" s="1"/>
  <c r="AC1287" i="27"/>
  <c r="AD1287" i="27" s="1"/>
  <c r="AC1007" i="27"/>
  <c r="AD1007" i="27" s="1"/>
  <c r="AC4613" i="27"/>
  <c r="AD4613" i="27" s="1"/>
  <c r="AC680" i="27"/>
  <c r="AD680" i="27" s="1"/>
  <c r="AC839" i="27"/>
  <c r="AD839" i="27" s="1"/>
  <c r="AC378" i="27"/>
  <c r="AD378" i="27" s="1"/>
  <c r="AC340" i="27"/>
  <c r="AD340" i="27" s="1"/>
  <c r="AC5917" i="27"/>
  <c r="AD5917" i="27" s="1"/>
  <c r="AC1105" i="27"/>
  <c r="AD1105" i="27" s="1"/>
  <c r="AC1613" i="27"/>
  <c r="AD1613" i="27" s="1"/>
  <c r="AC254" i="27"/>
  <c r="AD254" i="27" s="1"/>
  <c r="AC1847" i="27"/>
  <c r="AD1847" i="27" s="1"/>
  <c r="AC373" i="27"/>
  <c r="AD373" i="27" s="1"/>
  <c r="AC5711" i="27"/>
  <c r="AD5711" i="27" s="1"/>
  <c r="AC3587" i="27"/>
  <c r="AD3587" i="27" s="1"/>
  <c r="AC4947" i="27"/>
  <c r="AD4947" i="27" s="1"/>
  <c r="AC2868" i="27"/>
  <c r="AD2868" i="27" s="1"/>
  <c r="AC4772" i="27"/>
  <c r="AD4772" i="27" s="1"/>
  <c r="AC3506" i="27"/>
  <c r="AD3506" i="27" s="1"/>
  <c r="AC4718" i="27"/>
  <c r="AD4718" i="27" s="1"/>
  <c r="AC559" i="27"/>
  <c r="AD559" i="27" s="1"/>
  <c r="AC4089" i="27"/>
  <c r="AD4089" i="27" s="1"/>
  <c r="AC4853" i="27"/>
  <c r="AD4853" i="27" s="1"/>
  <c r="AC34" i="27"/>
  <c r="AD34" i="27" s="1"/>
  <c r="AC1836" i="27"/>
  <c r="AD1836" i="27" s="1"/>
  <c r="AC4197" i="27"/>
  <c r="AD4197" i="27" s="1"/>
  <c r="AC5151" i="27"/>
  <c r="AD5151" i="27" s="1"/>
  <c r="AC236" i="27"/>
  <c r="AD236" i="27" s="1"/>
  <c r="AC309" i="27"/>
  <c r="AD309" i="27" s="1"/>
  <c r="AC6150" i="27"/>
  <c r="AD6150" i="27" s="1"/>
  <c r="AC5574" i="27"/>
  <c r="AD5574" i="27" s="1"/>
  <c r="AC2282" i="27"/>
  <c r="AD2282" i="27" s="1"/>
  <c r="AC2004" i="27"/>
  <c r="AD2004" i="27" s="1"/>
  <c r="AC1967" i="27"/>
  <c r="AD1967" i="27" s="1"/>
  <c r="AC3739" i="27"/>
  <c r="AD3739" i="27" s="1"/>
  <c r="AC4637" i="27"/>
  <c r="AD4637" i="27" s="1"/>
  <c r="AC4323" i="27"/>
  <c r="AD4323" i="27" s="1"/>
  <c r="AC3913" i="27"/>
  <c r="AD3913" i="27" s="1"/>
  <c r="AC6483" i="27"/>
  <c r="AD6483" i="27" s="1"/>
  <c r="AC4031" i="27"/>
  <c r="AD4031" i="27" s="1"/>
  <c r="AC1473" i="27"/>
  <c r="AD1473" i="27" s="1"/>
  <c r="AC1365" i="27"/>
  <c r="AD1365" i="27" s="1"/>
  <c r="AC3600" i="27"/>
  <c r="AD3600" i="27" s="1"/>
  <c r="AC3511" i="27"/>
  <c r="AD3511" i="27" s="1"/>
  <c r="AC3294" i="27"/>
  <c r="AD3294" i="27" s="1"/>
  <c r="AC6460" i="27"/>
  <c r="AD6460" i="27" s="1"/>
  <c r="AC3459" i="27"/>
  <c r="AD3459" i="27" s="1"/>
  <c r="AC3931" i="27"/>
  <c r="AD3931" i="27" s="1"/>
  <c r="AC4688" i="27"/>
  <c r="AD4688" i="27" s="1"/>
  <c r="AC900" i="27"/>
  <c r="AD900" i="27" s="1"/>
  <c r="AC1176" i="27"/>
  <c r="AD1176" i="27" s="1"/>
  <c r="AC6114" i="27"/>
  <c r="AD6114" i="27" s="1"/>
  <c r="AC2096" i="27"/>
  <c r="AD2096" i="27" s="1"/>
  <c r="AC2758" i="27"/>
  <c r="AD2758" i="27" s="1"/>
  <c r="AC3465" i="27"/>
  <c r="AD3465" i="27" s="1"/>
  <c r="AC2776" i="27"/>
  <c r="AD2776" i="27" s="1"/>
  <c r="AC2446" i="27"/>
  <c r="AD2446" i="27" s="1"/>
  <c r="AC552" i="27"/>
  <c r="AD552" i="27" s="1"/>
  <c r="AC240" i="27"/>
  <c r="AD240" i="27" s="1"/>
  <c r="AC5102" i="27"/>
  <c r="AD5102" i="27" s="1"/>
  <c r="AC3029" i="27"/>
  <c r="AD3029" i="27" s="1"/>
  <c r="AC2167" i="27"/>
  <c r="AD2167" i="27" s="1"/>
  <c r="AC5506" i="27"/>
  <c r="AD5506" i="27" s="1"/>
  <c r="AC4345" i="27"/>
  <c r="AD4345" i="27" s="1"/>
  <c r="AC1484" i="27"/>
  <c r="AD1484" i="27" s="1"/>
  <c r="AC1551" i="27"/>
  <c r="AD1551" i="27" s="1"/>
  <c r="AC4250" i="27"/>
  <c r="AD4250" i="27" s="1"/>
  <c r="AC3462" i="27"/>
  <c r="AD3462" i="27" s="1"/>
  <c r="AC4410" i="27"/>
  <c r="AD4410" i="27" s="1"/>
  <c r="AC5062" i="27"/>
  <c r="AD5062" i="27" s="1"/>
  <c r="AC6091" i="27"/>
  <c r="AD6091" i="27" s="1"/>
  <c r="AC1561" i="27"/>
  <c r="AD1561" i="27" s="1"/>
  <c r="AC1276" i="27"/>
  <c r="AD1276" i="27" s="1"/>
  <c r="AC5192" i="27"/>
  <c r="AD5192" i="27" s="1"/>
  <c r="AC2023" i="27"/>
  <c r="AD2023" i="27" s="1"/>
  <c r="AC1486" i="27"/>
  <c r="AD1486" i="27" s="1"/>
  <c r="AC4761" i="27"/>
  <c r="AD4761" i="27" s="1"/>
  <c r="AC1998" i="27"/>
  <c r="AD1998" i="27" s="1"/>
  <c r="AC6208" i="27"/>
  <c r="AD6208" i="27" s="1"/>
  <c r="AC5076" i="27"/>
  <c r="AD5076" i="27" s="1"/>
  <c r="AC4662" i="27"/>
  <c r="AD4662" i="27" s="1"/>
  <c r="AC5104" i="27"/>
  <c r="AD5104" i="27" s="1"/>
  <c r="AC5916" i="27"/>
  <c r="AD5916" i="27" s="1"/>
  <c r="AC6380" i="27"/>
  <c r="AD6380" i="27" s="1"/>
  <c r="AC1126" i="27"/>
  <c r="AD1126" i="27" s="1"/>
  <c r="AC83" i="27"/>
  <c r="AD83" i="27" s="1"/>
  <c r="AC6263" i="27"/>
  <c r="AD6263" i="27" s="1"/>
  <c r="AC3403" i="27"/>
  <c r="AD3403" i="27" s="1"/>
  <c r="AC4308" i="27"/>
  <c r="AD4308" i="27" s="1"/>
  <c r="AC5298" i="27"/>
  <c r="AD5298" i="27" s="1"/>
  <c r="AC6345" i="27"/>
  <c r="AD6345" i="27" s="1"/>
  <c r="AC316" i="27"/>
  <c r="AD316" i="27" s="1"/>
  <c r="AC5891" i="27"/>
  <c r="AD5891" i="27" s="1"/>
  <c r="AC445" i="27"/>
  <c r="AD445" i="27" s="1"/>
  <c r="AC347" i="27"/>
  <c r="AD347" i="27" s="1"/>
  <c r="AC693" i="27"/>
  <c r="AD693" i="27" s="1"/>
  <c r="AC2759" i="27"/>
  <c r="AD2759" i="27" s="1"/>
  <c r="AC6262" i="27"/>
  <c r="AD6262" i="27" s="1"/>
  <c r="AC5794" i="27"/>
  <c r="AD5794" i="27" s="1"/>
  <c r="AC4569" i="27"/>
  <c r="AD4569" i="27" s="1"/>
  <c r="AC5676" i="27"/>
  <c r="AD5676" i="27" s="1"/>
  <c r="AC1091" i="27"/>
  <c r="AD1091" i="27" s="1"/>
  <c r="AC2207" i="27"/>
  <c r="AD2207" i="27" s="1"/>
  <c r="AC138" i="27"/>
  <c r="AD138" i="27" s="1"/>
  <c r="AC581" i="27"/>
  <c r="AD581" i="27" s="1"/>
  <c r="AC588" i="27"/>
  <c r="AD588" i="27" s="1"/>
  <c r="AC2222" i="27"/>
  <c r="AD2222" i="27" s="1"/>
  <c r="AC2972" i="27"/>
  <c r="AD2972" i="27" s="1"/>
  <c r="AC1891" i="27"/>
  <c r="AD1891" i="27" s="1"/>
  <c r="AC4228" i="27"/>
  <c r="AD4228" i="27" s="1"/>
  <c r="AC4503" i="27"/>
  <c r="AD4503" i="27" s="1"/>
  <c r="AC892" i="27"/>
  <c r="AD892" i="27" s="1"/>
  <c r="AC3378" i="27"/>
  <c r="AD3378" i="27" s="1"/>
  <c r="AC2223" i="27"/>
  <c r="AD2223" i="27" s="1"/>
  <c r="AC5245" i="27"/>
  <c r="AD5245" i="27" s="1"/>
  <c r="AC985" i="27"/>
  <c r="AD985" i="27" s="1"/>
  <c r="AC231" i="27"/>
  <c r="AD231" i="27" s="1"/>
  <c r="AC1001" i="27"/>
  <c r="AD1001" i="27" s="1"/>
  <c r="AC4111" i="27"/>
  <c r="AD4111" i="27" s="1"/>
  <c r="AC4990" i="27"/>
  <c r="AD4990" i="27" s="1"/>
  <c r="AC3788" i="27"/>
  <c r="AD3788" i="27" s="1"/>
  <c r="AC4233" i="27"/>
  <c r="AD4233" i="27" s="1"/>
  <c r="AC5372" i="27"/>
  <c r="AD5372" i="27" s="1"/>
  <c r="AC4938" i="27"/>
  <c r="AD4938" i="27" s="1"/>
  <c r="AC4522" i="27"/>
  <c r="AD4522" i="27" s="1"/>
  <c r="AC463" i="27"/>
  <c r="AD463" i="27" s="1"/>
  <c r="AC6100" i="27"/>
  <c r="AD6100" i="27" s="1"/>
  <c r="AC3292" i="27"/>
  <c r="AD3292" i="27" s="1"/>
  <c r="AC1449" i="27"/>
  <c r="AD1449" i="27" s="1"/>
  <c r="AC5347" i="27"/>
  <c r="AD5347" i="27" s="1"/>
  <c r="AC2116" i="27"/>
  <c r="AD2116" i="27" s="1"/>
  <c r="AC3504" i="27"/>
  <c r="AD3504" i="27" s="1"/>
  <c r="AC350" i="27"/>
  <c r="AD350" i="27" s="1"/>
  <c r="AC5349" i="27"/>
  <c r="AD5349" i="27" s="1"/>
  <c r="AC4422" i="27"/>
  <c r="AD4422" i="27" s="1"/>
  <c r="AC154" i="27"/>
  <c r="AD154" i="27" s="1"/>
  <c r="AC744" i="27"/>
  <c r="AD744" i="27" s="1"/>
  <c r="AC6168" i="27"/>
  <c r="AD6168" i="27" s="1"/>
  <c r="AC4012" i="27"/>
  <c r="AD4012" i="27" s="1"/>
  <c r="AC1794" i="27"/>
  <c r="AD1794" i="27" s="1"/>
  <c r="AC5255" i="27"/>
  <c r="AD5255" i="27" s="1"/>
  <c r="AC6159" i="27"/>
  <c r="AD6159" i="27" s="1"/>
  <c r="AC3970" i="27"/>
  <c r="AD3970" i="27" s="1"/>
  <c r="AC6229" i="27"/>
  <c r="AD6229" i="27" s="1"/>
  <c r="AC5969" i="27"/>
  <c r="AD5969" i="27" s="1"/>
  <c r="AC5032" i="27"/>
  <c r="AD5032" i="27" s="1"/>
  <c r="AC1702" i="27"/>
  <c r="AD1702" i="27" s="1"/>
  <c r="AC420" i="27"/>
  <c r="AD420" i="27" s="1"/>
  <c r="AC374" i="27"/>
  <c r="AD374" i="27" s="1"/>
  <c r="AC1358" i="27"/>
  <c r="AD1358" i="27" s="1"/>
  <c r="AC6410" i="27"/>
  <c r="AD6410" i="27" s="1"/>
  <c r="AC2411" i="27"/>
  <c r="AD2411" i="27" s="1"/>
  <c r="AC3091" i="27"/>
  <c r="AD3091" i="27" s="1"/>
  <c r="AC3068" i="27"/>
  <c r="AD3068" i="27" s="1"/>
  <c r="AC4360" i="27"/>
  <c r="AD4360" i="27" s="1"/>
  <c r="AC4037" i="27"/>
  <c r="AD4037" i="27" s="1"/>
  <c r="AC5053" i="27"/>
  <c r="AD5053" i="27" s="1"/>
  <c r="AC5665" i="27"/>
  <c r="AD5665" i="27" s="1"/>
  <c r="AC3719" i="27"/>
  <c r="AD3719" i="27" s="1"/>
  <c r="AC415" i="27"/>
  <c r="AD415" i="27" s="1"/>
  <c r="AC4525" i="27"/>
  <c r="AD4525" i="27" s="1"/>
  <c r="AC2908" i="27"/>
  <c r="AD2908" i="27" s="1"/>
  <c r="AC5713" i="27"/>
  <c r="AD5713" i="27" s="1"/>
  <c r="AC2913" i="27"/>
  <c r="AD2913" i="27" s="1"/>
  <c r="AC4457" i="27"/>
  <c r="AD4457" i="27" s="1"/>
  <c r="AC5375" i="27"/>
  <c r="AD5375" i="27" s="1"/>
  <c r="AC3038" i="27"/>
  <c r="AD3038" i="27" s="1"/>
  <c r="AC1938" i="27"/>
  <c r="AD1938" i="27" s="1"/>
  <c r="AC6020" i="27"/>
  <c r="AD6020" i="27" s="1"/>
  <c r="AC3848" i="27"/>
  <c r="AD3848" i="27" s="1"/>
  <c r="AC2693" i="27"/>
  <c r="AD2693" i="27" s="1"/>
  <c r="AC4259" i="27"/>
  <c r="AD4259" i="27" s="1"/>
  <c r="AC4917" i="27"/>
  <c r="AD4917" i="27" s="1"/>
  <c r="AC5913" i="27"/>
  <c r="AD5913" i="27" s="1"/>
  <c r="AC5507" i="27"/>
  <c r="AD5507" i="27" s="1"/>
  <c r="AC6353" i="27"/>
  <c r="AD6353" i="27" s="1"/>
  <c r="AC3449" i="27"/>
  <c r="AD3449" i="27" s="1"/>
  <c r="AC5536" i="27"/>
  <c r="AD5536" i="27" s="1"/>
  <c r="AC4553" i="27"/>
  <c r="AD4553" i="27" s="1"/>
  <c r="AC5964" i="27"/>
  <c r="AD5964" i="27" s="1"/>
  <c r="AC5693" i="27"/>
  <c r="AD5693" i="27" s="1"/>
  <c r="AC3399" i="27"/>
  <c r="AD3399" i="27" s="1"/>
  <c r="AC1137" i="27"/>
  <c r="AD1137" i="27" s="1"/>
  <c r="AC494" i="27"/>
  <c r="AD494" i="27" s="1"/>
  <c r="AC2732" i="27"/>
  <c r="AD2732" i="27" s="1"/>
  <c r="AC3646" i="27"/>
  <c r="AD3646" i="27" s="1"/>
  <c r="AC608" i="27"/>
  <c r="AD608" i="27" s="1"/>
  <c r="AC2135" i="27"/>
  <c r="AD2135" i="27" s="1"/>
  <c r="AC3090" i="27"/>
  <c r="AD3090" i="27" s="1"/>
  <c r="AC5019" i="27"/>
  <c r="AD5019" i="27" s="1"/>
  <c r="AC1687" i="27"/>
  <c r="AD1687" i="27" s="1"/>
  <c r="AC3385" i="27"/>
  <c r="AD3385" i="27" s="1"/>
  <c r="AC2603" i="27"/>
  <c r="AD2603" i="27" s="1"/>
  <c r="AC1314" i="27"/>
  <c r="AD1314" i="27" s="1"/>
  <c r="AC173" i="27"/>
  <c r="AD173" i="27" s="1"/>
  <c r="AC1519" i="27"/>
  <c r="AD1519" i="27" s="1"/>
  <c r="AC3577" i="27"/>
  <c r="AD3577" i="27" s="1"/>
  <c r="AC3555" i="27"/>
  <c r="AD3555" i="27" s="1"/>
  <c r="AC2459" i="27"/>
  <c r="AD2459" i="27" s="1"/>
  <c r="AC1319" i="27"/>
  <c r="AD1319" i="27" s="1"/>
  <c r="AC4634" i="27"/>
  <c r="AD4634" i="27" s="1"/>
  <c r="AC2048" i="27"/>
  <c r="AD2048" i="27" s="1"/>
  <c r="AC1572" i="27"/>
  <c r="AD1572" i="27" s="1"/>
  <c r="AC2155" i="27"/>
  <c r="AD2155" i="27" s="1"/>
  <c r="AC2080" i="27"/>
  <c r="AD2080" i="27" s="1"/>
  <c r="AC1024" i="27"/>
  <c r="AD1024" i="27" s="1"/>
  <c r="AC4358" i="27"/>
  <c r="AD4358" i="27" s="1"/>
  <c r="AC465" i="27"/>
  <c r="AD465" i="27" s="1"/>
  <c r="AC6024" i="27"/>
  <c r="AD6024" i="27" s="1"/>
  <c r="AC410" i="27"/>
  <c r="AD410" i="27" s="1"/>
  <c r="AC4025" i="27"/>
  <c r="AD4025" i="27" s="1"/>
  <c r="AC4020" i="27"/>
  <c r="AD4020" i="27" s="1"/>
  <c r="AC6438" i="27"/>
  <c r="AD6438" i="27" s="1"/>
  <c r="AC6140" i="27"/>
  <c r="AD6140" i="27" s="1"/>
  <c r="AC1291" i="27"/>
  <c r="AD1291" i="27" s="1"/>
  <c r="AC3340" i="27"/>
  <c r="AD3340" i="27" s="1"/>
  <c r="AC1516" i="27"/>
  <c r="AD1516" i="27" s="1"/>
  <c r="AC695" i="27"/>
  <c r="AD695" i="27" s="1"/>
  <c r="AC1060" i="27"/>
  <c r="AD1060" i="27" s="1"/>
  <c r="AC933" i="27"/>
  <c r="AD933" i="27" s="1"/>
  <c r="AC1084" i="27"/>
  <c r="AD1084" i="27" s="1"/>
  <c r="AC1129" i="27"/>
  <c r="AD1129" i="27" s="1"/>
  <c r="AC624" i="27"/>
  <c r="AD624" i="27" s="1"/>
  <c r="AC2675" i="27"/>
  <c r="AD2675" i="27" s="1"/>
  <c r="AC225" i="27"/>
  <c r="AD225" i="27" s="1"/>
  <c r="AC2445" i="27"/>
  <c r="AD2445" i="27" s="1"/>
  <c r="AC3690" i="27"/>
  <c r="AD3690" i="27" s="1"/>
  <c r="AC5763" i="27"/>
  <c r="AD5763" i="27" s="1"/>
  <c r="AC1809" i="27"/>
  <c r="AD1809" i="27" s="1"/>
  <c r="AC2348" i="27"/>
  <c r="AD2348" i="27" s="1"/>
  <c r="AC3651" i="27"/>
  <c r="AD3651" i="27" s="1"/>
  <c r="AC5152" i="27"/>
  <c r="AD5152" i="27" s="1"/>
  <c r="AC4107" i="27"/>
  <c r="AD4107" i="27" s="1"/>
  <c r="AC3165" i="27"/>
  <c r="AD3165" i="27" s="1"/>
  <c r="AC3784" i="27"/>
  <c r="AD3784" i="27" s="1"/>
  <c r="AC4076" i="27"/>
  <c r="AD4076" i="27" s="1"/>
  <c r="AC5232" i="27"/>
  <c r="AD5232" i="27" s="1"/>
  <c r="AC5772" i="27"/>
  <c r="AD5772" i="27" s="1"/>
  <c r="AC661" i="27"/>
  <c r="AD661" i="27" s="1"/>
  <c r="AC2026" i="27"/>
  <c r="AD2026" i="27" s="1"/>
  <c r="AC3860" i="27"/>
  <c r="AD3860" i="27" s="1"/>
  <c r="AC1685" i="27"/>
  <c r="AD1685" i="27" s="1"/>
  <c r="AC3712" i="27"/>
  <c r="AD3712" i="27" s="1"/>
  <c r="AC5481" i="27"/>
  <c r="AD5481" i="27" s="1"/>
  <c r="AC2996" i="27"/>
  <c r="AD2996" i="27" s="1"/>
  <c r="AC819" i="27"/>
  <c r="AD819" i="27" s="1"/>
  <c r="AC549" i="27"/>
  <c r="AD549" i="27" s="1"/>
  <c r="AC3296" i="27"/>
  <c r="AD3296" i="27" s="1"/>
  <c r="AC4789" i="27"/>
  <c r="AD4789" i="27" s="1"/>
  <c r="AC2870" i="27"/>
  <c r="AD2870" i="27" s="1"/>
  <c r="AC2770" i="27"/>
  <c r="AD2770" i="27" s="1"/>
  <c r="AC1179" i="27"/>
  <c r="AD1179" i="27" s="1"/>
  <c r="AC2964" i="27"/>
  <c r="AD2964" i="27" s="1"/>
  <c r="AC5018" i="27"/>
  <c r="AD5018" i="27" s="1"/>
  <c r="AC1461" i="27"/>
  <c r="AD1461" i="27" s="1"/>
  <c r="AC5221" i="27"/>
  <c r="AD5221" i="27" s="1"/>
  <c r="AC6355" i="27"/>
  <c r="AD6355" i="27" s="1"/>
  <c r="AC3028" i="27"/>
  <c r="AD3028" i="27" s="1"/>
  <c r="AC885" i="27"/>
  <c r="AD885" i="27" s="1"/>
  <c r="AC3409" i="27"/>
  <c r="AD3409" i="27" s="1"/>
  <c r="AC3283" i="27"/>
  <c r="AD3283" i="27" s="1"/>
  <c r="AC3625" i="27"/>
  <c r="AD3625" i="27" s="1"/>
  <c r="AC5384" i="27"/>
  <c r="AD5384" i="27" s="1"/>
  <c r="AC5684" i="27"/>
  <c r="AD5684" i="27" s="1"/>
  <c r="AC6293" i="27"/>
  <c r="AD6293" i="27" s="1"/>
  <c r="AC6128" i="27"/>
  <c r="AD6128" i="27" s="1"/>
  <c r="AC4048" i="27"/>
  <c r="AD4048" i="27" s="1"/>
  <c r="AC4905" i="27"/>
  <c r="AD4905" i="27" s="1"/>
  <c r="AC4092" i="27"/>
  <c r="AD4092" i="27" s="1"/>
  <c r="AC3934" i="27"/>
  <c r="AD3934" i="27" s="1"/>
  <c r="AC6098" i="27"/>
  <c r="AD6098" i="27" s="1"/>
  <c r="AC2961" i="27"/>
  <c r="AD2961" i="27" s="1"/>
  <c r="AC3240" i="27"/>
  <c r="AD3240" i="27" s="1"/>
  <c r="AC639" i="27"/>
  <c r="AD639" i="27" s="1"/>
  <c r="AC1485" i="27"/>
  <c r="AD1485" i="27" s="1"/>
  <c r="AC322" i="27"/>
  <c r="AD322" i="27" s="1"/>
  <c r="AC535" i="27"/>
  <c r="AD535" i="27" s="1"/>
  <c r="AC824" i="27"/>
  <c r="AD824" i="27" s="1"/>
  <c r="AC2734" i="27"/>
  <c r="AD2734" i="27" s="1"/>
  <c r="AC1729" i="27"/>
  <c r="AD1729" i="27" s="1"/>
  <c r="AC2326" i="27"/>
  <c r="AD2326" i="27" s="1"/>
  <c r="AC3849" i="27"/>
  <c r="AD3849" i="27" s="1"/>
  <c r="AC3968" i="27"/>
  <c r="AD3968" i="27" s="1"/>
  <c r="AC2117" i="27"/>
  <c r="AD2117" i="27" s="1"/>
  <c r="AC4276" i="27"/>
  <c r="AD4276" i="27" s="1"/>
  <c r="AC3961" i="27"/>
  <c r="AD3961" i="27" s="1"/>
  <c r="AC353" i="27"/>
  <c r="AD353" i="27" s="1"/>
  <c r="AC4810" i="27"/>
  <c r="AD4810" i="27" s="1"/>
  <c r="AC4812" i="27"/>
  <c r="AD4812" i="27" s="1"/>
  <c r="AC6336" i="27"/>
  <c r="AD6336" i="27" s="1"/>
  <c r="AC3445" i="27"/>
  <c r="AD3445" i="27" s="1"/>
  <c r="AC6292" i="27"/>
  <c r="AD6292" i="27" s="1"/>
  <c r="AC2353" i="27"/>
  <c r="AD2353" i="27" s="1"/>
  <c r="AC3000" i="27"/>
  <c r="AD3000" i="27" s="1"/>
  <c r="AC2547" i="27"/>
  <c r="AD2547" i="27" s="1"/>
  <c r="AC3637" i="27"/>
  <c r="AD3637" i="27" s="1"/>
  <c r="AC5186" i="27"/>
  <c r="AD5186" i="27" s="1"/>
  <c r="AC1790" i="27"/>
  <c r="AD1790" i="27" s="1"/>
  <c r="AC1282" i="27"/>
  <c r="AD1282" i="27" s="1"/>
  <c r="AC1454" i="27"/>
  <c r="AD1454" i="27" s="1"/>
  <c r="AC4705" i="27"/>
  <c r="AD4705" i="27" s="1"/>
  <c r="AC601" i="27"/>
  <c r="AD601" i="27" s="1"/>
  <c r="AC910" i="27"/>
  <c r="AD910" i="27" s="1"/>
  <c r="AC3972" i="27"/>
  <c r="AD3972" i="27" s="1"/>
  <c r="AC5162" i="27"/>
  <c r="AD5162" i="27" s="1"/>
  <c r="AC2705" i="27"/>
  <c r="AD2705" i="27" s="1"/>
  <c r="AC6247" i="27"/>
  <c r="AD6247" i="27" s="1"/>
  <c r="AC4903" i="27"/>
  <c r="AD4903" i="27" s="1"/>
  <c r="AC500" i="27"/>
  <c r="AD500" i="27" s="1"/>
  <c r="AC1425" i="27"/>
  <c r="AD1425" i="27" s="1"/>
  <c r="AC483" i="27"/>
  <c r="AD483" i="27" s="1"/>
  <c r="AC687" i="27"/>
  <c r="AD687" i="27" s="1"/>
  <c r="AC5578" i="27"/>
  <c r="AD5578" i="27" s="1"/>
  <c r="AC3974" i="27"/>
  <c r="AD3974" i="27" s="1"/>
  <c r="AC4221" i="27"/>
  <c r="AD4221" i="27" s="1"/>
  <c r="AC6311" i="27"/>
  <c r="AD6311" i="27" s="1"/>
  <c r="AC5328" i="27"/>
  <c r="AD5328" i="27" s="1"/>
  <c r="AC6399" i="27"/>
  <c r="AD6399" i="27" s="1"/>
  <c r="AC3066" i="27"/>
  <c r="AD3066" i="27" s="1"/>
  <c r="AC3750" i="27"/>
  <c r="AD3750" i="27" s="1"/>
  <c r="AC1191" i="27"/>
  <c r="AD1191" i="27" s="1"/>
  <c r="AC999" i="27"/>
  <c r="AD999" i="27" s="1"/>
  <c r="AC2678" i="27"/>
  <c r="AD2678" i="27" s="1"/>
  <c r="AC3256" i="27"/>
  <c r="AD3256" i="27" s="1"/>
  <c r="AC4952" i="27"/>
  <c r="AD4952" i="27" s="1"/>
  <c r="AC5867" i="27"/>
  <c r="AD5867" i="27" s="1"/>
  <c r="AC2555" i="27"/>
  <c r="AD2555" i="27" s="1"/>
  <c r="AC3895" i="27"/>
  <c r="AD3895" i="27" s="1"/>
  <c r="AC2388" i="27"/>
  <c r="AD2388" i="27" s="1"/>
  <c r="AC2100" i="27"/>
  <c r="AD2100" i="27" s="1"/>
  <c r="AC3513" i="27"/>
  <c r="AD3513" i="27" s="1"/>
  <c r="AC5420" i="27"/>
  <c r="AD5420" i="27" s="1"/>
  <c r="AC556" i="27"/>
  <c r="AD556" i="27" s="1"/>
  <c r="AC752" i="27"/>
  <c r="AD752" i="27" s="1"/>
  <c r="AC3034" i="27"/>
  <c r="AD3034" i="27" s="1"/>
  <c r="AC1510" i="27"/>
  <c r="AD1510" i="27" s="1"/>
  <c r="AC157" i="27"/>
  <c r="AD157" i="27" s="1"/>
  <c r="AC944" i="27"/>
  <c r="AD944" i="27" s="1"/>
  <c r="AC3101" i="27"/>
  <c r="AD3101" i="27" s="1"/>
  <c r="AC2413" i="27"/>
  <c r="AD2413" i="27" s="1"/>
  <c r="AC5004" i="27"/>
  <c r="AD5004" i="27" s="1"/>
  <c r="AC506" i="27"/>
  <c r="AD506" i="27" s="1"/>
  <c r="AC3229" i="27"/>
  <c r="AD3229" i="27" s="1"/>
  <c r="AC1070" i="27"/>
  <c r="AD1070" i="27" s="1"/>
  <c r="AC1658" i="27"/>
  <c r="AD1658" i="27" s="1"/>
  <c r="AC1064" i="27"/>
  <c r="AD1064" i="27" s="1"/>
  <c r="AC5108" i="27"/>
  <c r="AD5108" i="27" s="1"/>
  <c r="AC1169" i="27"/>
  <c r="AD1169" i="27" s="1"/>
  <c r="AC5401" i="27"/>
  <c r="AD5401" i="27" s="1"/>
  <c r="AC3312" i="27"/>
  <c r="AD3312" i="27" s="1"/>
  <c r="AC615" i="27"/>
  <c r="AD615" i="27" s="1"/>
  <c r="AC3812" i="27"/>
  <c r="AD3812" i="27" s="1"/>
  <c r="AC3612" i="27"/>
  <c r="AD3612" i="27" s="1"/>
  <c r="AC2440" i="27"/>
  <c r="AD2440" i="27" s="1"/>
  <c r="AC5844" i="27"/>
  <c r="AD5844" i="27" s="1"/>
  <c r="AC5451" i="27"/>
  <c r="AD5451" i="27" s="1"/>
  <c r="AC3517" i="27"/>
  <c r="AD3517" i="27" s="1"/>
  <c r="AC219" i="27"/>
  <c r="AD219" i="27" s="1"/>
  <c r="AC87" i="27"/>
  <c r="AD87" i="27" s="1"/>
  <c r="AC189" i="27"/>
  <c r="AD189" i="27" s="1"/>
  <c r="AC659" i="27"/>
  <c r="AD659" i="27" s="1"/>
  <c r="AC5770" i="27"/>
  <c r="AD5770" i="27" s="1"/>
  <c r="AC1849" i="27"/>
  <c r="AD1849" i="27" s="1"/>
  <c r="AC1955" i="27"/>
  <c r="AD1955" i="27" s="1"/>
  <c r="AC1247" i="27"/>
  <c r="AD1247" i="27" s="1"/>
  <c r="AC2962" i="27"/>
  <c r="AD2962" i="27" s="1"/>
  <c r="AC2396" i="27"/>
  <c r="AD2396" i="27" s="1"/>
  <c r="AC6319" i="27"/>
  <c r="AD6319" i="27" s="1"/>
  <c r="AC3747" i="27"/>
  <c r="AD3747" i="27" s="1"/>
  <c r="AC1340" i="27"/>
  <c r="AD1340" i="27" s="1"/>
  <c r="AC1421" i="27"/>
  <c r="AD1421" i="27" s="1"/>
  <c r="AC2065" i="27"/>
  <c r="AD2065" i="27" s="1"/>
  <c r="AC2817" i="27"/>
  <c r="AD2817" i="27" s="1"/>
  <c r="AC5239" i="27"/>
  <c r="AD5239" i="27" s="1"/>
  <c r="AC2468" i="27"/>
  <c r="AD2468" i="27" s="1"/>
  <c r="AC4671" i="27"/>
  <c r="AD4671" i="27" s="1"/>
  <c r="AC4841" i="27"/>
  <c r="AD4841" i="27" s="1"/>
  <c r="AC4878" i="27"/>
  <c r="AD4878" i="27" s="1"/>
  <c r="AC251" i="27"/>
  <c r="AD251" i="27" s="1"/>
  <c r="AC4528" i="27"/>
  <c r="AD4528" i="27" s="1"/>
  <c r="AC4674" i="27"/>
  <c r="AD4674" i="27" s="1"/>
  <c r="AC3677" i="27"/>
  <c r="AD3677" i="27" s="1"/>
  <c r="AC3396" i="27"/>
  <c r="AD3396" i="27" s="1"/>
  <c r="AC5691" i="27"/>
  <c r="AD5691" i="27" s="1"/>
  <c r="AC3041" i="27"/>
  <c r="AD3041" i="27" s="1"/>
  <c r="AC2070" i="27"/>
  <c r="AD2070" i="27" s="1"/>
  <c r="AC1222" i="27"/>
  <c r="AD1222" i="27" s="1"/>
  <c r="AC6361" i="27"/>
  <c r="AD6361" i="27" s="1"/>
  <c r="AC4608" i="27"/>
  <c r="AD4608" i="27" s="1"/>
  <c r="AC3949" i="27"/>
  <c r="AD3949" i="27" s="1"/>
  <c r="AC3674" i="27"/>
  <c r="AD3674" i="27" s="1"/>
  <c r="AC4786" i="27"/>
  <c r="AD4786" i="27" s="1"/>
  <c r="AC6455" i="27"/>
  <c r="AD6455" i="27" s="1"/>
  <c r="AC1947" i="27"/>
  <c r="AD1947" i="27" s="1"/>
  <c r="AC2777" i="27"/>
  <c r="AD2777" i="27" s="1"/>
  <c r="AC6156" i="27"/>
  <c r="AD6156" i="27" s="1"/>
  <c r="AC146" i="27"/>
  <c r="AD146" i="27" s="1"/>
  <c r="AC46" i="27"/>
  <c r="AD46" i="27" s="1"/>
  <c r="AC2645" i="27"/>
  <c r="AD2645" i="27" s="1"/>
  <c r="AC6222" i="27"/>
  <c r="AD6222" i="27" s="1"/>
  <c r="AC4349" i="27"/>
  <c r="AD4349" i="27" s="1"/>
  <c r="AC1937" i="27"/>
  <c r="AD1937" i="27" s="1"/>
  <c r="AC6029" i="27"/>
  <c r="AD6029" i="27" s="1"/>
  <c r="AC5448" i="27"/>
  <c r="AD5448" i="27" s="1"/>
  <c r="AC2637" i="27"/>
  <c r="AD2637" i="27" s="1"/>
  <c r="AC5724" i="27"/>
  <c r="AD5724" i="27" s="1"/>
  <c r="AC6502" i="27"/>
  <c r="AD6502" i="27" s="1"/>
  <c r="AC4321" i="27"/>
  <c r="AD4321" i="27" s="1"/>
  <c r="AC2681" i="27"/>
  <c r="AD2681" i="27" s="1"/>
  <c r="AC356" i="27"/>
  <c r="AD356" i="27" s="1"/>
  <c r="AC6363" i="27"/>
  <c r="AD6363" i="27" s="1"/>
  <c r="AC1312" i="27"/>
  <c r="AD1312" i="27" s="1"/>
  <c r="AC10" i="27"/>
  <c r="AD10" i="27" s="1"/>
  <c r="AC4960" i="27"/>
  <c r="AD4960" i="27" s="1"/>
  <c r="AC3955" i="27"/>
  <c r="AD3955" i="27" s="1"/>
  <c r="AC1379" i="27"/>
  <c r="AD1379" i="27" s="1"/>
  <c r="AC4059" i="27"/>
  <c r="AD4059" i="27" s="1"/>
  <c r="AC5960" i="27"/>
  <c r="AD5960" i="27" s="1"/>
  <c r="AC3813" i="27"/>
  <c r="AD3813" i="27" s="1"/>
  <c r="AC1257" i="27"/>
  <c r="AD1257" i="27" s="1"/>
  <c r="AC2417" i="27"/>
  <c r="AD2417" i="27" s="1"/>
  <c r="AC5556" i="27"/>
  <c r="AD5556" i="27" s="1"/>
  <c r="AC2514" i="27"/>
  <c r="AD2514" i="27" s="1"/>
  <c r="AC1810" i="27"/>
  <c r="AD1810" i="27" s="1"/>
  <c r="AC6122" i="27"/>
  <c r="AD6122" i="27" s="1"/>
  <c r="AC4484" i="27"/>
  <c r="AD4484" i="27" s="1"/>
  <c r="AC5897" i="27"/>
  <c r="AD5897" i="27" s="1"/>
  <c r="AC4824" i="27"/>
  <c r="AD4824" i="27" s="1"/>
  <c r="AC5333" i="27"/>
  <c r="AD5333" i="27" s="1"/>
  <c r="AC4100" i="27"/>
  <c r="AD4100" i="27" s="1"/>
  <c r="AC534" i="27"/>
  <c r="AD534" i="27" s="1"/>
  <c r="AC380" i="27"/>
  <c r="AD380" i="27" s="1"/>
  <c r="AC3387" i="27"/>
  <c r="AD3387" i="27" s="1"/>
  <c r="AC643" i="27"/>
  <c r="AD643" i="27" s="1"/>
  <c r="AC3032" i="27"/>
  <c r="AD3032" i="27" s="1"/>
  <c r="AC1982" i="27"/>
  <c r="AD1982" i="27" s="1"/>
  <c r="AC3135" i="27"/>
  <c r="AD3135" i="27" s="1"/>
  <c r="AC1509" i="27"/>
  <c r="AD1509" i="27" s="1"/>
  <c r="AC4414" i="27"/>
  <c r="AD4414" i="27" s="1"/>
  <c r="AC2753" i="27"/>
  <c r="AD2753" i="27" s="1"/>
  <c r="AC478" i="27"/>
  <c r="AD478" i="27" s="1"/>
  <c r="AC5426" i="27"/>
  <c r="AD5426" i="27" s="1"/>
  <c r="AC5025" i="27"/>
  <c r="AD5025" i="27" s="1"/>
  <c r="AC1755" i="27"/>
  <c r="AD1755" i="27" s="1"/>
  <c r="AC2088" i="27"/>
  <c r="AD2088" i="27" s="1"/>
  <c r="AC2837" i="27"/>
  <c r="AD2837" i="27" s="1"/>
  <c r="AC4519" i="27"/>
  <c r="AD4519" i="27" s="1"/>
  <c r="AC5306" i="27"/>
  <c r="AD5306" i="27" s="1"/>
  <c r="AC5657" i="27"/>
  <c r="AD5657" i="27" s="1"/>
  <c r="AC4814" i="27"/>
  <c r="AD4814" i="27" s="1"/>
  <c r="AC5750" i="27"/>
  <c r="AD5750" i="27" s="1"/>
  <c r="AC2376" i="27"/>
  <c r="AD2376" i="27" s="1"/>
  <c r="AC2539" i="27"/>
  <c r="AD2539" i="27" s="1"/>
  <c r="AC4816" i="27"/>
  <c r="AD4816" i="27" s="1"/>
  <c r="AC5144" i="27"/>
  <c r="AD5144" i="27" s="1"/>
  <c r="AC2046" i="27"/>
  <c r="AD2046" i="27" s="1"/>
  <c r="AC2032" i="27"/>
  <c r="AD2032" i="27" s="1"/>
  <c r="AC4832" i="27"/>
  <c r="AD4832" i="27" s="1"/>
  <c r="AC2640" i="27"/>
  <c r="AD2640" i="27" s="1"/>
  <c r="AC5016" i="27"/>
  <c r="AD5016" i="27" s="1"/>
  <c r="AC4820" i="27"/>
  <c r="AD4820" i="27" s="1"/>
  <c r="AC93" i="27"/>
  <c r="AD93" i="27" s="1"/>
  <c r="AC4225" i="27"/>
  <c r="AD4225" i="27" s="1"/>
  <c r="AC770" i="27"/>
  <c r="AD770" i="27" s="1"/>
  <c r="AC1683" i="27"/>
  <c r="AD1683" i="27" s="1"/>
  <c r="AC3778" i="27"/>
  <c r="AD3778" i="27" s="1"/>
  <c r="AC1393" i="27"/>
  <c r="AD1393" i="27" s="1"/>
  <c r="AC3636" i="27"/>
  <c r="AD3636" i="27" s="1"/>
  <c r="AC2461" i="27"/>
  <c r="AD2461" i="27" s="1"/>
  <c r="AC2010" i="27"/>
  <c r="AD2010" i="27" s="1"/>
  <c r="AC364" i="27"/>
  <c r="AD364" i="27" s="1"/>
  <c r="AC5946" i="27"/>
  <c r="AD5946" i="27" s="1"/>
  <c r="AC2976" i="27"/>
  <c r="AD2976" i="27" s="1"/>
  <c r="AC2127" i="27"/>
  <c r="AD2127" i="27" s="1"/>
  <c r="AC1079" i="27"/>
  <c r="AD1079" i="27" s="1"/>
  <c r="AC1119" i="27"/>
  <c r="AD1119" i="27" s="1"/>
  <c r="AC2508" i="27"/>
  <c r="AD2508" i="27" s="1"/>
  <c r="AC4287" i="27"/>
  <c r="AD4287" i="27" s="1"/>
  <c r="AC2420" i="27"/>
  <c r="AD2420" i="27" s="1"/>
  <c r="AC6401" i="27"/>
  <c r="AD6401" i="27" s="1"/>
  <c r="AC6046" i="27"/>
  <c r="AD6046" i="27" s="1"/>
  <c r="AC6036" i="27"/>
  <c r="AD6036" i="27" s="1"/>
  <c r="AC5427" i="27"/>
  <c r="AD5427" i="27" s="1"/>
  <c r="AC234" i="27"/>
  <c r="AD234" i="27" s="1"/>
  <c r="AC4540" i="27"/>
  <c r="AD4540" i="27" s="1"/>
  <c r="AC3693" i="27"/>
  <c r="AD3693" i="27" s="1"/>
  <c r="AC2662" i="27"/>
  <c r="AD2662" i="27" s="1"/>
  <c r="AC5920" i="27"/>
  <c r="AD5920" i="27" s="1"/>
  <c r="AC3249" i="27"/>
  <c r="AD3249" i="27" s="1"/>
  <c r="AC5395" i="27"/>
  <c r="AD5395" i="27" s="1"/>
  <c r="AC5124" i="27"/>
  <c r="AD5124" i="27" s="1"/>
  <c r="AC5150" i="27"/>
  <c r="AD5150" i="27" s="1"/>
  <c r="AC3760" i="27"/>
  <c r="AD3760" i="27" s="1"/>
  <c r="AC455" i="27"/>
  <c r="AD455" i="27" s="1"/>
  <c r="AC310" i="27"/>
  <c r="AD310" i="27" s="1"/>
  <c r="AC891" i="27"/>
  <c r="AD891" i="27" s="1"/>
  <c r="AC665" i="27"/>
  <c r="AD665" i="27" s="1"/>
  <c r="AC207" i="27"/>
  <c r="AD207" i="27" s="1"/>
  <c r="AC2775" i="27"/>
  <c r="AD2775" i="27" s="1"/>
  <c r="AC268" i="27"/>
  <c r="AD268" i="27" s="1"/>
  <c r="AC1236" i="27"/>
  <c r="AD1236" i="27" s="1"/>
  <c r="AC1906" i="27"/>
  <c r="AD1906" i="27" s="1"/>
  <c r="AC193" i="27"/>
  <c r="AD193" i="27" s="1"/>
  <c r="AC925" i="27"/>
  <c r="AD925" i="27" s="1"/>
  <c r="AC3627" i="27"/>
  <c r="AD3627" i="27" s="1"/>
  <c r="AC424" i="27"/>
  <c r="AD424" i="27" s="1"/>
  <c r="AC220" i="27"/>
  <c r="AD220" i="27" s="1"/>
  <c r="AC2954" i="27"/>
  <c r="AD2954" i="27" s="1"/>
  <c r="AC1931" i="27"/>
  <c r="AD1931" i="27" s="1"/>
  <c r="AC649" i="27"/>
  <c r="AD649" i="27" s="1"/>
  <c r="AC1744" i="27"/>
  <c r="AD1744" i="27" s="1"/>
  <c r="AC2926" i="27"/>
  <c r="AD2926" i="27" s="1"/>
  <c r="AC4697" i="27"/>
  <c r="AD4697" i="27" s="1"/>
  <c r="AC1965" i="27"/>
  <c r="AD1965" i="27" s="1"/>
  <c r="AC4421" i="27"/>
  <c r="AD4421" i="27" s="1"/>
  <c r="AC4485" i="27"/>
  <c r="AD4485" i="27" s="1"/>
  <c r="AC3087" i="27"/>
  <c r="AD3087" i="27" s="1"/>
  <c r="AC209" i="27"/>
  <c r="AD209" i="27" s="1"/>
  <c r="AC3533" i="27"/>
  <c r="AD3533" i="27" s="1"/>
  <c r="AC5764" i="27"/>
  <c r="AD5764" i="27" s="1"/>
  <c r="AC4673" i="27"/>
  <c r="AD4673" i="27" s="1"/>
  <c r="AC1566" i="27"/>
  <c r="AD1566" i="27" s="1"/>
  <c r="AC3633" i="27"/>
  <c r="AD3633" i="27" s="1"/>
  <c r="AC2534" i="27"/>
  <c r="AD2534" i="27" s="1"/>
  <c r="AC5414" i="27"/>
  <c r="AD5414" i="27" s="1"/>
  <c r="AC6109" i="27"/>
  <c r="AD6109" i="27" s="1"/>
  <c r="AC4375" i="27"/>
  <c r="AD4375" i="27" s="1"/>
  <c r="AC1494" i="27"/>
  <c r="AD1494" i="27" s="1"/>
  <c r="AC1183" i="27"/>
  <c r="AD1183" i="27" s="1"/>
  <c r="AC832" i="27"/>
  <c r="AD832" i="27" s="1"/>
  <c r="AC583" i="27"/>
  <c r="AD583" i="27" s="1"/>
  <c r="AC965" i="27"/>
  <c r="AD965" i="27" s="1"/>
  <c r="AC5514" i="27"/>
  <c r="AD5514" i="27" s="1"/>
  <c r="AC2047" i="27"/>
  <c r="AD2047" i="27" s="1"/>
  <c r="AC5823" i="27"/>
  <c r="AD5823" i="27" s="1"/>
  <c r="AC4305" i="27"/>
  <c r="AD4305" i="27" s="1"/>
  <c r="AC4845" i="27"/>
  <c r="AD4845" i="27" s="1"/>
  <c r="AC570" i="27"/>
  <c r="AD570" i="27" s="1"/>
  <c r="AC2668" i="27"/>
  <c r="AD2668" i="27" s="1"/>
  <c r="AC5753" i="27"/>
  <c r="AD5753" i="27" s="1"/>
  <c r="AC983" i="27"/>
  <c r="AD983" i="27" s="1"/>
  <c r="AC1185" i="27"/>
  <c r="AD1185" i="27" s="1"/>
  <c r="AC1586" i="27"/>
  <c r="AD1586" i="27" s="1"/>
  <c r="AC3566" i="27"/>
  <c r="AD3566" i="27" s="1"/>
  <c r="AC4980" i="27"/>
  <c r="AD4980" i="27" s="1"/>
  <c r="AC2864" i="27"/>
  <c r="AD2864" i="27" s="1"/>
  <c r="AC3665" i="27"/>
  <c r="AD3665" i="27" s="1"/>
  <c r="AC3433" i="27"/>
  <c r="AD3433" i="27" s="1"/>
  <c r="AC4981" i="27"/>
  <c r="AD4981" i="27" s="1"/>
  <c r="AC5534" i="27"/>
  <c r="AD5534" i="27" s="1"/>
  <c r="AC5614" i="27"/>
  <c r="AD5614" i="27" s="1"/>
  <c r="AC1623" i="27"/>
  <c r="AD1623" i="27" s="1"/>
  <c r="AC511" i="27"/>
  <c r="AD511" i="27" s="1"/>
  <c r="AC5238" i="27"/>
  <c r="AD5238" i="27" s="1"/>
  <c r="AC1356" i="27"/>
  <c r="AD1356" i="27" s="1"/>
  <c r="AC1015" i="27"/>
  <c r="AD1015" i="27" s="1"/>
  <c r="AC117" i="27"/>
  <c r="AD117" i="27" s="1"/>
  <c r="AC1431" i="27"/>
  <c r="AD1431" i="27" s="1"/>
  <c r="AC2882" i="27"/>
  <c r="AD2882" i="27" s="1"/>
  <c r="AC6428" i="27"/>
  <c r="AD6428" i="27" s="1"/>
  <c r="AC4577" i="27"/>
  <c r="AD4577" i="27" s="1"/>
  <c r="AC4876" i="27"/>
  <c r="AD4876" i="27" s="1"/>
  <c r="AC487" i="27"/>
  <c r="AD487" i="27" s="1"/>
  <c r="AC1875" i="27"/>
  <c r="AD1875" i="27" s="1"/>
  <c r="AC2341" i="27"/>
  <c r="AD2341" i="27" s="1"/>
  <c r="AC3509" i="27"/>
  <c r="AD3509" i="27" s="1"/>
  <c r="AC4609" i="27"/>
  <c r="AD4609" i="27" s="1"/>
  <c r="AC3716" i="27"/>
  <c r="AD3716" i="27" s="1"/>
  <c r="AC4391" i="27"/>
  <c r="AD4391" i="27" s="1"/>
  <c r="AC4721" i="27"/>
  <c r="AD4721" i="27" s="1"/>
  <c r="AC6221" i="27"/>
  <c r="AD6221" i="27" s="1"/>
  <c r="AC4744" i="27"/>
  <c r="AD4744" i="27" s="1"/>
  <c r="AC323" i="27"/>
  <c r="AD323" i="27" s="1"/>
  <c r="AC5118" i="27"/>
  <c r="AD5118" i="27" s="1"/>
  <c r="AC1603" i="27"/>
  <c r="AD1603" i="27" s="1"/>
  <c r="AC2644" i="27"/>
  <c r="AD2644" i="27" s="1"/>
  <c r="AC2578" i="27"/>
  <c r="AD2578" i="27" s="1"/>
  <c r="AC931" i="27"/>
  <c r="AD931" i="27" s="1"/>
  <c r="AC595" i="27"/>
  <c r="AD595" i="27" s="1"/>
  <c r="AC2510" i="27"/>
  <c r="AD2510" i="27" s="1"/>
  <c r="AC675" i="27"/>
  <c r="AD675" i="27" s="1"/>
  <c r="AC1488" i="27"/>
  <c r="AD1488" i="27" s="1"/>
  <c r="AC202" i="27"/>
  <c r="AD202" i="27" s="1"/>
  <c r="AC1136" i="27"/>
  <c r="AD1136" i="27" s="1"/>
  <c r="AC237" i="27"/>
  <c r="AD237" i="27" s="1"/>
  <c r="AC2254" i="27"/>
  <c r="AD2254" i="27" s="1"/>
  <c r="AC2430" i="27"/>
  <c r="AD2430" i="27" s="1"/>
  <c r="AC1497" i="27"/>
  <c r="AD1497" i="27" s="1"/>
  <c r="AC359" i="27"/>
  <c r="AD359" i="27" s="1"/>
  <c r="AC67" i="27"/>
  <c r="AD67" i="27" s="1"/>
  <c r="AC1031" i="27"/>
  <c r="AD1031" i="27" s="1"/>
  <c r="AC1668" i="27"/>
  <c r="AD1668" i="27" s="1"/>
  <c r="AC267" i="27"/>
  <c r="AD267" i="27" s="1"/>
  <c r="AC587" i="27"/>
  <c r="AD587" i="27" s="1"/>
  <c r="AC6482" i="27"/>
  <c r="AD6482" i="27" s="1"/>
  <c r="AC3546" i="27"/>
  <c r="AD3546" i="27" s="1"/>
  <c r="AC460" i="27"/>
  <c r="AD460" i="27" s="1"/>
  <c r="AC5607" i="27"/>
  <c r="AD5607" i="27" s="1"/>
  <c r="AC371" i="27"/>
  <c r="AD371" i="27" s="1"/>
  <c r="AC5173" i="27"/>
  <c r="AD5173" i="27" s="1"/>
  <c r="AC1525" i="27"/>
  <c r="AD1525" i="27" s="1"/>
  <c r="AC390" i="27"/>
  <c r="AD390" i="27" s="1"/>
  <c r="AC714" i="27"/>
  <c r="AD714" i="27" s="1"/>
  <c r="AC2498" i="27"/>
  <c r="AD2498" i="27" s="1"/>
  <c r="AC3227" i="27"/>
  <c r="AD3227" i="27" s="1"/>
  <c r="AC6369" i="27"/>
  <c r="AD6369" i="27" s="1"/>
  <c r="AC392" i="27"/>
  <c r="AD392" i="27" s="1"/>
  <c r="AC161" i="27"/>
  <c r="AD161" i="27" s="1"/>
  <c r="AC50" i="27"/>
  <c r="AD50" i="27" s="1"/>
  <c r="AC2395" i="27"/>
  <c r="AD2395" i="27" s="1"/>
  <c r="AC1113" i="27"/>
  <c r="AD1113" i="27" s="1"/>
  <c r="AC124" i="27"/>
  <c r="AD124" i="27" s="1"/>
  <c r="AC1334" i="27"/>
  <c r="AD1334" i="27" s="1"/>
  <c r="AC135" i="27"/>
  <c r="AD135" i="27" s="1"/>
  <c r="AC850" i="27"/>
  <c r="AD850" i="27" s="1"/>
  <c r="AC4083" i="27"/>
  <c r="AD4083" i="27" s="1"/>
  <c r="AC2857" i="27"/>
  <c r="AD2857" i="27" s="1"/>
  <c r="AC1675" i="27"/>
  <c r="AD1675" i="27" s="1"/>
  <c r="AC1942" i="27"/>
  <c r="AD1942" i="27" s="1"/>
  <c r="AC5444" i="27"/>
  <c r="AD5444" i="27" s="1"/>
  <c r="AC2337" i="27"/>
  <c r="AD2337" i="27" s="1"/>
  <c r="AC5291" i="27"/>
  <c r="AD5291" i="27" s="1"/>
  <c r="AC6268" i="27"/>
  <c r="AD6268" i="27" s="1"/>
  <c r="AC967" i="27"/>
  <c r="AD967" i="27" s="1"/>
  <c r="AC1759" i="27"/>
  <c r="AD1759" i="27" s="1"/>
  <c r="AC600" i="27"/>
  <c r="AD600" i="27" s="1"/>
  <c r="AC5547" i="27"/>
  <c r="AD5547" i="27" s="1"/>
  <c r="AC4781" i="27"/>
  <c r="AD4781" i="27" s="1"/>
  <c r="AC4535" i="27"/>
  <c r="AD4535" i="27" s="1"/>
  <c r="AC4473" i="27"/>
  <c r="AD4473" i="27" s="1"/>
  <c r="AC3144" i="27"/>
  <c r="AD3144" i="27" s="1"/>
  <c r="AC4044" i="27"/>
  <c r="AD4044" i="27" s="1"/>
  <c r="AC5099" i="27"/>
  <c r="AD5099" i="27" s="1"/>
  <c r="AC4364" i="27"/>
  <c r="AD4364" i="27" s="1"/>
  <c r="AC4600" i="27"/>
  <c r="AD4600" i="27" s="1"/>
  <c r="AC1049" i="27"/>
  <c r="AD1049" i="27" s="1"/>
  <c r="AC537" i="27"/>
  <c r="AD537" i="27" s="1"/>
  <c r="AC5915" i="27"/>
  <c r="AD5915" i="27" s="1"/>
  <c r="AC1535" i="27"/>
  <c r="AD1535" i="27" s="1"/>
  <c r="AC3345" i="27"/>
  <c r="AD3345" i="27" s="1"/>
  <c r="AC1262" i="27"/>
  <c r="AD1262" i="27" s="1"/>
  <c r="AC4530" i="27"/>
  <c r="AD4530" i="27" s="1"/>
  <c r="AC5703" i="27"/>
  <c r="AD5703" i="27" s="1"/>
  <c r="AC3476" i="27"/>
  <c r="AD3476" i="27" s="1"/>
  <c r="AC6004" i="27"/>
  <c r="AD6004" i="27" s="1"/>
  <c r="AC6405" i="27"/>
  <c r="AD6405" i="27" s="1"/>
  <c r="AC5644" i="27"/>
  <c r="AD5644" i="27" s="1"/>
  <c r="AC1100" i="27"/>
  <c r="AD1100" i="27" s="1"/>
  <c r="AC1329" i="27"/>
  <c r="AD1329" i="27" s="1"/>
  <c r="AC6325" i="27"/>
  <c r="AD6325" i="27" s="1"/>
  <c r="AC4653" i="27"/>
  <c r="AD4653" i="27" s="1"/>
  <c r="AC5065" i="27"/>
  <c r="AD5065" i="27" s="1"/>
  <c r="AC4893" i="27"/>
  <c r="AD4893" i="27" s="1"/>
  <c r="AC6070" i="27"/>
  <c r="AD6070" i="27" s="1"/>
  <c r="AC5043" i="27"/>
  <c r="AD5043" i="27" s="1"/>
  <c r="AC6408" i="27"/>
  <c r="AD6408" i="27" s="1"/>
  <c r="AC5036" i="27"/>
  <c r="AD5036" i="27" s="1"/>
  <c r="AC1087" i="27"/>
  <c r="AD1087" i="27" s="1"/>
  <c r="AC2625" i="27"/>
  <c r="AD2625" i="27" s="1"/>
  <c r="AC1451" i="27"/>
  <c r="AD1451" i="27" s="1"/>
  <c r="AC3631" i="27"/>
  <c r="AD3631" i="27" s="1"/>
  <c r="AC5539" i="27"/>
  <c r="AD5539" i="27" s="1"/>
  <c r="AC4293" i="27"/>
  <c r="AD4293" i="27" s="1"/>
  <c r="AC221" i="27"/>
  <c r="AD221" i="27" s="1"/>
  <c r="AC2920" i="27"/>
  <c r="AD2920" i="27" s="1"/>
  <c r="AC3075" i="27"/>
  <c r="AD3075" i="27" s="1"/>
  <c r="AC5565" i="27"/>
  <c r="AD5565" i="27" s="1"/>
  <c r="AC4635" i="27"/>
  <c r="AD4635" i="27" s="1"/>
  <c r="AC5861" i="27"/>
  <c r="AD5861" i="27" s="1"/>
  <c r="AC5568" i="27"/>
  <c r="AD5568" i="27" s="1"/>
  <c r="AC2005" i="27"/>
  <c r="AD2005" i="27" s="1"/>
  <c r="AC5050" i="27"/>
  <c r="AD5050" i="27" s="1"/>
  <c r="AC5983" i="27"/>
  <c r="AD5983" i="27" s="1"/>
  <c r="AC4965" i="27"/>
  <c r="AD4965" i="27" s="1"/>
  <c r="AC612" i="27"/>
  <c r="AD612" i="27" s="1"/>
  <c r="AC5815" i="27"/>
  <c r="AD5815" i="27" s="1"/>
  <c r="AC5369" i="27"/>
  <c r="AD5369" i="27" s="1"/>
  <c r="AC3753" i="27"/>
  <c r="AD3753" i="27" s="1"/>
  <c r="AC4882" i="27"/>
  <c r="AD4882" i="27" s="1"/>
  <c r="AC6393" i="27"/>
  <c r="AD6393" i="27" s="1"/>
  <c r="AC1625" i="27"/>
  <c r="AD1625" i="27" s="1"/>
  <c r="AC1198" i="27"/>
  <c r="AD1198" i="27" s="1"/>
  <c r="AC2217" i="27"/>
  <c r="AD2217" i="27" s="1"/>
  <c r="AC955" i="27"/>
  <c r="AD955" i="27" s="1"/>
  <c r="AC1871" i="27"/>
  <c r="AD1871" i="27" s="1"/>
  <c r="AC3142" i="27"/>
  <c r="AD3142" i="27" s="1"/>
  <c r="AC1659" i="27"/>
  <c r="AD1659" i="27" s="1"/>
  <c r="AC274" i="27"/>
  <c r="AD274" i="27" s="1"/>
  <c r="AC1912" i="27"/>
  <c r="AD1912" i="27" s="1"/>
  <c r="AC3581" i="27"/>
  <c r="AD3581" i="27" s="1"/>
  <c r="AC1232" i="27"/>
  <c r="AD1232" i="27" s="1"/>
  <c r="AC4443" i="27"/>
  <c r="AD4443" i="27" s="1"/>
  <c r="AC259" i="27"/>
  <c r="AD259" i="27" s="1"/>
  <c r="AC4312" i="27"/>
  <c r="AD4312" i="27" s="1"/>
  <c r="AC2029" i="27"/>
  <c r="AD2029" i="27" s="1"/>
  <c r="AC1822" i="27"/>
  <c r="AD1822" i="27" s="1"/>
  <c r="AC5205" i="27"/>
  <c r="AD5205" i="27" s="1"/>
  <c r="AC6216" i="27"/>
  <c r="AD6216" i="27" s="1"/>
  <c r="AC2841" i="27"/>
  <c r="AD2841" i="27" s="1"/>
  <c r="AC3469" i="27"/>
  <c r="AD3469" i="27" s="1"/>
  <c r="AC5068" i="27"/>
  <c r="AD5068" i="27" s="1"/>
  <c r="AC6105" i="27"/>
  <c r="AD6105" i="27" s="1"/>
  <c r="AC5128" i="27"/>
  <c r="AD5128" i="27" s="1"/>
  <c r="AC5914" i="27"/>
  <c r="AD5914" i="27" s="1"/>
  <c r="AC1694" i="27"/>
  <c r="AD1694" i="27" s="1"/>
  <c r="AC2500" i="27"/>
  <c r="AD2500" i="27" s="1"/>
  <c r="AC727" i="27"/>
  <c r="AD727" i="27" s="1"/>
  <c r="AC733" i="27"/>
  <c r="AD733" i="27" s="1"/>
  <c r="AC1489" i="27"/>
  <c r="AD1489" i="27" s="1"/>
  <c r="AC3965" i="27"/>
  <c r="AD3965" i="27" s="1"/>
  <c r="AC1832" i="27"/>
  <c r="AD1832" i="27" s="1"/>
  <c r="AC1742" i="27"/>
  <c r="AD1742" i="27" s="1"/>
  <c r="AC269" i="27"/>
  <c r="AD269" i="27" s="1"/>
  <c r="AC1700" i="27"/>
  <c r="AD1700" i="27" s="1"/>
  <c r="AC277" i="27"/>
  <c r="AD277" i="27" s="1"/>
  <c r="AC5847" i="27"/>
  <c r="AD5847" i="27" s="1"/>
  <c r="AC5848" i="27"/>
  <c r="AD5848" i="27" s="1"/>
  <c r="AC5513" i="27"/>
  <c r="AD5513" i="27" s="1"/>
  <c r="AC3170" i="27"/>
  <c r="AD3170" i="27" s="1"/>
  <c r="AC6048" i="27"/>
  <c r="AD6048" i="27" s="1"/>
  <c r="AC805" i="27"/>
  <c r="AD805" i="27" s="1"/>
  <c r="AC1679" i="27"/>
  <c r="AD1679" i="27" s="1"/>
  <c r="AC1285" i="27"/>
  <c r="AD1285" i="27" s="1"/>
  <c r="AC4579" i="27"/>
  <c r="AD4579" i="27" s="1"/>
  <c r="AC1491" i="27"/>
  <c r="AD1491" i="27" s="1"/>
  <c r="AC2727" i="27"/>
  <c r="AD2727" i="27" s="1"/>
  <c r="AC4679" i="27"/>
  <c r="AD4679" i="27" s="1"/>
  <c r="AC2973" i="27"/>
  <c r="AD2973" i="27" s="1"/>
  <c r="AC1438" i="27"/>
  <c r="AD1438" i="27" s="1"/>
  <c r="AC174" i="27"/>
  <c r="AD174" i="27" s="1"/>
  <c r="AC3619" i="27"/>
  <c r="AD3619" i="27" s="1"/>
  <c r="AC86" i="27"/>
  <c r="AD86" i="27" s="1"/>
  <c r="AC2017" i="27"/>
  <c r="AD2017" i="27" s="1"/>
  <c r="AC1214" i="27"/>
  <c r="AD1214" i="27" s="1"/>
  <c r="AC4758" i="27"/>
  <c r="AD4758" i="27" s="1"/>
  <c r="AC1188" i="27"/>
  <c r="AD1188" i="27" s="1"/>
  <c r="AC4885" i="27"/>
  <c r="AD4885" i="27" s="1"/>
  <c r="AC647" i="27"/>
  <c r="AD647" i="27" s="1"/>
  <c r="AC440" i="27"/>
  <c r="AD440" i="27" s="1"/>
  <c r="AC5519" i="27"/>
  <c r="AD5519" i="27" s="1"/>
  <c r="AC5699" i="27"/>
  <c r="AD5699" i="27" s="1"/>
  <c r="AC597" i="27"/>
  <c r="AD597" i="27" s="1"/>
  <c r="AC3639" i="27"/>
  <c r="AD3639" i="27" s="1"/>
  <c r="AC5319" i="27"/>
  <c r="AD5319" i="27" s="1"/>
  <c r="AC1250" i="27"/>
  <c r="AD1250" i="27" s="1"/>
  <c r="AC3204" i="27"/>
  <c r="AD3204" i="27" s="1"/>
  <c r="AC3213" i="27"/>
  <c r="AD3213" i="27" s="1"/>
  <c r="AC6069" i="27"/>
  <c r="AD6069" i="27" s="1"/>
  <c r="AC5467" i="27"/>
  <c r="AD5467" i="27" s="1"/>
  <c r="AC5196" i="27"/>
  <c r="AD5196" i="27" s="1"/>
  <c r="AC5758" i="27"/>
  <c r="AD5758" i="27" s="1"/>
  <c r="AC1921" i="27"/>
  <c r="AD1921" i="27" s="1"/>
  <c r="AC2063" i="27"/>
  <c r="AD2063" i="27" s="1"/>
  <c r="AC523" i="27"/>
  <c r="AD523" i="27" s="1"/>
  <c r="AC192" i="27"/>
  <c r="AD192" i="27" s="1"/>
  <c r="AC3011" i="27"/>
  <c r="AD3011" i="27" s="1"/>
  <c r="AC204" i="27"/>
  <c r="AD204" i="27" s="1"/>
  <c r="AC3705" i="27"/>
  <c r="AD3705" i="27" s="1"/>
  <c r="AC2054" i="27"/>
  <c r="AD2054" i="27" s="1"/>
  <c r="AC2425" i="27"/>
  <c r="AD2425" i="27" s="1"/>
  <c r="AC2719" i="27"/>
  <c r="AD2719" i="27" s="1"/>
  <c r="AC2164" i="27"/>
  <c r="AD2164" i="27" s="1"/>
  <c r="AC1580" i="27"/>
  <c r="AD1580" i="27" s="1"/>
  <c r="AC4420" i="27"/>
  <c r="AD4420" i="27" s="1"/>
  <c r="AC5035" i="27"/>
  <c r="AD5035" i="27" s="1"/>
  <c r="AC5095" i="27"/>
  <c r="AD5095" i="27" s="1"/>
  <c r="AC273" i="27"/>
  <c r="AD273" i="27" s="1"/>
  <c r="AC3704" i="27"/>
  <c r="AD3704" i="27" s="1"/>
  <c r="AC5064" i="27"/>
  <c r="AD5064" i="27" s="1"/>
  <c r="AC172" i="27"/>
  <c r="AD172" i="27" s="1"/>
  <c r="AC6066" i="27"/>
  <c r="AD6066" i="27" s="1"/>
  <c r="AC480" i="27"/>
  <c r="AD480" i="27" s="1"/>
  <c r="AC4430" i="27"/>
  <c r="AD4430" i="27" s="1"/>
  <c r="AC467" i="27"/>
  <c r="AD467" i="27" s="1"/>
  <c r="AC2709" i="27"/>
  <c r="AD2709" i="27" s="1"/>
  <c r="AC243" i="27"/>
  <c r="AD243" i="27" s="1"/>
  <c r="AC2816" i="27"/>
  <c r="AD2816" i="27" s="1"/>
  <c r="AC1003" i="27"/>
  <c r="AD1003" i="27" s="1"/>
  <c r="AC4563" i="27"/>
  <c r="AD4563" i="27" s="1"/>
  <c r="AC1263" i="27"/>
  <c r="AD1263" i="27" s="1"/>
  <c r="AC4283" i="27"/>
  <c r="AD4283" i="27" s="1"/>
  <c r="AC2831" i="27"/>
  <c r="AD2831" i="27" s="1"/>
  <c r="AC1620" i="27"/>
  <c r="AD1620" i="27" s="1"/>
  <c r="AC6398" i="27"/>
  <c r="AD6398" i="27" s="1"/>
  <c r="AC2659" i="27"/>
  <c r="AD2659" i="27" s="1"/>
  <c r="AC3662" i="27"/>
  <c r="AD3662" i="27" s="1"/>
  <c r="AC2953" i="27"/>
  <c r="AD2953" i="27" s="1"/>
  <c r="AC2259" i="27"/>
  <c r="AD2259" i="27" s="1"/>
  <c r="AC3329" i="27"/>
  <c r="AD3329" i="27" s="1"/>
  <c r="AC4935" i="27"/>
  <c r="AD4935" i="27" s="1"/>
  <c r="AC5725" i="27"/>
  <c r="AD5725" i="27" s="1"/>
  <c r="AC5058" i="27"/>
  <c r="AD5058" i="27" s="1"/>
  <c r="AC5234" i="27"/>
  <c r="AD5234" i="27" s="1"/>
  <c r="AC1830" i="27"/>
  <c r="AD1830" i="27" s="1"/>
  <c r="AC3623" i="27"/>
  <c r="AD3623" i="27" s="1"/>
  <c r="AC5311" i="27"/>
  <c r="AD5311" i="27" s="1"/>
  <c r="AC2545" i="27"/>
  <c r="AD2545" i="27" s="1"/>
  <c r="AC4620" i="27"/>
  <c r="AD4620" i="27" s="1"/>
  <c r="AC573" i="27"/>
  <c r="AD573" i="27" s="1"/>
  <c r="AC662" i="27"/>
  <c r="AD662" i="27" s="1"/>
  <c r="AC3064" i="27"/>
  <c r="AD3064" i="27" s="1"/>
  <c r="AC1726" i="27"/>
  <c r="AD1726" i="27" s="1"/>
  <c r="AC3563" i="27"/>
  <c r="AD3563" i="27" s="1"/>
  <c r="AC3748" i="27"/>
  <c r="AD3748" i="27" s="1"/>
  <c r="AC953" i="27"/>
  <c r="AD953" i="27" s="1"/>
  <c r="AC5784" i="27"/>
  <c r="AD5784" i="27" s="1"/>
  <c r="AC4780" i="27"/>
  <c r="AD4780" i="27" s="1"/>
  <c r="AC878" i="27"/>
  <c r="AD878" i="27" s="1"/>
  <c r="AC3077" i="27"/>
  <c r="AD3077" i="27" s="1"/>
  <c r="AC3306" i="27"/>
  <c r="AD3306" i="27" s="1"/>
  <c r="AC1508" i="27"/>
  <c r="AD1508" i="27" s="1"/>
  <c r="AC6347" i="27"/>
  <c r="AD6347" i="27" s="1"/>
  <c r="AC2264" i="27"/>
  <c r="AD2264" i="27" s="1"/>
  <c r="AC3117" i="27"/>
  <c r="AD3117" i="27" s="1"/>
  <c r="AC4640" i="27"/>
  <c r="AD4640" i="27" s="1"/>
  <c r="AC218" i="27"/>
  <c r="AD218" i="27" s="1"/>
  <c r="AC3884" i="27"/>
  <c r="AD3884" i="27" s="1"/>
  <c r="AC2532" i="27"/>
  <c r="AD2532" i="27" s="1"/>
  <c r="AC2182" i="27"/>
  <c r="AD2182" i="27" s="1"/>
  <c r="AC3404" i="27"/>
  <c r="AD3404" i="27" s="1"/>
  <c r="AC6303" i="27"/>
  <c r="AD6303" i="27" s="1"/>
  <c r="AC2677" i="27"/>
  <c r="AD2677" i="27" s="1"/>
  <c r="AC5501" i="27"/>
  <c r="AD5501" i="27" s="1"/>
  <c r="AC1728" i="27"/>
  <c r="AD1728" i="27" s="1"/>
  <c r="AC5801" i="27"/>
  <c r="AD5801" i="27" s="1"/>
  <c r="AC3360" i="27"/>
  <c r="AD3360" i="27" s="1"/>
  <c r="AC757" i="27"/>
  <c r="AD757" i="27" s="1"/>
  <c r="AC3341" i="27"/>
  <c r="AD3341" i="27" s="1"/>
  <c r="AC3022" i="27"/>
  <c r="AD3022" i="27" s="1"/>
  <c r="AC2434" i="27"/>
  <c r="AD2434" i="27" s="1"/>
  <c r="AC2400" i="27"/>
  <c r="AD2400" i="27" s="1"/>
  <c r="AC5617" i="27"/>
  <c r="AD5617" i="27" s="1"/>
  <c r="AC5089" i="27"/>
  <c r="AD5089" i="27" s="1"/>
  <c r="AC4010" i="27"/>
  <c r="AD4010" i="27" s="1"/>
  <c r="AC4897" i="27"/>
  <c r="AD4897" i="27" s="1"/>
  <c r="AC4009" i="27"/>
  <c r="AD4009" i="27" s="1"/>
  <c r="AC6010" i="27"/>
  <c r="AD6010" i="27" s="1"/>
  <c r="W245" i="28" l="1"/>
  <c r="T245" i="28"/>
  <c r="T6409" i="28"/>
  <c r="W6409" i="28"/>
  <c r="T6343" i="28"/>
  <c r="W6343" i="28"/>
  <c r="T3521" i="28"/>
  <c r="W3521" i="28"/>
  <c r="T2319" i="28"/>
  <c r="W2319" i="28"/>
  <c r="T5537" i="28"/>
  <c r="W5537" i="28"/>
  <c r="T5829" i="28"/>
  <c r="W5829" i="28"/>
  <c r="W808" i="28"/>
  <c r="T808" i="28"/>
  <c r="T1226" i="28"/>
  <c r="W1226" i="28"/>
  <c r="T572" i="28"/>
  <c r="W572" i="28"/>
  <c r="W1231" i="28"/>
  <c r="T1231" i="28"/>
  <c r="T5546" i="28"/>
  <c r="W5546" i="28"/>
  <c r="T2608" i="28"/>
  <c r="W2608" i="28"/>
  <c r="T2361" i="28"/>
  <c r="W2361" i="28"/>
  <c r="W355" i="28"/>
  <c r="T355" i="28"/>
  <c r="T1487" i="28"/>
  <c r="W1487" i="28"/>
  <c r="T5981" i="28"/>
  <c r="W5981" i="28"/>
  <c r="T762" i="28"/>
  <c r="W762" i="28"/>
  <c r="W2939" i="28"/>
  <c r="T2939" i="28"/>
  <c r="T4841" i="28"/>
  <c r="W4841" i="28"/>
  <c r="T2624" i="28"/>
  <c r="W2624" i="28"/>
  <c r="T1445" i="28"/>
  <c r="W1445" i="28"/>
  <c r="T5901" i="28"/>
  <c r="W5901" i="28"/>
  <c r="T843" i="28"/>
  <c r="W843" i="28"/>
  <c r="T296" i="28"/>
  <c r="W296" i="28"/>
  <c r="T590" i="28"/>
  <c r="W590" i="28"/>
  <c r="T3882" i="28"/>
  <c r="W3882" i="28"/>
  <c r="W5141" i="28"/>
  <c r="T5141" i="28"/>
  <c r="T2573" i="28"/>
  <c r="W2573" i="28"/>
  <c r="W3851" i="28"/>
  <c r="T3851" i="28"/>
  <c r="T4340" i="28"/>
  <c r="W4340" i="28"/>
  <c r="T2623" i="28"/>
  <c r="W2623" i="28"/>
  <c r="W196" i="28"/>
  <c r="T196" i="28"/>
  <c r="T2892" i="28"/>
  <c r="W2892" i="28"/>
  <c r="W3663" i="28"/>
  <c r="T3663" i="28"/>
  <c r="W2457" i="28"/>
  <c r="T2457" i="28"/>
  <c r="T6323" i="28"/>
  <c r="W6323" i="28"/>
  <c r="T4224" i="28"/>
  <c r="W4224" i="28"/>
  <c r="T1679" i="28"/>
  <c r="W1679" i="28"/>
  <c r="T1454" i="28"/>
  <c r="W1454" i="28"/>
  <c r="W4741" i="28"/>
  <c r="T4741" i="28"/>
  <c r="T6269" i="28"/>
  <c r="W6269" i="28"/>
  <c r="T1467" i="28"/>
  <c r="W1467" i="28"/>
  <c r="T5138" i="28"/>
  <c r="W5138" i="28"/>
  <c r="T3473" i="28"/>
  <c r="W3473" i="28"/>
  <c r="T6468" i="28"/>
  <c r="W6468" i="28"/>
  <c r="T5940" i="28"/>
  <c r="W5940" i="28"/>
  <c r="T2394" i="28"/>
  <c r="W2394" i="28"/>
  <c r="W1652" i="28"/>
  <c r="T1652" i="28"/>
  <c r="T4618" i="28"/>
  <c r="W4618" i="28"/>
  <c r="T5426" i="28"/>
  <c r="W5426" i="28"/>
  <c r="T5844" i="28"/>
  <c r="W5844" i="28"/>
  <c r="T595" i="28"/>
  <c r="W595" i="28"/>
  <c r="W105" i="28"/>
  <c r="T105" i="28"/>
  <c r="T4967" i="28"/>
  <c r="W4967" i="28"/>
  <c r="T5435" i="28"/>
  <c r="W5435" i="28"/>
  <c r="W6168" i="28"/>
  <c r="T6168" i="28"/>
  <c r="T1111" i="28"/>
  <c r="W1111" i="28"/>
  <c r="T5203" i="28"/>
  <c r="W5203" i="28"/>
  <c r="T5292" i="28"/>
  <c r="W5292" i="28"/>
  <c r="T728" i="28"/>
  <c r="W728" i="28"/>
  <c r="T6407" i="28"/>
  <c r="W6407" i="28"/>
  <c r="W5076" i="28"/>
  <c r="T5076" i="28"/>
  <c r="T3979" i="28"/>
  <c r="W3979" i="28"/>
  <c r="T1777" i="28"/>
  <c r="W1777" i="28"/>
  <c r="W3550" i="28"/>
  <c r="T3550" i="28"/>
  <c r="T5692" i="28"/>
  <c r="W5692" i="28"/>
  <c r="T5885" i="28"/>
  <c r="W5885" i="28"/>
  <c r="T2687" i="28"/>
  <c r="W2687" i="28"/>
  <c r="T463" i="28"/>
  <c r="W463" i="28"/>
  <c r="T128" i="28"/>
  <c r="W128" i="28"/>
  <c r="W178" i="28"/>
  <c r="T178" i="28"/>
  <c r="T5759" i="28"/>
  <c r="W5759" i="28"/>
  <c r="T6001" i="28"/>
  <c r="W6001" i="28"/>
  <c r="T3112" i="28"/>
  <c r="W3112" i="28"/>
  <c r="T2444" i="28"/>
  <c r="W2444" i="28"/>
  <c r="T3702" i="28"/>
  <c r="W3702" i="28"/>
  <c r="T5663" i="28"/>
  <c r="W5663" i="28"/>
  <c r="T881" i="28"/>
  <c r="W881" i="28"/>
  <c r="W2542" i="28"/>
  <c r="T2542" i="28"/>
  <c r="W937" i="28"/>
  <c r="T937" i="28"/>
  <c r="W4659" i="28"/>
  <c r="T4659" i="28"/>
  <c r="T2262" i="28"/>
  <c r="W2262" i="28"/>
  <c r="W4480" i="28"/>
  <c r="T4480" i="28"/>
  <c r="W5320" i="28"/>
  <c r="T5320" i="28"/>
  <c r="T5071" i="28"/>
  <c r="W5071" i="28"/>
  <c r="W4711" i="28"/>
  <c r="T4711" i="28"/>
  <c r="T4676" i="28"/>
  <c r="W4676" i="28"/>
  <c r="T4318" i="28"/>
  <c r="W4318" i="28"/>
  <c r="T5214" i="28"/>
  <c r="W5214" i="28"/>
  <c r="T329" i="28"/>
  <c r="W329" i="28"/>
  <c r="W1976" i="28"/>
  <c r="T1976" i="28"/>
  <c r="W3641" i="28"/>
  <c r="T3641" i="28"/>
  <c r="T3384" i="28"/>
  <c r="W3384" i="28"/>
  <c r="T638" i="28"/>
  <c r="W638" i="28"/>
  <c r="T3630" i="28"/>
  <c r="W3630" i="28"/>
  <c r="T1023" i="28"/>
  <c r="W1023" i="28"/>
  <c r="T4595" i="28"/>
  <c r="W4595" i="28"/>
  <c r="T4731" i="28"/>
  <c r="W4731" i="28"/>
  <c r="W2291" i="28"/>
  <c r="T2291" i="28"/>
  <c r="T1463" i="28"/>
  <c r="W1463" i="28"/>
  <c r="T3049" i="28"/>
  <c r="W3049" i="28"/>
  <c r="T5345" i="28"/>
  <c r="W5345" i="28"/>
  <c r="T4108" i="28"/>
  <c r="W4108" i="28"/>
  <c r="T4229" i="28"/>
  <c r="W4229" i="28"/>
  <c r="T4623" i="28"/>
  <c r="W4623" i="28"/>
  <c r="W127" i="28"/>
  <c r="T127" i="28"/>
  <c r="T782" i="28"/>
  <c r="W782" i="28"/>
  <c r="T2351" i="28"/>
  <c r="W2351" i="28"/>
  <c r="T5598" i="28"/>
  <c r="W5598" i="28"/>
  <c r="W649" i="28"/>
  <c r="T649" i="28"/>
  <c r="W318" i="28"/>
  <c r="T318" i="28"/>
  <c r="W1857" i="28"/>
  <c r="T1857" i="28"/>
  <c r="T5255" i="28"/>
  <c r="W5255" i="28"/>
  <c r="T1889" i="28"/>
  <c r="W1889" i="28"/>
  <c r="T4353" i="28"/>
  <c r="W4353" i="28"/>
  <c r="W5354" i="28"/>
  <c r="T5354" i="28"/>
  <c r="T5185" i="28"/>
  <c r="W5185" i="28"/>
  <c r="T3242" i="28"/>
  <c r="W3242" i="28"/>
  <c r="T5357" i="28"/>
  <c r="W5357" i="28"/>
  <c r="T5651" i="28"/>
  <c r="W5651" i="28"/>
  <c r="T330" i="28"/>
  <c r="W330" i="28"/>
  <c r="T3681" i="28"/>
  <c r="W3681" i="28"/>
  <c r="T1969" i="28"/>
  <c r="W1969" i="28"/>
  <c r="T4327" i="28"/>
  <c r="W4327" i="28"/>
  <c r="T995" i="28"/>
  <c r="W995" i="28"/>
  <c r="T1088" i="28"/>
  <c r="W1088" i="28"/>
  <c r="T5722" i="28"/>
  <c r="W5722" i="28"/>
  <c r="T6037" i="28"/>
  <c r="W6037" i="28"/>
  <c r="T368" i="28"/>
  <c r="W368" i="28"/>
  <c r="T1830" i="28"/>
  <c r="W1830" i="28"/>
  <c r="T144" i="28"/>
  <c r="W144" i="28"/>
  <c r="T250" i="28"/>
  <c r="W250" i="28"/>
  <c r="T3381" i="28"/>
  <c r="W3381" i="28"/>
  <c r="T3650" i="28"/>
  <c r="W3650" i="28"/>
  <c r="T1347" i="28"/>
  <c r="W1347" i="28"/>
  <c r="T1873" i="28"/>
  <c r="W1873" i="28"/>
  <c r="T3021" i="28"/>
  <c r="W3021" i="28"/>
  <c r="T2738" i="28"/>
  <c r="W2738" i="28"/>
  <c r="T246" i="28"/>
  <c r="W246" i="28"/>
  <c r="W4610" i="28"/>
  <c r="T4610" i="28"/>
  <c r="T562" i="28"/>
  <c r="W562" i="28"/>
  <c r="W2283" i="28"/>
  <c r="T2283" i="28"/>
  <c r="W4707" i="28"/>
  <c r="T4707" i="28"/>
  <c r="T2861" i="28"/>
  <c r="W2861" i="28"/>
  <c r="T4412" i="28"/>
  <c r="W4412" i="28"/>
  <c r="T5615" i="28"/>
  <c r="W5615" i="28"/>
  <c r="W890" i="28"/>
  <c r="T890" i="28"/>
  <c r="T4291" i="28"/>
  <c r="W4291" i="28"/>
  <c r="T4052" i="28"/>
  <c r="W4052" i="28"/>
  <c r="T544" i="28"/>
  <c r="W544" i="28"/>
  <c r="T6432" i="28"/>
  <c r="W6432" i="28"/>
  <c r="W3938" i="28"/>
  <c r="T3938" i="28"/>
  <c r="T4253" i="28"/>
  <c r="W4253" i="28"/>
  <c r="T455" i="28"/>
  <c r="W455" i="28"/>
  <c r="W6379" i="28"/>
  <c r="T6379" i="28"/>
  <c r="T4489" i="28"/>
  <c r="W4489" i="28"/>
  <c r="T6356" i="28"/>
  <c r="W6356" i="28"/>
  <c r="W4297" i="28"/>
  <c r="T4297" i="28"/>
  <c r="W1602" i="28"/>
  <c r="T1602" i="28"/>
  <c r="T1639" i="28"/>
  <c r="W1639" i="28"/>
  <c r="T5575" i="28"/>
  <c r="W5575" i="28"/>
  <c r="T1380" i="28"/>
  <c r="W1380" i="28"/>
  <c r="T2152" i="28"/>
  <c r="W2152" i="28"/>
  <c r="W771" i="28"/>
  <c r="T771" i="28"/>
  <c r="T4698" i="28"/>
  <c r="W4698" i="28"/>
  <c r="T3236" i="28"/>
  <c r="W3236" i="28"/>
  <c r="W4622" i="28"/>
  <c r="T4622" i="28"/>
  <c r="T1287" i="28"/>
  <c r="W1287" i="28"/>
  <c r="T3309" i="28"/>
  <c r="W3309" i="28"/>
  <c r="T5779" i="28"/>
  <c r="W5779" i="28"/>
  <c r="W2794" i="28"/>
  <c r="T2794" i="28"/>
  <c r="T2183" i="28"/>
  <c r="W2183" i="28"/>
  <c r="T5995" i="28"/>
  <c r="W5995" i="28"/>
  <c r="T5986" i="28"/>
  <c r="W5986" i="28"/>
  <c r="T3266" i="28"/>
  <c r="W3266" i="28"/>
  <c r="T36" i="28"/>
  <c r="W36" i="28"/>
  <c r="W765" i="28"/>
  <c r="T765" i="28"/>
  <c r="T403" i="28"/>
  <c r="W403" i="28"/>
  <c r="T3410" i="28"/>
  <c r="W3410" i="28"/>
  <c r="T3018" i="28"/>
  <c r="W3018" i="28"/>
  <c r="T3076" i="28"/>
  <c r="W3076" i="28"/>
  <c r="T3029" i="28"/>
  <c r="W3029" i="28"/>
  <c r="T4450" i="28"/>
  <c r="W4450" i="28"/>
  <c r="T3678" i="28"/>
  <c r="W3678" i="28"/>
  <c r="W5530" i="28"/>
  <c r="T5530" i="28"/>
  <c r="T3553" i="28"/>
  <c r="W3553" i="28"/>
  <c r="T4636" i="28"/>
  <c r="W4636" i="28"/>
  <c r="T350" i="28"/>
  <c r="W350" i="28"/>
  <c r="T3017" i="28"/>
  <c r="W3017" i="28"/>
  <c r="T4402" i="28"/>
  <c r="W4402" i="28"/>
  <c r="W5975" i="28"/>
  <c r="T5975" i="28"/>
  <c r="T2440" i="28"/>
  <c r="W2440" i="28"/>
  <c r="T767" i="28"/>
  <c r="W767" i="28"/>
  <c r="T3948" i="28"/>
  <c r="W3948" i="28"/>
  <c r="W360" i="28"/>
  <c r="T360" i="28"/>
  <c r="W5502" i="28"/>
  <c r="T5502" i="28"/>
  <c r="T3380" i="28"/>
  <c r="W3380" i="28"/>
  <c r="T1398" i="28"/>
  <c r="W1398" i="28"/>
  <c r="W2434" i="28"/>
  <c r="T2434" i="28"/>
  <c r="T3606" i="28"/>
  <c r="W3606" i="28"/>
  <c r="T4993" i="28"/>
  <c r="W4993" i="28"/>
  <c r="T3486" i="28"/>
  <c r="W3486" i="28"/>
  <c r="T1781" i="28"/>
  <c r="W1781" i="28"/>
  <c r="T1518" i="28"/>
  <c r="W1518" i="28"/>
  <c r="T188" i="28"/>
  <c r="W188" i="28"/>
  <c r="T5456" i="28"/>
  <c r="W5456" i="28"/>
  <c r="T7" i="28"/>
  <c r="W7" i="28"/>
  <c r="T4775" i="28"/>
  <c r="W4775" i="28"/>
  <c r="T1887" i="28"/>
  <c r="W1887" i="28"/>
  <c r="T3084" i="28"/>
  <c r="W3084" i="28"/>
  <c r="T409" i="28"/>
  <c r="W409" i="28"/>
  <c r="T2139" i="28"/>
  <c r="W2139" i="28"/>
  <c r="T4121" i="28"/>
  <c r="W4121" i="28"/>
  <c r="W2639" i="28"/>
  <c r="T2639" i="28"/>
  <c r="T718" i="28"/>
  <c r="W718" i="28"/>
  <c r="W696" i="28"/>
  <c r="T696" i="28"/>
  <c r="W3456" i="28"/>
  <c r="T3456" i="28"/>
  <c r="T1400" i="28"/>
  <c r="W1400" i="28"/>
  <c r="W6485" i="28"/>
  <c r="T6485" i="28"/>
  <c r="T2971" i="28"/>
  <c r="W2971" i="28"/>
  <c r="W2061" i="28"/>
  <c r="T2061" i="28"/>
  <c r="T1653" i="28"/>
  <c r="W1653" i="28"/>
  <c r="T1607" i="28"/>
  <c r="W1607" i="28"/>
  <c r="T4784" i="28"/>
  <c r="W4784" i="28"/>
  <c r="T6279" i="28"/>
  <c r="W6279" i="28"/>
  <c r="W1378" i="28"/>
  <c r="T1378" i="28"/>
  <c r="T3094" i="28"/>
  <c r="W3094" i="28"/>
  <c r="W3987" i="28"/>
  <c r="T3987" i="28"/>
  <c r="W631" i="28"/>
  <c r="T631" i="28"/>
  <c r="W6306" i="28"/>
  <c r="T6306" i="28"/>
  <c r="W4215" i="28"/>
  <c r="T4215" i="28"/>
  <c r="T3527" i="28"/>
  <c r="W3527" i="28"/>
  <c r="W6452" i="28"/>
  <c r="T6452" i="28"/>
  <c r="T5351" i="28"/>
  <c r="W5351" i="28"/>
  <c r="T3265" i="28"/>
  <c r="W3265" i="28"/>
  <c r="T5545" i="28"/>
  <c r="W5545" i="28"/>
  <c r="W4873" i="28"/>
  <c r="T4873" i="28"/>
  <c r="T2860" i="28"/>
  <c r="W2860" i="28"/>
  <c r="T1512" i="28"/>
  <c r="W1512" i="28"/>
  <c r="T3177" i="28"/>
  <c r="W3177" i="28"/>
  <c r="T5919" i="28"/>
  <c r="W5919" i="28"/>
  <c r="T961" i="28"/>
  <c r="W961" i="28"/>
  <c r="T5005" i="28"/>
  <c r="W5005" i="28"/>
  <c r="W4458" i="28"/>
  <c r="T4458" i="28"/>
  <c r="T5246" i="28"/>
  <c r="W5246" i="28"/>
  <c r="T12" i="28"/>
  <c r="W12" i="28"/>
  <c r="T6176" i="28"/>
  <c r="W6176" i="28"/>
  <c r="T4145" i="28"/>
  <c r="W4145" i="28"/>
  <c r="T3571" i="28"/>
  <c r="W3571" i="28"/>
  <c r="T363" i="28"/>
  <c r="W363" i="28"/>
  <c r="T6274" i="28"/>
  <c r="W6274" i="28"/>
  <c r="T2532" i="28"/>
  <c r="W2532" i="28"/>
  <c r="T2356" i="28"/>
  <c r="W2356" i="28"/>
  <c r="T3964" i="28"/>
  <c r="W3964" i="28"/>
  <c r="W561" i="28"/>
  <c r="T561" i="28"/>
  <c r="T5172" i="28"/>
  <c r="W5172" i="28"/>
  <c r="T4734" i="28"/>
  <c r="W4734" i="28"/>
  <c r="T2711" i="28"/>
  <c r="W2711" i="28"/>
  <c r="T1315" i="28"/>
  <c r="W1315" i="28"/>
  <c r="W2497" i="28"/>
  <c r="T2497" i="28"/>
  <c r="W1637" i="28"/>
  <c r="T1637" i="28"/>
  <c r="W223" i="28"/>
  <c r="T223" i="28"/>
  <c r="T4638" i="28"/>
  <c r="W4638" i="28"/>
  <c r="T4767" i="28"/>
  <c r="W4767" i="28"/>
  <c r="W1076" i="28"/>
  <c r="T1076" i="28"/>
  <c r="T1333" i="28"/>
  <c r="W1333" i="28"/>
  <c r="T3481" i="28"/>
  <c r="W3481" i="28"/>
  <c r="T3365" i="28"/>
  <c r="W3365" i="28"/>
  <c r="T5002" i="28"/>
  <c r="W5002" i="28"/>
  <c r="W4476" i="28"/>
  <c r="T4476" i="28"/>
  <c r="T5119" i="28"/>
  <c r="W5119" i="28"/>
  <c r="T334" i="28"/>
  <c r="W334" i="28"/>
  <c r="T897" i="28"/>
  <c r="W897" i="28"/>
  <c r="T1493" i="28"/>
  <c r="W1493" i="28"/>
  <c r="T2551" i="28"/>
  <c r="W2551" i="28"/>
  <c r="T383" i="28"/>
  <c r="W383" i="28"/>
  <c r="T140" i="28"/>
  <c r="W140" i="28"/>
  <c r="W3252" i="28"/>
  <c r="T3252" i="28"/>
  <c r="T3457" i="28"/>
  <c r="W3457" i="28"/>
  <c r="T1794" i="28"/>
  <c r="W1794" i="28"/>
  <c r="T3966" i="28"/>
  <c r="W3966" i="28"/>
  <c r="T5996" i="28"/>
  <c r="W5996" i="28"/>
  <c r="W5755" i="28"/>
  <c r="T5755" i="28"/>
  <c r="T1169" i="28"/>
  <c r="W1169" i="28"/>
  <c r="W3132" i="28"/>
  <c r="T3132" i="28"/>
  <c r="T2327" i="28"/>
  <c r="W2327" i="28"/>
  <c r="T4716" i="28"/>
  <c r="W4716" i="28"/>
  <c r="W690" i="28"/>
  <c r="T690" i="28"/>
  <c r="W2119" i="28"/>
  <c r="T2119" i="28"/>
  <c r="T3768" i="28"/>
  <c r="W3768" i="28"/>
  <c r="T4857" i="28"/>
  <c r="W4857" i="28"/>
  <c r="T5724" i="28"/>
  <c r="W5724" i="28"/>
  <c r="T1063" i="28"/>
  <c r="W1063" i="28"/>
  <c r="T336" i="28"/>
  <c r="W336" i="28"/>
  <c r="T1689" i="28"/>
  <c r="W1689" i="28"/>
  <c r="T5971" i="28"/>
  <c r="W5971" i="28"/>
  <c r="T1626" i="28"/>
  <c r="W1626" i="28"/>
  <c r="W3054" i="28"/>
  <c r="T3054" i="28"/>
  <c r="T4023" i="28"/>
  <c r="W4023" i="28"/>
  <c r="T6232" i="28"/>
  <c r="W6232" i="28"/>
  <c r="T3634" i="28"/>
  <c r="W3634" i="28"/>
  <c r="T2355" i="28"/>
  <c r="W2355" i="28"/>
  <c r="T1531" i="28"/>
  <c r="W1531" i="28"/>
  <c r="W2944" i="28"/>
  <c r="T2944" i="28"/>
  <c r="W22" i="28"/>
  <c r="T22" i="28"/>
  <c r="W645" i="28"/>
  <c r="T645" i="28"/>
  <c r="T5417" i="28"/>
  <c r="W5417" i="28"/>
  <c r="W578" i="28"/>
  <c r="T578" i="28"/>
  <c r="T4026" i="28"/>
  <c r="W4026" i="28"/>
  <c r="T2894" i="28"/>
  <c r="W2894" i="28"/>
  <c r="W3155" i="28"/>
  <c r="T3155" i="28"/>
  <c r="W3320" i="28"/>
  <c r="T3320" i="28"/>
  <c r="T3575" i="28"/>
  <c r="W3575" i="28"/>
  <c r="T1425" i="28"/>
  <c r="W1425" i="28"/>
  <c r="W341" i="28"/>
  <c r="T341" i="28"/>
  <c r="T1834" i="28"/>
  <c r="W1834" i="28"/>
  <c r="T5078" i="28"/>
  <c r="W5078" i="28"/>
  <c r="T958" i="28"/>
  <c r="W958" i="28"/>
  <c r="T5727" i="28"/>
  <c r="W5727" i="28"/>
  <c r="T2162" i="28"/>
  <c r="W2162" i="28"/>
  <c r="W5107" i="28"/>
  <c r="T5107" i="28"/>
  <c r="T5035" i="28"/>
  <c r="W5035" i="28"/>
  <c r="T5441" i="28"/>
  <c r="W5441" i="28"/>
  <c r="T1348" i="28"/>
  <c r="W1348" i="28"/>
  <c r="T838" i="28"/>
  <c r="W838" i="28"/>
  <c r="T2451" i="28"/>
  <c r="W2451" i="28"/>
  <c r="T1040" i="28"/>
  <c r="W1040" i="28"/>
  <c r="T5519" i="28"/>
  <c r="W5519" i="28"/>
  <c r="W1784" i="28"/>
  <c r="T1784" i="28"/>
  <c r="W179" i="28"/>
  <c r="T179" i="28"/>
  <c r="W4222" i="28"/>
  <c r="T4222" i="28"/>
  <c r="T2742" i="28"/>
  <c r="W2742" i="28"/>
  <c r="T5448" i="28"/>
  <c r="W5448" i="28"/>
  <c r="T5393" i="28"/>
  <c r="W5393" i="28"/>
  <c r="W5140" i="28"/>
  <c r="T5140" i="28"/>
  <c r="W1211" i="28"/>
  <c r="T1211" i="28"/>
  <c r="T5891" i="28"/>
  <c r="W5891" i="28"/>
  <c r="T5534" i="28"/>
  <c r="W5534" i="28"/>
  <c r="T633" i="28"/>
  <c r="W633" i="28"/>
  <c r="T345" i="28"/>
  <c r="W345" i="28"/>
  <c r="W485" i="28"/>
  <c r="T485" i="28"/>
  <c r="W6085" i="28"/>
  <c r="T6085" i="28"/>
  <c r="W109" i="28"/>
  <c r="T109" i="28"/>
  <c r="T1327" i="28"/>
  <c r="W1327" i="28"/>
  <c r="T2274" i="28"/>
  <c r="W2274" i="28"/>
  <c r="W885" i="28"/>
  <c r="T885" i="28"/>
  <c r="T6160" i="28"/>
  <c r="W6160" i="28"/>
  <c r="T1846" i="28"/>
  <c r="W1846" i="28"/>
  <c r="T4671" i="28"/>
  <c r="W4671" i="28"/>
  <c r="T6439" i="28"/>
  <c r="W6439" i="28"/>
  <c r="T5815" i="28"/>
  <c r="W5815" i="28"/>
  <c r="T1694" i="28"/>
  <c r="W1694" i="28"/>
  <c r="T2983" i="28"/>
  <c r="W2983" i="28"/>
  <c r="T1389" i="28"/>
  <c r="W1389" i="28"/>
  <c r="T292" i="28"/>
  <c r="W292" i="28"/>
  <c r="T6288" i="28"/>
  <c r="W6288" i="28"/>
  <c r="T2997" i="28"/>
  <c r="W2997" i="28"/>
  <c r="T111" i="28"/>
  <c r="W111" i="28"/>
  <c r="T4566" i="28"/>
  <c r="W4566" i="28"/>
  <c r="W6296" i="28"/>
  <c r="T6296" i="28"/>
  <c r="T4392" i="28"/>
  <c r="W4392" i="28"/>
  <c r="T6338" i="28"/>
  <c r="W6338" i="28"/>
  <c r="W563" i="28"/>
  <c r="T563" i="28"/>
  <c r="T1079" i="28"/>
  <c r="W1079" i="28"/>
  <c r="T3063" i="28"/>
  <c r="W3063" i="28"/>
  <c r="T1593" i="28"/>
  <c r="W1593" i="28"/>
  <c r="T180" i="28"/>
  <c r="W180" i="28"/>
  <c r="T1812" i="28"/>
  <c r="W1812" i="28"/>
  <c r="T3302" i="28"/>
  <c r="W3302" i="28"/>
  <c r="T1541" i="28"/>
  <c r="W1541" i="28"/>
  <c r="T1256" i="28"/>
  <c r="W1256" i="28"/>
  <c r="T3911" i="28"/>
  <c r="W3911" i="28"/>
  <c r="T17" i="28"/>
  <c r="W17" i="28"/>
  <c r="T230" i="28"/>
  <c r="W230" i="28"/>
  <c r="W4785" i="28"/>
  <c r="T4785" i="28"/>
  <c r="W1138" i="28"/>
  <c r="T1138" i="28"/>
  <c r="T3345" i="28"/>
  <c r="W3345" i="28"/>
  <c r="T3746" i="28"/>
  <c r="W3746" i="28"/>
  <c r="T3826" i="28"/>
  <c r="W3826" i="28"/>
  <c r="T1035" i="28"/>
  <c r="W1035" i="28"/>
  <c r="T6369" i="28"/>
  <c r="W6369" i="28"/>
  <c r="W581" i="28"/>
  <c r="T581" i="28"/>
  <c r="T281" i="28"/>
  <c r="W281" i="28"/>
  <c r="T5219" i="28"/>
  <c r="W5219" i="28"/>
  <c r="T4273" i="28"/>
  <c r="W4273" i="28"/>
  <c r="T5375" i="28"/>
  <c r="W5375" i="28"/>
  <c r="T2660" i="28"/>
  <c r="W2660" i="28"/>
  <c r="T309" i="28"/>
  <c r="W309" i="28"/>
  <c r="T2116" i="28"/>
  <c r="W2116" i="28"/>
  <c r="T6303" i="28"/>
  <c r="W6303" i="28"/>
  <c r="W980" i="28"/>
  <c r="T980" i="28"/>
  <c r="T6006" i="28"/>
  <c r="W6006" i="28"/>
  <c r="T1160" i="28"/>
  <c r="W1160" i="28"/>
  <c r="T471" i="28"/>
  <c r="W471" i="28"/>
  <c r="W1956" i="28"/>
  <c r="T1956" i="28"/>
  <c r="T3903" i="28"/>
  <c r="W3903" i="28"/>
  <c r="T904" i="28"/>
  <c r="W904" i="28"/>
  <c r="T4220" i="28"/>
  <c r="W4220" i="28"/>
  <c r="T3848" i="28"/>
  <c r="W3848" i="28"/>
  <c r="T5464" i="28"/>
  <c r="W5464" i="28"/>
  <c r="T1193" i="28"/>
  <c r="W1193" i="28"/>
  <c r="W1204" i="28"/>
  <c r="T1204" i="28"/>
  <c r="T2552" i="28"/>
  <c r="W2552" i="28"/>
  <c r="T5655" i="28"/>
  <c r="W5655" i="28"/>
  <c r="W3336" i="28"/>
  <c r="T3336" i="28"/>
  <c r="W3649" i="28"/>
  <c r="T3649" i="28"/>
  <c r="T2605" i="28"/>
  <c r="W2605" i="28"/>
  <c r="T3818" i="28"/>
  <c r="W3818" i="28"/>
  <c r="W4656" i="28"/>
  <c r="T4656" i="28"/>
  <c r="T5438" i="28"/>
  <c r="W5438" i="28"/>
  <c r="T3395" i="28"/>
  <c r="W3395" i="28"/>
  <c r="T2302" i="28"/>
  <c r="W2302" i="28"/>
  <c r="W44" i="28"/>
  <c r="T44" i="28"/>
  <c r="T4634" i="28"/>
  <c r="W4634" i="28"/>
  <c r="T1772" i="28"/>
  <c r="W1772" i="28"/>
  <c r="T3764" i="28"/>
  <c r="W3764" i="28"/>
  <c r="T3113" i="28"/>
  <c r="W3113" i="28"/>
  <c r="T4292" i="28"/>
  <c r="W4292" i="28"/>
  <c r="W6352" i="28"/>
  <c r="T6352" i="28"/>
  <c r="W6492" i="28"/>
  <c r="T6492" i="28"/>
  <c r="W5665" i="28"/>
  <c r="T5665" i="28"/>
  <c r="T2771" i="28"/>
  <c r="W2771" i="28"/>
  <c r="T4536" i="28"/>
  <c r="W4536" i="28"/>
  <c r="T3273" i="28"/>
  <c r="W3273" i="28"/>
  <c r="T4114" i="28"/>
  <c r="W4114" i="28"/>
  <c r="T3707" i="28"/>
  <c r="W3707" i="28"/>
  <c r="T1388" i="28"/>
  <c r="W1388" i="28"/>
  <c r="W5674" i="28"/>
  <c r="T5674" i="28"/>
  <c r="T5734" i="28"/>
  <c r="W5734" i="28"/>
  <c r="T1836" i="28"/>
  <c r="W1836" i="28"/>
  <c r="W3203" i="28"/>
  <c r="T3203" i="28"/>
  <c r="T5465" i="28"/>
  <c r="W5465" i="28"/>
  <c r="W1761" i="28"/>
  <c r="T1761" i="28"/>
  <c r="T156" i="28"/>
  <c r="W156" i="28"/>
  <c r="T2308" i="28"/>
  <c r="W2308" i="28"/>
  <c r="T194" i="28"/>
  <c r="W194" i="28"/>
  <c r="W273" i="28"/>
  <c r="T273" i="28"/>
  <c r="W3287" i="28"/>
  <c r="T3287" i="28"/>
  <c r="T4254" i="28"/>
  <c r="W4254" i="28"/>
  <c r="T777" i="28"/>
  <c r="W777" i="28"/>
  <c r="W6401" i="28"/>
  <c r="T6401" i="28"/>
  <c r="W3482" i="28"/>
  <c r="T3482" i="28"/>
  <c r="T187" i="28"/>
  <c r="W187" i="28"/>
  <c r="T1680" i="28"/>
  <c r="W1680" i="28"/>
  <c r="T3586" i="28"/>
  <c r="W3586" i="28"/>
  <c r="W5897" i="28"/>
  <c r="T5897" i="28"/>
  <c r="T3051" i="28"/>
  <c r="W3051" i="28"/>
  <c r="W3151" i="28"/>
  <c r="T3151" i="28"/>
  <c r="T5876" i="28"/>
  <c r="W5876" i="28"/>
  <c r="T5096" i="28"/>
  <c r="W5096" i="28"/>
  <c r="T1045" i="28"/>
  <c r="W1045" i="28"/>
  <c r="W5392" i="28"/>
  <c r="T5392" i="28"/>
  <c r="T5810" i="28"/>
  <c r="W5810" i="28"/>
  <c r="T4161" i="28"/>
  <c r="W4161" i="28"/>
  <c r="T3061" i="28"/>
  <c r="W3061" i="28"/>
  <c r="T4281" i="28"/>
  <c r="W4281" i="28"/>
  <c r="T212" i="28"/>
  <c r="W212" i="28"/>
  <c r="T3914" i="28"/>
  <c r="W3914" i="28"/>
  <c r="T267" i="28"/>
  <c r="W267" i="28"/>
  <c r="T4573" i="28"/>
  <c r="W4573" i="28"/>
  <c r="T216" i="28"/>
  <c r="W216" i="28"/>
  <c r="T5895" i="28"/>
  <c r="W5895" i="28"/>
  <c r="T600" i="28"/>
  <c r="W600" i="28"/>
  <c r="T3451" i="28"/>
  <c r="W3451" i="28"/>
  <c r="T5604" i="28"/>
  <c r="W5604" i="28"/>
  <c r="T67" i="28"/>
  <c r="W67" i="28"/>
  <c r="W542" i="28"/>
  <c r="T542" i="28"/>
  <c r="W2113" i="28"/>
  <c r="T2113" i="28"/>
  <c r="T3261" i="28"/>
  <c r="W3261" i="28"/>
  <c r="T5132" i="28"/>
  <c r="W5132" i="28"/>
  <c r="T5409" i="28"/>
  <c r="W5409" i="28"/>
  <c r="W3761" i="28"/>
  <c r="T3761" i="28"/>
  <c r="W6414" i="28"/>
  <c r="T6414" i="28"/>
  <c r="T5609" i="28"/>
  <c r="W5609" i="28"/>
  <c r="T3930" i="28"/>
  <c r="W3930" i="28"/>
  <c r="T797" i="28"/>
  <c r="W797" i="28"/>
  <c r="W1964" i="28"/>
  <c r="T1964" i="28"/>
  <c r="T3744" i="28"/>
  <c r="W3744" i="28"/>
  <c r="W4072" i="28"/>
  <c r="T4072" i="28"/>
  <c r="W6138" i="28"/>
  <c r="T6138" i="28"/>
  <c r="T4864" i="28"/>
  <c r="W4864" i="28"/>
  <c r="T3207" i="28"/>
  <c r="W3207" i="28"/>
  <c r="T5758" i="28"/>
  <c r="W5758" i="28"/>
  <c r="T4017" i="28"/>
  <c r="W4017" i="28"/>
  <c r="T6147" i="28"/>
  <c r="W6147" i="28"/>
  <c r="W3510" i="28"/>
  <c r="T3510" i="28"/>
  <c r="T957" i="28"/>
  <c r="W957" i="28"/>
  <c r="T2669" i="28"/>
  <c r="W2669" i="28"/>
  <c r="T6084" i="28"/>
  <c r="W6084" i="28"/>
  <c r="T1474" i="28"/>
  <c r="W1474" i="28"/>
  <c r="T2960" i="28"/>
  <c r="W2960" i="28"/>
  <c r="T1112" i="28"/>
  <c r="W1112" i="28"/>
  <c r="T1280" i="28"/>
  <c r="W1280" i="28"/>
  <c r="W909" i="28"/>
  <c r="T909" i="28"/>
  <c r="T5497" i="28"/>
  <c r="W5497" i="28"/>
  <c r="T4440" i="28"/>
  <c r="W4440" i="28"/>
  <c r="T4264" i="28"/>
  <c r="W4264" i="28"/>
  <c r="T3920" i="28"/>
  <c r="W3920" i="28"/>
  <c r="T4006" i="28"/>
  <c r="W4006" i="28"/>
  <c r="W4804" i="28"/>
  <c r="T4804" i="28"/>
  <c r="T3350" i="28"/>
  <c r="W3350" i="28"/>
  <c r="T4095" i="28"/>
  <c r="W4095" i="28"/>
  <c r="T577" i="28"/>
  <c r="W577" i="28"/>
  <c r="T5306" i="28"/>
  <c r="W5306" i="28"/>
  <c r="T5645" i="28"/>
  <c r="W5645" i="28"/>
  <c r="T3959" i="28"/>
  <c r="W3959" i="28"/>
  <c r="T4396" i="28"/>
  <c r="W4396" i="28"/>
  <c r="T6410" i="28"/>
  <c r="W6410" i="28"/>
  <c r="T1616" i="28"/>
  <c r="W1616" i="28"/>
  <c r="T23" i="28"/>
  <c r="W23" i="28"/>
  <c r="T490" i="28"/>
  <c r="W490" i="28"/>
  <c r="T4178" i="28"/>
  <c r="W4178" i="28"/>
  <c r="T1143" i="28"/>
  <c r="W1143" i="28"/>
  <c r="T5738" i="28"/>
  <c r="W5738" i="28"/>
  <c r="W4730" i="28"/>
  <c r="T4730" i="28"/>
  <c r="T5305" i="28"/>
  <c r="W5305" i="28"/>
  <c r="T2829" i="28"/>
  <c r="W2829" i="28"/>
  <c r="W3251" i="28"/>
  <c r="T3251" i="28"/>
  <c r="T6133" i="28"/>
  <c r="W6133" i="28"/>
  <c r="T5972" i="28"/>
  <c r="W5972" i="28"/>
  <c r="T5309" i="28"/>
  <c r="W5309" i="28"/>
  <c r="W3370" i="28"/>
  <c r="T3370" i="28"/>
  <c r="T6392" i="28"/>
  <c r="W6392" i="28"/>
  <c r="T2076" i="28"/>
  <c r="W2076" i="28"/>
  <c r="T4517" i="28"/>
  <c r="W4517" i="28"/>
  <c r="T6237" i="28"/>
  <c r="W6237" i="28"/>
  <c r="T5536" i="28"/>
  <c r="W5536" i="28"/>
  <c r="T1566" i="28"/>
  <c r="W1566" i="28"/>
  <c r="W1923" i="28"/>
  <c r="T1923" i="28"/>
  <c r="T244" i="28"/>
  <c r="W244" i="28"/>
  <c r="T3329" i="28"/>
  <c r="W3329" i="28"/>
  <c r="W1273" i="28"/>
  <c r="T1273" i="28"/>
  <c r="T3699" i="28"/>
  <c r="W3699" i="28"/>
  <c r="W1010" i="28"/>
  <c r="T1010" i="28"/>
  <c r="T2836" i="28"/>
  <c r="W2836" i="28"/>
  <c r="W4647" i="28"/>
  <c r="T4647" i="28"/>
  <c r="T1702" i="28"/>
  <c r="W1702" i="28"/>
  <c r="T3640" i="28"/>
  <c r="W3640" i="28"/>
  <c r="T1310" i="28"/>
  <c r="W1310" i="28"/>
  <c r="T3892" i="28"/>
  <c r="W3892" i="28"/>
  <c r="T2657" i="28"/>
  <c r="W2657" i="28"/>
  <c r="T4173" i="28"/>
  <c r="W4173" i="28"/>
  <c r="T4041" i="28"/>
  <c r="W4041" i="28"/>
  <c r="W5855" i="28"/>
  <c r="T5855" i="28"/>
  <c r="T1886" i="28"/>
  <c r="W1886" i="28"/>
  <c r="T1818" i="28"/>
  <c r="W1818" i="28"/>
  <c r="W1038" i="28"/>
  <c r="T1038" i="28"/>
  <c r="W5914" i="28"/>
  <c r="T5914" i="28"/>
  <c r="W1665" i="28"/>
  <c r="T1665" i="28"/>
  <c r="T2817" i="28"/>
  <c r="W2817" i="28"/>
  <c r="W3160" i="28"/>
  <c r="T3160" i="28"/>
  <c r="T6400" i="28"/>
  <c r="W6400" i="28"/>
  <c r="W5793" i="28"/>
  <c r="T5793" i="28"/>
  <c r="T3602" i="28"/>
  <c r="W3602" i="28"/>
  <c r="T5544" i="28"/>
  <c r="W5544" i="28"/>
  <c r="W4503" i="28"/>
  <c r="T4503" i="28"/>
  <c r="T2007" i="28"/>
  <c r="W2007" i="28"/>
  <c r="T1303" i="28"/>
  <c r="W1303" i="28"/>
  <c r="W1598" i="28"/>
  <c r="T1598" i="28"/>
  <c r="T680" i="28"/>
  <c r="W680" i="28"/>
  <c r="T3717" i="28"/>
  <c r="W3717" i="28"/>
  <c r="W4091" i="28"/>
  <c r="T4091" i="28"/>
  <c r="W5577" i="28"/>
  <c r="T5577" i="28"/>
  <c r="W5646" i="28"/>
  <c r="T5646" i="28"/>
  <c r="T328" i="28"/>
  <c r="W328" i="28"/>
  <c r="W550" i="28"/>
  <c r="T550" i="28"/>
  <c r="T5062" i="28"/>
  <c r="W5062" i="28"/>
  <c r="T1189" i="28"/>
  <c r="W1189" i="28"/>
  <c r="T2223" i="28"/>
  <c r="W2223" i="28"/>
  <c r="T2480" i="28"/>
  <c r="W2480" i="28"/>
  <c r="T4260" i="28"/>
  <c r="W4260" i="28"/>
  <c r="T2575" i="28"/>
  <c r="W2575" i="28"/>
  <c r="W3697" i="28"/>
  <c r="T3697" i="28"/>
  <c r="W4416" i="28"/>
  <c r="T4416" i="28"/>
  <c r="T75" i="28"/>
  <c r="W75" i="28"/>
  <c r="T6427" i="28"/>
  <c r="W6427" i="28"/>
  <c r="T3783" i="28"/>
  <c r="W3783" i="28"/>
  <c r="W6131" i="28"/>
  <c r="T6131" i="28"/>
  <c r="T698" i="28"/>
  <c r="W698" i="28"/>
  <c r="T4896" i="28"/>
  <c r="W4896" i="28"/>
  <c r="T3222" i="28"/>
  <c r="W3222" i="28"/>
  <c r="W117" i="28"/>
  <c r="T117" i="28"/>
  <c r="T5334" i="28"/>
  <c r="W5334" i="28"/>
  <c r="W588" i="28"/>
  <c r="T588" i="28"/>
  <c r="T1393" i="28"/>
  <c r="W1393" i="28"/>
  <c r="T582" i="28"/>
  <c r="W582" i="28"/>
  <c r="T2147" i="28"/>
  <c r="W2147" i="28"/>
  <c r="T5094" i="28"/>
  <c r="W5094" i="28"/>
  <c r="W6179" i="28"/>
  <c r="T6179" i="28"/>
  <c r="T1908" i="28"/>
  <c r="W1908" i="28"/>
  <c r="T2473" i="28"/>
  <c r="W2473" i="28"/>
  <c r="W4915" i="28"/>
  <c r="T4915" i="28"/>
  <c r="T5557" i="28"/>
  <c r="W5557" i="28"/>
  <c r="W5658" i="28"/>
  <c r="T5658" i="28"/>
  <c r="W3710" i="28"/>
  <c r="T3710" i="28"/>
  <c r="T5882" i="28"/>
  <c r="W5882" i="28"/>
  <c r="W1017" i="28"/>
  <c r="T1017" i="28"/>
  <c r="T5463" i="28"/>
  <c r="W5463" i="28"/>
  <c r="T5812" i="28"/>
  <c r="W5812" i="28"/>
  <c r="W3298" i="28"/>
  <c r="T3298" i="28"/>
  <c r="T3303" i="28"/>
  <c r="W3303" i="28"/>
  <c r="T2912" i="28"/>
  <c r="W2912" i="28"/>
  <c r="T1999" i="28"/>
  <c r="W1999" i="28"/>
  <c r="T880" i="28"/>
  <c r="W880" i="28"/>
  <c r="T5511" i="28"/>
  <c r="W5511" i="28"/>
  <c r="T5296" i="28"/>
  <c r="W5296" i="28"/>
  <c r="W479" i="28"/>
  <c r="T479" i="28"/>
  <c r="T3463" i="28"/>
  <c r="W3463" i="28"/>
  <c r="W6046" i="28"/>
  <c r="T6046" i="28"/>
  <c r="T927" i="28"/>
  <c r="W927" i="28"/>
  <c r="W5845" i="28"/>
  <c r="T5845" i="28"/>
  <c r="W5661" i="28"/>
  <c r="T5661" i="28"/>
  <c r="W5698" i="28"/>
  <c r="T5698" i="28"/>
  <c r="W3791" i="28"/>
  <c r="T3791" i="28"/>
  <c r="T3591" i="28"/>
  <c r="W3591" i="28"/>
  <c r="T6301" i="28"/>
  <c r="W6301" i="28"/>
  <c r="T5548" i="28"/>
  <c r="W5548" i="28"/>
  <c r="W2637" i="28"/>
  <c r="T2637" i="28"/>
  <c r="T753" i="28"/>
  <c r="W753" i="28"/>
  <c r="T247" i="28"/>
  <c r="W247" i="28"/>
  <c r="W3" i="28"/>
  <c r="T3" i="28"/>
  <c r="Z6" i="28" s="1"/>
  <c r="T1385" i="28"/>
  <c r="W1385" i="28"/>
  <c r="W3949" i="28"/>
  <c r="T3949" i="28"/>
  <c r="T4257" i="28"/>
  <c r="W745" i="28"/>
  <c r="T745" i="28"/>
  <c r="T4933" i="28"/>
  <c r="W4933" i="28"/>
  <c r="W5946" i="28"/>
  <c r="T5946" i="28"/>
  <c r="T872" i="28"/>
  <c r="W872" i="28"/>
  <c r="W2679" i="28"/>
  <c r="T2679" i="28"/>
  <c r="W5641" i="28"/>
  <c r="T5641" i="28"/>
  <c r="W4163" i="28"/>
  <c r="T4163" i="28"/>
  <c r="T4889" i="28"/>
  <c r="W4889" i="28"/>
  <c r="T1993" i="28"/>
  <c r="W1993" i="28"/>
  <c r="T747" i="28"/>
  <c r="W747" i="28"/>
  <c r="T293" i="28"/>
  <c r="W293" i="28"/>
  <c r="T566" i="28"/>
  <c r="W566" i="28"/>
  <c r="W208" i="28"/>
  <c r="T208" i="28"/>
  <c r="T4308" i="28"/>
  <c r="W4308" i="28"/>
  <c r="W5499" i="28"/>
  <c r="T5499" i="28"/>
  <c r="T5150" i="28"/>
  <c r="W5150" i="28"/>
  <c r="T349" i="28"/>
  <c r="W349" i="28"/>
  <c r="W4149" i="28"/>
  <c r="T4149" i="28"/>
  <c r="T185" i="28"/>
  <c r="W185" i="28"/>
  <c r="T4226" i="28"/>
  <c r="W4226" i="28"/>
  <c r="T3489" i="28"/>
  <c r="W3489" i="28"/>
  <c r="T1069" i="28"/>
  <c r="W1069" i="28"/>
  <c r="T2062" i="28"/>
  <c r="W2062" i="28"/>
  <c r="T15" i="28"/>
  <c r="W15" i="28"/>
  <c r="T1100" i="28"/>
  <c r="W1100" i="28"/>
  <c r="T4111" i="28"/>
  <c r="W4111" i="28"/>
  <c r="W2708" i="28"/>
  <c r="T2708" i="28"/>
  <c r="T3936" i="28"/>
  <c r="W3936" i="28"/>
  <c r="T3043" i="28"/>
  <c r="W3043" i="28"/>
  <c r="T3982" i="28"/>
  <c r="W3982" i="28"/>
  <c r="T1929" i="28"/>
  <c r="W1929" i="28"/>
  <c r="W4014" i="28"/>
  <c r="T4014" i="28"/>
  <c r="W3459" i="28"/>
  <c r="T3459" i="28"/>
  <c r="T2130" i="28"/>
  <c r="W2130" i="28"/>
  <c r="W3990" i="28"/>
  <c r="T3990" i="28"/>
  <c r="W715" i="28"/>
  <c r="T715" i="28"/>
  <c r="W4954" i="28"/>
  <c r="T4954" i="28"/>
  <c r="T1490" i="28"/>
  <c r="W1490" i="28"/>
  <c r="T4550" i="28"/>
  <c r="W4550" i="28"/>
  <c r="T3428" i="28"/>
  <c r="W3428" i="28"/>
  <c r="T5836" i="28"/>
  <c r="W5836" i="28"/>
  <c r="T496" i="28"/>
  <c r="W496" i="28"/>
  <c r="W1983" i="28"/>
  <c r="T1983" i="28"/>
  <c r="T6178" i="28"/>
  <c r="W6178" i="28"/>
  <c r="W5770" i="28"/>
  <c r="T5770" i="28"/>
  <c r="T1747" i="28"/>
  <c r="W1747" i="28"/>
  <c r="W6375" i="28"/>
  <c r="T6375" i="28"/>
  <c r="W6065" i="28"/>
  <c r="T6065" i="28"/>
  <c r="W6154" i="28"/>
  <c r="T6154" i="28"/>
  <c r="T502" i="28"/>
  <c r="W502" i="28"/>
  <c r="T4966" i="28"/>
  <c r="W4966" i="28"/>
  <c r="T5459" i="28"/>
  <c r="W5459" i="28"/>
  <c r="T2567" i="28"/>
  <c r="W2567" i="28"/>
  <c r="T439" i="28"/>
  <c r="W439" i="28"/>
  <c r="T1622" i="28"/>
  <c r="W1622" i="28"/>
  <c r="W5192" i="28"/>
  <c r="T5192" i="28"/>
  <c r="T6205" i="28"/>
  <c r="W6205" i="28"/>
  <c r="T3128" i="28"/>
  <c r="W3128" i="28"/>
  <c r="W5240" i="28"/>
  <c r="T5240" i="28"/>
  <c r="W1982" i="28"/>
  <c r="T1982" i="28"/>
  <c r="W2515" i="28"/>
  <c r="T2515" i="28"/>
  <c r="W1199" i="28"/>
  <c r="T1199" i="28"/>
  <c r="W2316" i="28"/>
  <c r="T2316" i="28"/>
  <c r="W887" i="28"/>
  <c r="T887" i="28"/>
  <c r="T143" i="28"/>
  <c r="W143" i="28"/>
  <c r="W120" i="28"/>
  <c r="T120" i="28"/>
  <c r="T5437" i="28"/>
  <c r="W5437" i="28"/>
  <c r="T6029" i="28"/>
  <c r="W6029" i="28"/>
  <c r="T736" i="28"/>
  <c r="W736" i="28"/>
  <c r="W5899" i="28"/>
  <c r="T5899" i="28"/>
  <c r="W848" i="28"/>
  <c r="T848" i="28"/>
  <c r="W3382" i="28"/>
  <c r="T3382" i="28"/>
  <c r="W5593" i="28"/>
  <c r="T5593" i="28"/>
  <c r="W468" i="28"/>
  <c r="T468" i="28"/>
  <c r="T915" i="28"/>
  <c r="W915" i="28"/>
  <c r="T3077" i="28"/>
  <c r="W3077" i="28"/>
  <c r="W3615" i="28"/>
  <c r="T3615" i="28"/>
  <c r="W1798" i="28"/>
  <c r="T1798" i="28"/>
  <c r="T4642" i="28"/>
  <c r="W4642" i="28"/>
  <c r="T3738" i="28"/>
  <c r="W3738" i="28"/>
  <c r="T6030" i="28"/>
  <c r="W6030" i="28"/>
  <c r="W6472" i="28"/>
  <c r="T6472" i="28"/>
  <c r="T6282" i="28"/>
  <c r="W6282" i="28"/>
  <c r="W1759" i="28"/>
  <c r="T1759" i="28"/>
  <c r="T2387" i="28"/>
  <c r="W2387" i="28"/>
  <c r="T4662" i="28"/>
  <c r="W4662" i="28"/>
  <c r="T2903" i="28"/>
  <c r="W2903" i="28"/>
  <c r="T300" i="28"/>
  <c r="W300" i="28"/>
  <c r="T4920" i="28"/>
  <c r="W4920" i="28"/>
  <c r="T1332" i="28"/>
  <c r="W1332" i="28"/>
  <c r="T4405" i="28"/>
  <c r="W4405" i="28"/>
  <c r="T3823" i="28"/>
  <c r="W3823" i="28"/>
  <c r="W6047" i="28"/>
  <c r="T6047" i="28"/>
  <c r="T785" i="28"/>
  <c r="W785" i="28"/>
  <c r="T3897" i="28"/>
  <c r="W3897" i="28"/>
  <c r="W3872" i="28"/>
  <c r="T3872" i="28"/>
  <c r="T317" i="28"/>
  <c r="W317" i="28"/>
  <c r="W4457" i="28"/>
  <c r="T4457" i="28"/>
  <c r="W5301" i="28"/>
  <c r="T5301" i="28"/>
  <c r="T1667" i="28"/>
  <c r="W1667" i="28"/>
  <c r="T3047" i="28"/>
  <c r="W3047" i="28"/>
  <c r="T5989" i="28"/>
  <c r="W5989" i="28"/>
  <c r="W5254" i="28"/>
  <c r="T5254" i="28"/>
  <c r="T6243" i="28"/>
  <c r="W6243" i="28"/>
  <c r="T4723" i="28"/>
  <c r="W4723" i="28"/>
  <c r="W4060" i="28"/>
  <c r="T4060" i="28"/>
  <c r="T3825" i="28"/>
  <c r="W3825" i="28"/>
  <c r="T2220" i="28"/>
  <c r="W2220" i="28"/>
  <c r="T4172" i="28"/>
  <c r="W4172" i="28"/>
  <c r="T1629" i="28"/>
  <c r="W1629" i="28"/>
  <c r="T114" i="28"/>
  <c r="W114" i="28"/>
  <c r="W1484" i="28"/>
  <c r="T1484" i="28"/>
  <c r="W5774" i="28"/>
  <c r="T5774" i="28"/>
  <c r="W2698" i="28"/>
  <c r="T2698" i="28"/>
  <c r="T1955" i="28"/>
  <c r="W1955" i="28"/>
  <c r="T38" i="28"/>
  <c r="W38" i="28"/>
  <c r="T4276" i="28"/>
  <c r="W4276" i="28"/>
  <c r="T4258" i="28"/>
  <c r="W4258" i="28"/>
  <c r="W4175" i="28"/>
  <c r="T4175" i="28"/>
  <c r="T6292" i="28"/>
  <c r="W6292" i="28"/>
  <c r="T3572" i="28"/>
  <c r="W3572" i="28"/>
  <c r="W192" i="28"/>
  <c r="T192" i="28"/>
  <c r="T5664" i="28"/>
  <c r="W5664" i="28"/>
  <c r="T3271" i="28"/>
  <c r="W3271" i="28"/>
  <c r="T3240" i="28"/>
  <c r="W3240" i="28"/>
  <c r="T1549" i="28"/>
  <c r="W1549" i="28"/>
  <c r="W4165" i="28"/>
  <c r="T4165" i="28"/>
  <c r="T3820" i="28"/>
  <c r="W3820" i="28"/>
  <c r="T3005" i="28"/>
  <c r="W3005" i="28"/>
  <c r="T2228" i="28"/>
  <c r="W2228" i="28"/>
  <c r="T5207" i="28"/>
  <c r="W5207" i="28"/>
  <c r="T4643" i="28"/>
  <c r="W4643" i="28"/>
  <c r="T5453" i="28"/>
  <c r="W5453" i="28"/>
  <c r="T6230" i="28"/>
  <c r="W6230" i="28"/>
  <c r="T1274" i="28"/>
  <c r="W1274" i="28"/>
  <c r="T2238" i="28"/>
  <c r="W2238" i="28"/>
  <c r="W1578" i="28"/>
  <c r="T1578" i="28"/>
  <c r="T211" i="28"/>
  <c r="W211" i="28"/>
  <c r="W3856" i="28"/>
  <c r="T3856" i="28"/>
  <c r="W6078" i="28"/>
  <c r="T6078" i="28"/>
  <c r="T3300" i="28"/>
  <c r="W3300" i="28"/>
  <c r="T4401" i="28"/>
  <c r="W4401" i="28"/>
  <c r="W780" i="28"/>
  <c r="T780" i="28"/>
  <c r="W902" i="28"/>
  <c r="T902" i="28"/>
  <c r="W3622" i="28"/>
  <c r="T3622" i="28"/>
  <c r="T504" i="28"/>
  <c r="W504" i="28"/>
  <c r="W4674" i="28"/>
  <c r="T4674" i="28"/>
  <c r="W2151" i="28"/>
  <c r="T2151" i="28"/>
  <c r="T5373" i="28"/>
  <c r="W5373" i="28"/>
  <c r="W1745" i="28"/>
  <c r="T1745" i="28"/>
  <c r="T5857" i="28"/>
  <c r="W5857" i="28"/>
  <c r="T5468" i="28"/>
  <c r="W5468" i="28"/>
  <c r="T186" i="28"/>
  <c r="W186" i="28"/>
  <c r="W11" i="28"/>
  <c r="T11" i="28"/>
  <c r="T2331" i="28"/>
  <c r="W2331" i="28"/>
  <c r="T5993" i="28"/>
  <c r="W5993" i="28"/>
  <c r="T422" i="28"/>
  <c r="W422" i="28"/>
  <c r="T1996" i="28"/>
  <c r="W1996" i="28"/>
  <c r="W3052" i="28"/>
  <c r="T3052" i="28"/>
  <c r="T1902" i="28"/>
  <c r="W1902" i="28"/>
  <c r="T968" i="28"/>
  <c r="W968" i="28"/>
  <c r="W3304" i="28"/>
  <c r="T3304" i="28"/>
  <c r="T3093" i="28"/>
  <c r="W3093" i="28"/>
  <c r="T5739" i="28"/>
  <c r="W5739" i="28"/>
  <c r="T343" i="28"/>
  <c r="W343" i="28"/>
  <c r="T134" i="28"/>
  <c r="W134" i="28"/>
  <c r="T202" i="28"/>
  <c r="W202" i="28"/>
  <c r="T900" i="28"/>
  <c r="W900" i="28"/>
  <c r="T6358" i="28"/>
  <c r="W6358" i="28"/>
  <c r="T5864" i="28"/>
  <c r="W5864" i="28"/>
  <c r="W4766" i="28"/>
  <c r="T4766" i="28"/>
  <c r="W1963" i="28"/>
  <c r="T1963" i="28"/>
  <c r="W1979" i="28"/>
  <c r="T1979" i="28"/>
  <c r="T6260" i="28"/>
  <c r="W6260" i="28"/>
  <c r="T3406" i="28"/>
  <c r="W3406" i="28"/>
  <c r="T5416" i="28"/>
  <c r="W5416" i="28"/>
  <c r="T356" i="28"/>
  <c r="W356" i="28"/>
  <c r="T4601" i="28"/>
  <c r="W4601" i="28"/>
  <c r="T2315" i="28"/>
  <c r="W2315" i="28"/>
  <c r="W288" i="28"/>
  <c r="T288" i="28"/>
  <c r="T569" i="28"/>
  <c r="W569" i="28"/>
  <c r="T1574" i="28"/>
  <c r="W1574" i="28"/>
  <c r="T807" i="28"/>
  <c r="W807" i="28"/>
  <c r="T1161" i="28"/>
  <c r="W1161" i="28"/>
  <c r="T1486" i="28"/>
  <c r="W1486" i="28"/>
  <c r="T2487" i="28"/>
  <c r="W2487" i="28"/>
  <c r="T3860" i="28"/>
  <c r="W3860" i="28"/>
  <c r="W1797" i="28"/>
  <c r="T1797" i="28"/>
  <c r="T3234" i="28"/>
  <c r="W3234" i="28"/>
  <c r="T1739" i="28"/>
  <c r="W1739" i="28"/>
  <c r="W2773" i="28"/>
  <c r="T2773" i="28"/>
  <c r="W6289" i="28"/>
  <c r="T6289" i="28"/>
  <c r="T5765" i="28"/>
  <c r="W5765" i="28"/>
  <c r="W4378" i="28"/>
  <c r="T4378" i="28"/>
  <c r="T5440" i="28"/>
  <c r="W5440" i="28"/>
  <c r="W2633" i="28"/>
  <c r="T2633" i="28"/>
  <c r="T3844" i="28"/>
  <c r="W3844" i="28"/>
  <c r="T6022" i="28"/>
  <c r="W6022" i="28"/>
  <c r="W2958" i="28"/>
  <c r="T2958" i="28"/>
  <c r="T2950" i="28"/>
  <c r="W2950" i="28"/>
  <c r="W2690" i="28"/>
  <c r="T2690" i="28"/>
  <c r="T2682" i="28"/>
  <c r="W2682" i="28"/>
  <c r="T6466" i="28"/>
  <c r="W6466" i="28"/>
  <c r="T1130" i="28"/>
  <c r="W1130" i="28"/>
  <c r="T372" i="28"/>
  <c r="W372" i="28"/>
  <c r="T1313" i="28"/>
  <c r="W2919" i="28"/>
  <c r="T324" i="28"/>
  <c r="W324" i="28"/>
  <c r="T2988" i="28"/>
  <c r="W2988" i="28"/>
  <c r="T4727" i="28"/>
  <c r="W4727" i="28"/>
  <c r="W5341" i="28"/>
  <c r="T5341" i="28"/>
  <c r="T4206" i="28"/>
  <c r="W4206" i="28"/>
  <c r="T5505" i="28"/>
  <c r="W5505" i="28"/>
  <c r="T4772" i="28"/>
  <c r="W4772" i="28"/>
  <c r="T2599" i="28"/>
  <c r="W2599" i="28"/>
  <c r="T803" i="28"/>
  <c r="W803" i="28"/>
  <c r="T6055" i="28"/>
  <c r="W6055" i="28"/>
  <c r="W2008" i="28"/>
  <c r="T2008" i="28"/>
  <c r="T5423" i="28"/>
  <c r="W5423" i="28"/>
  <c r="T1475" i="28"/>
  <c r="W1475" i="28"/>
  <c r="T2019" i="28"/>
  <c r="W2019" i="28"/>
  <c r="T3633" i="28"/>
  <c r="W3633" i="28"/>
  <c r="T6250" i="28"/>
  <c r="W6250" i="28"/>
  <c r="W5719" i="28"/>
  <c r="T5719" i="28"/>
  <c r="W4125" i="28"/>
  <c r="T4125" i="28"/>
  <c r="T1496" i="28"/>
  <c r="W1496" i="28"/>
  <c r="T6246" i="28"/>
  <c r="W6246" i="28"/>
  <c r="T926" i="28"/>
  <c r="W926" i="28"/>
  <c r="W130" i="28"/>
  <c r="T130" i="28"/>
  <c r="T3369" i="28"/>
  <c r="W3369" i="28"/>
  <c r="W4246" i="28"/>
  <c r="T4246" i="28"/>
  <c r="T2182" i="28"/>
  <c r="W2182" i="28"/>
  <c r="T1094" i="28"/>
  <c r="W1094" i="28"/>
  <c r="T2134" i="28"/>
  <c r="W2134" i="28"/>
  <c r="T3066" i="28"/>
  <c r="W3066" i="28"/>
  <c r="T1238" i="28"/>
  <c r="W1238" i="28"/>
  <c r="T5634" i="28"/>
  <c r="W5634" i="28"/>
  <c r="T1402" i="28"/>
  <c r="W1402" i="28"/>
  <c r="T3891" i="28"/>
  <c r="W3891" i="28"/>
  <c r="T6212" i="28"/>
  <c r="W6212" i="28"/>
  <c r="T19" i="28"/>
  <c r="W19" i="28"/>
  <c r="T1086" i="28"/>
  <c r="W1086" i="28"/>
  <c r="W278" i="28"/>
  <c r="T278" i="28"/>
  <c r="T283" i="28"/>
  <c r="W283" i="28"/>
  <c r="W86" i="28"/>
  <c r="T86" i="28"/>
  <c r="T6322" i="28"/>
  <c r="W6322" i="28"/>
  <c r="W3225" i="28"/>
  <c r="T3225" i="28"/>
  <c r="T5475" i="28"/>
  <c r="W5475" i="28"/>
  <c r="W3264" i="28"/>
  <c r="T3264" i="28"/>
  <c r="W4755" i="28"/>
  <c r="T4755" i="28"/>
  <c r="T2476" i="28"/>
  <c r="W2476" i="28"/>
  <c r="W5781" i="28"/>
  <c r="T5781" i="28"/>
  <c r="T5847" i="28"/>
  <c r="W5847" i="28"/>
  <c r="T2546" i="28"/>
  <c r="W2546" i="28"/>
  <c r="W3614" i="28"/>
  <c r="T3614" i="28"/>
  <c r="T1498" i="28"/>
  <c r="W1498" i="28"/>
  <c r="T4077" i="28"/>
  <c r="W4077" i="28"/>
  <c r="W4710" i="28"/>
  <c r="T4710" i="28"/>
  <c r="T2961" i="28"/>
  <c r="W2961" i="28"/>
  <c r="T5003" i="28"/>
  <c r="W5003" i="28"/>
  <c r="T2208" i="28"/>
  <c r="W2208" i="28"/>
  <c r="T1239" i="28"/>
  <c r="W1239" i="28"/>
  <c r="T3879" i="28"/>
  <c r="W3879" i="28"/>
  <c r="T6266" i="28"/>
  <c r="W6266" i="28"/>
  <c r="T4824" i="28"/>
  <c r="W4824" i="28"/>
  <c r="T1600" i="28"/>
  <c r="W1600" i="28"/>
  <c r="T1942" i="28"/>
  <c r="W1942" i="28"/>
  <c r="T5385" i="28"/>
  <c r="W5385" i="28"/>
  <c r="T1312" i="28"/>
  <c r="W1312" i="28"/>
  <c r="T3430" i="28"/>
  <c r="W3430" i="28"/>
  <c r="W2079" i="28"/>
  <c r="T2079" i="28"/>
  <c r="T5154" i="28"/>
  <c r="W5154" i="28"/>
  <c r="T6406" i="28"/>
  <c r="W6406" i="28"/>
  <c r="T97" i="28"/>
  <c r="W97" i="28"/>
  <c r="T4828" i="28"/>
  <c r="W4828" i="28"/>
  <c r="T3549" i="28"/>
  <c r="W3549" i="28"/>
  <c r="T6355" i="28"/>
  <c r="W6355" i="28"/>
  <c r="T5532" i="28"/>
  <c r="W5532" i="28"/>
  <c r="W2857" i="28"/>
  <c r="T2857" i="28"/>
  <c r="T5009" i="28"/>
  <c r="W5009" i="28"/>
  <c r="T1447" i="28"/>
  <c r="W1447" i="28"/>
  <c r="W4223" i="28"/>
  <c r="T4223" i="28"/>
  <c r="W4850" i="28"/>
  <c r="T4850" i="28"/>
  <c r="T4786" i="28"/>
  <c r="W4786" i="28"/>
  <c r="T5720" i="28"/>
  <c r="W5720" i="28"/>
  <c r="T3244" i="28"/>
  <c r="W3244" i="28"/>
  <c r="T6036" i="28"/>
  <c r="W6036" i="28"/>
  <c r="T390" i="28"/>
  <c r="W390" i="28"/>
  <c r="T4764" i="28"/>
  <c r="W4764" i="28"/>
  <c r="T2855" i="28"/>
  <c r="W2855" i="28"/>
  <c r="T4127" i="28"/>
  <c r="W4127" i="28"/>
  <c r="T2918" i="28"/>
  <c r="W2918" i="28"/>
  <c r="W5449" i="28"/>
  <c r="T5449" i="28"/>
  <c r="W4003" i="28"/>
  <c r="T4003" i="28"/>
  <c r="T3601" i="28"/>
  <c r="W3601" i="28"/>
  <c r="T4201" i="28"/>
  <c r="W4201" i="28"/>
  <c r="T1888" i="28"/>
  <c r="W1888" i="28"/>
  <c r="T729" i="28"/>
  <c r="W729" i="28"/>
  <c r="W4929" i="28"/>
  <c r="T4929" i="28"/>
  <c r="T5133" i="28"/>
  <c r="W5133" i="28"/>
  <c r="T6454" i="28"/>
  <c r="W6454" i="28"/>
  <c r="T4661" i="28"/>
  <c r="W4661" i="28"/>
  <c r="T354" i="28"/>
  <c r="W354" i="28"/>
  <c r="W3755" i="28"/>
  <c r="T3755" i="28"/>
  <c r="T755" i="28"/>
  <c r="W755" i="28"/>
  <c r="T2666" i="28"/>
  <c r="W2666" i="28"/>
  <c r="T6484" i="28"/>
  <c r="W6484" i="28"/>
  <c r="W1533" i="28"/>
  <c r="T1533" i="28"/>
  <c r="W1814" i="28"/>
  <c r="T1814" i="28"/>
  <c r="T3680" i="28"/>
  <c r="W3680" i="28"/>
  <c r="T2677" i="28"/>
  <c r="W2677" i="28"/>
  <c r="W4605" i="28"/>
  <c r="T4605" i="28"/>
  <c r="W3237" i="28"/>
  <c r="T3237" i="28"/>
  <c r="T1807" i="28"/>
  <c r="W1807" i="28"/>
  <c r="T5939" i="28"/>
  <c r="W5939" i="28"/>
  <c r="W3502" i="28"/>
  <c r="T3502" i="28"/>
  <c r="T6440" i="28"/>
  <c r="W6440" i="28"/>
  <c r="T990" i="28"/>
  <c r="W990" i="28"/>
  <c r="W1621" i="28"/>
  <c r="T1621" i="28"/>
  <c r="W3573" i="28"/>
  <c r="T3573" i="28"/>
  <c r="T1246" i="28"/>
  <c r="W1246" i="28"/>
  <c r="T730" i="28"/>
  <c r="W730" i="28"/>
  <c r="T6026" i="28"/>
  <c r="W6026" i="28"/>
  <c r="T3832" i="28"/>
  <c r="W3832" i="28"/>
  <c r="T4528" i="28"/>
  <c r="W4528" i="28"/>
  <c r="T5761" i="28"/>
  <c r="W5761" i="28"/>
  <c r="T4805" i="28"/>
  <c r="W4805" i="28"/>
  <c r="T370" i="28"/>
  <c r="W370" i="28"/>
  <c r="W5611" i="28"/>
  <c r="T5611" i="28"/>
  <c r="T3325" i="28"/>
  <c r="W3325" i="28"/>
  <c r="T756" i="28"/>
  <c r="W756" i="28"/>
  <c r="T4279" i="28"/>
  <c r="W4279" i="28"/>
  <c r="T4964" i="28"/>
  <c r="W4964" i="28"/>
  <c r="W2188" i="28"/>
  <c r="T2188" i="28"/>
  <c r="T2398" i="28"/>
  <c r="W2398" i="28"/>
  <c r="T1987" i="28"/>
  <c r="W1987" i="28"/>
  <c r="T3364" i="28"/>
  <c r="W3364" i="28"/>
  <c r="W4960" i="28"/>
  <c r="T4960" i="28"/>
  <c r="T960" i="28"/>
  <c r="W960" i="28"/>
  <c r="W2700" i="28"/>
  <c r="T2700" i="28"/>
  <c r="T1147" i="28"/>
  <c r="W1147" i="28"/>
  <c r="W4130" i="28"/>
  <c r="T4130" i="28"/>
  <c r="T2843" i="28"/>
  <c r="W2843" i="28"/>
  <c r="T6180" i="28"/>
  <c r="W6180" i="28"/>
  <c r="T6215" i="28"/>
  <c r="W6215" i="28"/>
  <c r="T3636" i="28"/>
  <c r="W3636" i="28"/>
  <c r="W6165" i="28"/>
  <c r="T6165" i="28"/>
  <c r="W6346" i="28"/>
  <c r="T6346" i="28"/>
  <c r="T2568" i="28"/>
  <c r="W2568" i="28"/>
  <c r="T43" i="28"/>
  <c r="W43" i="28"/>
  <c r="W2614" i="28"/>
  <c r="T2614" i="28"/>
  <c r="T4294" i="28"/>
  <c r="W4294" i="28"/>
  <c r="T1848" i="28"/>
  <c r="W1848" i="28"/>
  <c r="W1337" i="28"/>
  <c r="T1337" i="28"/>
  <c r="T3789" i="28"/>
  <c r="W3789" i="28"/>
  <c r="T930" i="28"/>
  <c r="W930" i="28"/>
  <c r="W2191" i="28"/>
  <c r="T2191" i="28"/>
  <c r="T1309" i="28"/>
  <c r="W1309" i="28"/>
  <c r="T627" i="28"/>
  <c r="W627" i="28"/>
  <c r="T1335" i="28"/>
  <c r="W1335" i="28"/>
  <c r="W1502" i="28"/>
  <c r="T1502" i="28"/>
  <c r="T1392" i="28"/>
  <c r="W1392" i="28"/>
  <c r="T5242" i="28"/>
  <c r="W5242" i="28"/>
  <c r="T5126" i="28"/>
  <c r="W5126" i="28"/>
  <c r="T4086" i="28"/>
  <c r="W4086" i="28"/>
  <c r="T4506" i="28"/>
  <c r="W4506" i="28"/>
  <c r="T1628" i="28"/>
  <c r="W1628" i="28"/>
  <c r="W2445" i="28"/>
  <c r="T2445" i="28"/>
  <c r="W5429" i="28"/>
  <c r="T5429" i="28"/>
  <c r="T1241" i="28"/>
  <c r="W1241" i="28"/>
  <c r="T1855" i="28"/>
  <c r="W1855" i="28"/>
  <c r="T392" i="28"/>
  <c r="W392" i="28"/>
  <c r="T4199" i="28"/>
  <c r="W4199" i="28"/>
  <c r="T1339" i="28"/>
  <c r="W1339" i="28"/>
  <c r="T2770" i="28"/>
  <c r="W2770" i="28"/>
  <c r="T5356" i="28"/>
  <c r="W5356" i="28"/>
  <c r="W5188" i="28"/>
  <c r="T5188" i="28"/>
  <c r="T228" i="28"/>
  <c r="W228" i="28"/>
  <c r="T3538" i="28"/>
  <c r="W3538" i="28"/>
  <c r="W4245" i="28"/>
  <c r="T4245" i="28"/>
  <c r="T932" i="28"/>
  <c r="W932" i="28"/>
  <c r="T5701" i="28"/>
  <c r="W5701" i="28"/>
  <c r="T4128" i="28"/>
  <c r="W4128" i="28"/>
  <c r="W2644" i="28"/>
  <c r="T2644" i="28"/>
  <c r="W2437" i="28"/>
  <c r="T2437" i="28"/>
  <c r="T5547" i="28"/>
  <c r="W5547" i="28"/>
  <c r="T711" i="28"/>
  <c r="W711" i="28"/>
  <c r="T3551" i="28"/>
  <c r="W3551" i="28"/>
  <c r="W5350" i="28"/>
  <c r="T5350" i="28"/>
  <c r="W2695" i="28"/>
  <c r="T2695" i="28"/>
  <c r="W531" i="28"/>
  <c r="T531" i="28"/>
  <c r="T1727" i="28"/>
  <c r="W1727" i="28"/>
  <c r="T564" i="28"/>
  <c r="W564" i="28"/>
  <c r="T1249" i="28"/>
  <c r="W1249" i="28"/>
  <c r="T732" i="28"/>
  <c r="W732" i="28"/>
  <c r="T3099" i="28"/>
  <c r="W3099" i="28"/>
  <c r="W3515" i="28"/>
  <c r="T3515" i="28"/>
  <c r="W5408" i="28"/>
  <c r="T5408" i="28"/>
  <c r="T1031" i="28"/>
  <c r="W1031" i="28"/>
  <c r="T3179" i="28"/>
  <c r="W3179" i="28"/>
  <c r="W4235" i="28"/>
  <c r="T4235" i="28"/>
  <c r="T4935" i="28"/>
  <c r="W4935" i="28"/>
  <c r="T2908" i="28"/>
  <c r="W2908" i="28"/>
  <c r="T5694" i="28"/>
  <c r="W5694" i="28"/>
  <c r="T6255" i="28"/>
  <c r="W6255" i="28"/>
  <c r="T3462" i="28"/>
  <c r="W3462" i="28"/>
  <c r="T3095" i="28"/>
  <c r="W3095" i="28"/>
  <c r="T5419" i="28"/>
  <c r="W5419" i="28"/>
  <c r="T3644" i="28"/>
  <c r="W3644" i="28"/>
  <c r="T1881" i="28"/>
  <c r="W1881" i="28"/>
  <c r="T810" i="28"/>
  <c r="W810" i="28"/>
  <c r="T1217" i="28"/>
  <c r="W1217" i="28"/>
  <c r="T2425" i="28"/>
  <c r="W2425" i="28"/>
  <c r="W4365" i="28"/>
  <c r="T4365" i="28"/>
  <c r="T5638" i="28"/>
  <c r="W5638" i="28"/>
  <c r="W3801" i="28"/>
  <c r="T3801" i="28"/>
  <c r="T5640" i="28"/>
  <c r="W5640" i="28"/>
  <c r="T5202" i="28"/>
  <c r="W5202" i="28"/>
  <c r="T4969" i="28"/>
  <c r="W4969" i="28"/>
  <c r="W6471" i="28"/>
  <c r="T6471" i="28"/>
  <c r="T201" i="28"/>
  <c r="W201" i="28"/>
  <c r="T1087" i="28"/>
  <c r="W1087" i="28"/>
  <c r="W76" i="28"/>
  <c r="T76" i="28"/>
  <c r="W2441" i="28"/>
  <c r="T2441" i="28"/>
  <c r="T1949" i="28"/>
  <c r="W1949" i="28"/>
  <c r="T1074" i="28"/>
  <c r="W1074" i="28"/>
  <c r="T1894" i="28"/>
  <c r="W1894" i="28"/>
  <c r="T2774" i="28"/>
  <c r="W2774" i="28"/>
  <c r="T4484" i="28"/>
  <c r="W4484" i="28"/>
  <c r="T6253" i="28"/>
  <c r="W6253" i="28"/>
  <c r="T2719" i="28"/>
  <c r="W2719" i="28"/>
  <c r="T2132" i="28"/>
  <c r="W2132" i="28"/>
  <c r="T4244" i="28"/>
  <c r="W4244" i="28"/>
  <c r="T1822" i="28"/>
  <c r="W1822" i="28"/>
  <c r="T3794" i="28"/>
  <c r="W3794" i="28"/>
  <c r="T4705" i="28"/>
  <c r="W4705" i="28"/>
  <c r="T6093" i="28"/>
  <c r="W6093" i="28"/>
  <c r="T4986" i="28"/>
  <c r="W4986" i="28"/>
  <c r="W3545" i="28"/>
  <c r="T3545" i="28"/>
  <c r="W4236" i="28"/>
  <c r="T4236" i="28"/>
  <c r="T2122" i="28"/>
  <c r="W2122" i="28"/>
  <c r="T82" i="28"/>
  <c r="W82" i="28"/>
  <c r="W3854" i="28"/>
  <c r="T3854" i="28"/>
  <c r="T2752" i="28"/>
  <c r="W2752" i="28"/>
  <c r="T5633" i="28"/>
  <c r="W5633" i="28"/>
  <c r="T683" i="28"/>
  <c r="W683" i="28"/>
  <c r="T4132" i="28"/>
  <c r="W4132" i="28"/>
  <c r="T3245" i="28"/>
  <c r="W3245" i="28"/>
  <c r="T42" i="28"/>
  <c r="W42" i="28"/>
  <c r="T4673" i="28"/>
  <c r="W4673" i="28"/>
  <c r="T575" i="28"/>
  <c r="W575" i="28"/>
  <c r="T73" i="28"/>
  <c r="W73" i="28"/>
  <c r="T331" i="28"/>
  <c r="W331" i="28"/>
  <c r="W8" i="28"/>
  <c r="T8" i="28"/>
  <c r="T3661" i="28"/>
  <c r="W3661" i="28"/>
  <c r="T4010" i="28"/>
  <c r="W4010" i="28"/>
  <c r="T2564" i="28"/>
  <c r="W2564" i="28"/>
  <c r="T3126" i="28"/>
  <c r="W3126" i="28"/>
  <c r="W621" i="28"/>
  <c r="T621" i="28"/>
  <c r="T2886" i="28"/>
  <c r="W2886" i="28"/>
  <c r="T4252" i="28"/>
  <c r="W4252" i="28"/>
  <c r="T5580" i="28"/>
  <c r="W5580" i="28"/>
  <c r="T4068" i="28"/>
  <c r="W4068" i="28"/>
  <c r="T4505" i="28"/>
  <c r="W4505" i="28"/>
  <c r="T5226" i="28"/>
  <c r="W5226" i="28"/>
  <c r="T760" i="28"/>
  <c r="W760" i="28"/>
  <c r="T1957" i="28"/>
  <c r="W1957" i="28"/>
  <c r="T495" i="28"/>
  <c r="W495" i="28"/>
  <c r="W4557" i="28"/>
  <c r="T4557" i="28"/>
  <c r="T6060" i="28"/>
  <c r="W6060" i="28"/>
  <c r="W5512" i="28"/>
  <c r="T5512" i="28"/>
  <c r="T4563" i="28"/>
  <c r="W4563" i="28"/>
  <c r="T3216" i="28"/>
  <c r="W3216" i="28"/>
  <c r="T1693" i="28"/>
  <c r="W1693" i="28"/>
  <c r="T6290" i="28"/>
  <c r="W6290" i="28"/>
  <c r="T4283" i="28"/>
  <c r="W4283" i="28"/>
  <c r="W3472" i="28"/>
  <c r="T3472" i="28"/>
  <c r="T2073" i="28"/>
  <c r="W2073" i="28"/>
  <c r="T1254" i="28"/>
  <c r="W1254" i="28"/>
  <c r="W6201" i="28"/>
  <c r="T6201" i="28"/>
  <c r="T3647" i="28"/>
  <c r="W3647" i="28"/>
  <c r="T1330" i="28"/>
  <c r="W1330" i="28"/>
  <c r="T1162" i="28"/>
  <c r="W1162" i="28"/>
  <c r="W5879" i="28"/>
  <c r="T5879" i="28"/>
  <c r="T5295" i="28"/>
  <c r="W5295" i="28"/>
  <c r="T2265" i="28"/>
  <c r="W2265" i="28"/>
  <c r="T5462" i="28"/>
  <c r="W5462" i="28"/>
  <c r="W4509" i="28"/>
  <c r="T4509" i="28"/>
  <c r="T4316" i="28"/>
  <c r="W4316" i="28"/>
  <c r="W2354" i="28"/>
  <c r="T2354" i="28"/>
  <c r="W4822" i="28"/>
  <c r="T4822" i="28"/>
  <c r="T3711" i="28"/>
  <c r="W3711" i="28"/>
  <c r="W6010" i="28"/>
  <c r="T6010" i="28"/>
  <c r="T5910" i="28"/>
  <c r="W5910" i="28"/>
  <c r="T614" i="28"/>
  <c r="W614" i="28"/>
  <c r="T6048" i="28"/>
  <c r="W6048" i="28"/>
  <c r="W2460" i="28"/>
  <c r="T2460" i="28"/>
  <c r="W2706" i="28"/>
  <c r="T2706" i="28"/>
  <c r="W3166" i="28"/>
  <c r="T3166" i="28"/>
  <c r="T4025" i="28"/>
  <c r="W4025" i="28"/>
  <c r="T465" i="28"/>
  <c r="W465" i="28"/>
  <c r="T289" i="28"/>
  <c r="W289" i="28"/>
  <c r="T1672" i="28"/>
  <c r="W1672" i="28"/>
  <c r="T61" i="28"/>
  <c r="W61" i="28"/>
  <c r="W46" i="28"/>
  <c r="T46" i="28"/>
  <c r="T737" i="28"/>
  <c r="W737" i="28"/>
  <c r="W6108" i="28"/>
  <c r="T6108" i="28"/>
  <c r="T1686" i="28"/>
  <c r="W1686" i="28"/>
  <c r="T4712" i="28"/>
  <c r="W4712" i="28"/>
  <c r="W5853" i="28"/>
  <c r="T5853" i="28"/>
  <c r="T5518" i="28"/>
  <c r="W5518" i="28"/>
  <c r="W5470" i="28"/>
  <c r="T5470" i="28"/>
  <c r="T1326" i="28"/>
  <c r="W1326" i="28"/>
  <c r="T4038" i="28"/>
  <c r="W4038" i="28"/>
  <c r="T769" i="28"/>
  <c r="W769" i="28"/>
  <c r="T1179" i="28"/>
  <c r="W1179" i="28"/>
  <c r="T5702" i="28"/>
  <c r="W5702" i="28"/>
  <c r="T2974" i="28"/>
  <c r="W2974" i="28"/>
  <c r="T2589" i="28"/>
  <c r="W2589" i="28"/>
  <c r="W5019" i="28"/>
  <c r="T5019" i="28"/>
  <c r="T512" i="28"/>
  <c r="W512" i="28"/>
  <c r="T1372" i="28"/>
  <c r="W1372" i="28"/>
  <c r="T3356" i="28"/>
  <c r="W3356" i="28"/>
  <c r="T249" i="28"/>
  <c r="W249" i="28"/>
  <c r="T1732" i="28"/>
  <c r="W1732" i="28"/>
  <c r="T291" i="28"/>
  <c r="W291" i="28"/>
  <c r="T2198" i="28"/>
  <c r="W2198" i="28"/>
  <c r="T401" i="28"/>
  <c r="W401" i="28"/>
  <c r="T1080" i="28"/>
  <c r="W1080" i="28"/>
  <c r="T1316" i="28"/>
  <c r="W1316" i="28"/>
  <c r="T5953" i="28"/>
  <c r="W5953" i="28"/>
  <c r="T3461" i="28"/>
  <c r="W3461" i="28"/>
  <c r="T2650" i="28"/>
  <c r="W2650" i="28"/>
  <c r="T3081" i="28"/>
  <c r="W3081" i="28"/>
  <c r="W153" i="28"/>
  <c r="T153" i="28"/>
  <c r="T863" i="28"/>
  <c r="W863" i="28"/>
  <c r="W5111" i="28"/>
  <c r="T5111" i="28"/>
  <c r="W4423" i="28"/>
  <c r="T4423" i="28"/>
  <c r="T768" i="28"/>
  <c r="W768" i="28"/>
  <c r="T845" i="28"/>
  <c r="W845" i="28"/>
  <c r="W4947" i="28"/>
  <c r="T4947" i="28"/>
  <c r="T3221" i="28"/>
  <c r="W3221" i="28"/>
  <c r="W2423" i="28"/>
  <c r="T2423" i="28"/>
  <c r="W2490" i="28"/>
  <c r="T2490" i="28"/>
  <c r="T6434" i="28"/>
  <c r="W6434" i="28"/>
  <c r="T1651" i="28"/>
  <c r="W1651" i="28"/>
  <c r="T5613" i="28"/>
  <c r="W5613" i="28"/>
  <c r="T1551" i="28"/>
  <c r="W1551" i="28"/>
  <c r="T253" i="28"/>
  <c r="W253" i="28"/>
  <c r="T793" i="28"/>
  <c r="W793" i="28"/>
  <c r="W297" i="28"/>
  <c r="T297" i="28"/>
  <c r="T1815" i="28"/>
  <c r="W1815" i="28"/>
  <c r="T3098" i="28"/>
  <c r="W3098" i="28"/>
  <c r="T3114" i="28"/>
  <c r="W3114" i="28"/>
  <c r="W2034" i="28"/>
  <c r="T2034" i="28"/>
  <c r="W2626" i="28"/>
  <c r="T2626" i="28"/>
  <c r="T5691" i="28"/>
  <c r="W5691" i="28"/>
  <c r="T764" i="28"/>
  <c r="W764" i="28"/>
  <c r="W4179" i="28"/>
  <c r="T4179" i="28"/>
  <c r="T2831" i="28"/>
  <c r="W2831" i="28"/>
  <c r="W5856" i="28"/>
  <c r="T5856" i="28"/>
  <c r="W1706" i="28"/>
  <c r="T1706" i="28"/>
  <c r="T6345" i="28"/>
  <c r="W6345" i="28"/>
  <c r="T5340" i="28"/>
  <c r="W5340" i="28"/>
  <c r="W4100" i="28"/>
  <c r="T4100" i="28"/>
  <c r="W6297" i="28"/>
  <c r="T6297" i="28"/>
  <c r="T1608" i="28"/>
  <c r="W1608" i="28"/>
  <c r="T5110" i="28"/>
  <c r="W5110" i="28"/>
  <c r="T4817" i="28"/>
  <c r="W4817" i="28"/>
  <c r="T4445" i="28"/>
  <c r="W4445" i="28"/>
  <c r="W5329" i="28"/>
  <c r="T5329" i="28"/>
  <c r="W3669" i="28"/>
  <c r="T3669" i="28"/>
  <c r="T2428" i="28"/>
  <c r="W2428" i="28"/>
  <c r="T2630" i="28"/>
  <c r="W2630" i="28"/>
  <c r="T3616" i="28"/>
  <c r="W3616" i="28"/>
  <c r="T5958" i="28"/>
  <c r="W5958" i="28"/>
  <c r="T4338" i="28"/>
  <c r="W4338" i="28"/>
  <c r="W6124" i="28"/>
  <c r="T6124" i="28"/>
  <c r="T313" i="28"/>
  <c r="W313" i="28"/>
  <c r="T812" i="28"/>
  <c r="W812" i="28"/>
  <c r="W2369" i="28"/>
  <c r="T2369" i="28"/>
  <c r="T1845" i="28"/>
  <c r="W1845" i="28"/>
  <c r="T5682" i="28"/>
  <c r="W5682" i="28"/>
  <c r="T2520" i="28"/>
  <c r="W2520" i="28"/>
  <c r="T806" i="28"/>
  <c r="W806" i="28"/>
  <c r="W2256" i="28"/>
  <c r="T2256" i="28"/>
  <c r="T4310" i="28"/>
  <c r="W4310" i="28"/>
  <c r="T3385" i="28"/>
  <c r="W3385" i="28"/>
  <c r="W1917" i="28"/>
  <c r="T1917" i="28"/>
  <c r="T5573" i="28"/>
  <c r="W5573" i="28"/>
  <c r="T3778" i="28"/>
  <c r="W3778" i="28"/>
  <c r="T408" i="28"/>
  <c r="W408" i="28"/>
  <c r="T4797" i="28"/>
  <c r="W4797" i="28"/>
  <c r="W4241" i="28"/>
  <c r="T4241" i="28"/>
  <c r="W3983" i="28"/>
  <c r="T3983" i="28"/>
  <c r="W3753" i="28"/>
  <c r="T3753" i="28"/>
  <c r="W2424" i="28"/>
  <c r="T2424" i="28"/>
  <c r="W4435" i="28"/>
  <c r="T4435" i="28"/>
  <c r="T1624" i="28"/>
  <c r="W1624" i="28"/>
  <c r="W6328" i="28"/>
  <c r="T6328" i="28"/>
  <c r="T1336" i="28"/>
  <c r="W1336" i="28"/>
  <c r="T4288" i="28"/>
  <c r="W4288" i="28"/>
  <c r="T2051" i="28"/>
  <c r="W2051" i="28"/>
  <c r="T419" i="28"/>
  <c r="W419" i="28"/>
  <c r="T2920" i="28"/>
  <c r="W2920" i="28"/>
  <c r="W3020" i="28"/>
  <c r="T3020" i="28"/>
  <c r="T2927" i="28"/>
  <c r="W2927" i="28"/>
  <c r="T2523" i="28"/>
  <c r="W2523" i="28"/>
  <c r="T1978" i="28"/>
  <c r="W1978" i="28"/>
  <c r="T4558" i="28"/>
  <c r="W4558" i="28"/>
  <c r="T1995" i="28"/>
  <c r="W1995" i="28"/>
  <c r="T3129" i="28"/>
  <c r="W3129" i="28"/>
  <c r="T1704" i="28"/>
  <c r="W1704" i="28"/>
  <c r="T2729" i="28"/>
  <c r="W2729" i="28"/>
  <c r="W2084" i="28"/>
  <c r="T2084" i="28"/>
  <c r="W428" i="28"/>
  <c r="T428" i="28"/>
  <c r="T6476" i="28"/>
  <c r="W6476" i="28"/>
  <c r="T5871" i="28"/>
  <c r="W5871" i="28"/>
  <c r="T1346" i="28"/>
  <c r="W1346" i="28"/>
  <c r="T365" i="28"/>
  <c r="W365" i="28"/>
  <c r="T4420" i="28"/>
  <c r="W4420" i="28"/>
  <c r="T5794" i="28"/>
  <c r="W5794" i="28"/>
  <c r="W853" i="28"/>
  <c r="T853" i="28"/>
  <c r="T6228" i="28"/>
  <c r="W6228" i="28"/>
  <c r="W4895" i="28"/>
  <c r="T4895" i="28"/>
  <c r="T2709" i="28"/>
  <c r="W2709" i="28"/>
  <c r="T118" i="28"/>
  <c r="W118" i="28"/>
  <c r="T5205" i="28"/>
  <c r="W5205" i="28"/>
  <c r="T5819" i="28"/>
  <c r="W5819" i="28"/>
  <c r="T2293" i="28"/>
  <c r="W2293" i="28"/>
  <c r="T5521" i="28"/>
  <c r="W5521" i="28"/>
  <c r="T1123" i="28"/>
  <c r="W1123" i="28"/>
  <c r="T5603" i="28"/>
  <c r="W5603" i="28"/>
  <c r="W1404" i="28"/>
  <c r="T1404" i="28"/>
  <c r="W5644" i="28"/>
  <c r="T5644" i="28"/>
  <c r="W219" i="28"/>
  <c r="T219" i="28"/>
  <c r="T4695" i="28"/>
  <c r="W4695" i="28"/>
  <c r="T2924" i="28"/>
  <c r="W2924" i="28"/>
  <c r="T4348" i="28"/>
  <c r="W4348" i="28"/>
  <c r="T5520" i="28"/>
  <c r="W5520" i="28"/>
  <c r="W5700" i="28"/>
  <c r="T5700" i="28"/>
  <c r="T5332" i="28"/>
  <c r="W5332" i="28"/>
  <c r="T3745" i="28"/>
  <c r="W3745" i="28"/>
  <c r="W5713" i="28"/>
  <c r="T5713" i="28"/>
  <c r="T5171" i="28"/>
  <c r="W5171" i="28"/>
  <c r="W2030" i="28"/>
  <c r="T2030" i="28"/>
  <c r="T5161" i="28"/>
  <c r="W5161" i="28"/>
  <c r="W3194" i="28"/>
  <c r="T3194" i="28"/>
  <c r="T1236" i="28"/>
  <c r="W1236" i="28"/>
  <c r="T856" i="28"/>
  <c r="W856" i="28"/>
  <c r="T836" i="28"/>
  <c r="W836" i="28"/>
  <c r="T3075" i="28"/>
  <c r="W3075" i="28"/>
  <c r="T4498" i="28"/>
  <c r="W4498" i="28"/>
  <c r="T2203" i="28"/>
  <c r="W2203" i="28"/>
  <c r="T1861" i="28"/>
  <c r="W1861" i="28"/>
  <c r="T6199" i="28"/>
  <c r="W6199" i="28"/>
  <c r="T5571" i="28"/>
  <c r="W5571" i="28"/>
  <c r="T517" i="28"/>
  <c r="W517" i="28"/>
  <c r="T459" i="28"/>
  <c r="W459" i="28"/>
  <c r="T4371" i="28"/>
  <c r="W4371" i="28"/>
  <c r="T2582" i="28"/>
  <c r="W2582" i="28"/>
  <c r="T3574" i="28"/>
  <c r="W3574" i="28"/>
  <c r="T3335" i="28"/>
  <c r="W3335" i="28"/>
  <c r="T6325" i="28"/>
  <c r="W6325" i="28"/>
  <c r="T2330" i="28"/>
  <c r="W2330" i="28"/>
  <c r="T604" i="28"/>
  <c r="W604" i="28"/>
  <c r="T1331" i="28"/>
  <c r="W1331" i="28"/>
  <c r="T4295" i="28"/>
  <c r="W4295" i="28"/>
  <c r="T6362" i="28"/>
  <c r="W6362" i="28"/>
  <c r="T3599" i="28"/>
  <c r="W3599" i="28"/>
  <c r="T69" i="28"/>
  <c r="W69" i="28"/>
  <c r="T2618" i="28"/>
  <c r="W2618" i="28"/>
  <c r="T3862" i="28"/>
  <c r="W3862" i="28"/>
  <c r="W1864" i="28"/>
  <c r="T1864" i="28"/>
  <c r="T1910" i="28"/>
  <c r="W1910" i="28"/>
  <c r="T1764" i="28"/>
  <c r="W1764" i="28"/>
  <c r="T6370" i="28"/>
  <c r="W6370" i="28"/>
  <c r="T2581" i="28"/>
  <c r="W2581" i="28"/>
  <c r="W4437" i="28"/>
  <c r="T4437" i="28"/>
  <c r="T6083" i="28"/>
  <c r="W6083" i="28"/>
  <c r="T6153" i="28"/>
  <c r="W6153" i="28"/>
  <c r="W5321" i="28"/>
  <c r="T5321" i="28"/>
  <c r="T4123" i="28"/>
  <c r="W4123" i="28"/>
  <c r="T4680" i="28"/>
  <c r="W4680" i="28"/>
  <c r="T6231" i="28"/>
  <c r="W6231" i="28"/>
  <c r="T3781" i="28"/>
  <c r="W3781" i="28"/>
  <c r="W2379" i="28"/>
  <c r="T2379" i="28"/>
  <c r="T5327" i="28"/>
  <c r="W5327" i="28"/>
  <c r="T2934" i="28"/>
  <c r="W2934" i="28"/>
  <c r="W3296" i="28"/>
  <c r="T3296" i="28"/>
  <c r="T4050" i="28"/>
  <c r="W4050" i="28"/>
  <c r="T5319" i="28"/>
  <c r="W5319" i="28"/>
  <c r="T5715" i="28"/>
  <c r="W5715" i="28"/>
  <c r="T6283" i="28"/>
  <c r="W6283" i="28"/>
  <c r="T4844" i="28"/>
  <c r="W4844" i="28"/>
  <c r="T2530" i="28"/>
  <c r="W2530" i="28"/>
  <c r="T822" i="28"/>
  <c r="W822" i="28"/>
  <c r="T2389" i="28"/>
  <c r="W2389" i="28"/>
  <c r="W759" i="28"/>
  <c r="T759" i="28"/>
  <c r="W5041" i="28"/>
  <c r="T5041" i="28"/>
  <c r="T6267" i="28"/>
  <c r="W6267" i="28"/>
  <c r="T2382" i="28"/>
  <c r="W2382" i="28"/>
  <c r="T867" i="28"/>
  <c r="W867" i="28"/>
  <c r="T1945" i="28"/>
  <c r="W1945" i="28"/>
  <c r="T4831" i="28"/>
  <c r="W4831" i="28"/>
  <c r="T4752" i="28"/>
  <c r="W4752" i="28"/>
  <c r="W4898" i="28"/>
  <c r="T4898" i="28"/>
  <c r="T884" i="28"/>
  <c r="W884" i="28"/>
  <c r="T5346" i="28"/>
  <c r="W5346" i="28"/>
  <c r="T2420" i="28"/>
  <c r="W2420" i="28"/>
  <c r="W1898" i="28"/>
  <c r="T1898" i="28"/>
  <c r="W1619" i="28"/>
  <c r="T1619" i="28"/>
  <c r="W4852" i="28"/>
  <c r="T4852" i="28"/>
  <c r="T2136" i="28"/>
  <c r="W2136" i="28"/>
  <c r="W4002" i="28"/>
  <c r="T4002" i="28"/>
  <c r="T3655" i="28"/>
  <c r="W3655" i="28"/>
  <c r="W1187" i="28"/>
  <c r="T1187" i="28"/>
  <c r="T5704" i="28"/>
  <c r="W5704" i="28"/>
  <c r="T1471" i="28"/>
  <c r="W1471" i="28"/>
  <c r="T2031" i="28"/>
  <c r="W2031" i="28"/>
  <c r="T335" i="28"/>
  <c r="W335" i="28"/>
  <c r="T3559" i="28"/>
  <c r="W3559" i="28"/>
  <c r="T2458" i="28"/>
  <c r="W2458" i="28"/>
  <c r="T934" i="28"/>
  <c r="W934" i="28"/>
  <c r="T5785" i="28"/>
  <c r="W5785" i="28"/>
  <c r="T1668" i="28"/>
  <c r="W1668" i="28"/>
  <c r="T651" i="28"/>
  <c r="W651" i="28"/>
  <c r="T6477" i="28"/>
  <c r="W6477" i="28"/>
  <c r="T2353" i="28"/>
  <c r="W2353" i="28"/>
  <c r="T5343" i="28"/>
  <c r="W5343" i="28"/>
  <c r="T2270" i="28"/>
  <c r="W2270" i="28"/>
  <c r="T1505" i="28"/>
  <c r="W1505" i="28"/>
  <c r="T4210" i="28"/>
  <c r="W4210" i="28"/>
  <c r="T1175" i="28"/>
  <c r="W1175" i="28"/>
  <c r="T6382" i="28"/>
  <c r="W6382" i="28"/>
  <c r="T3152" i="28"/>
  <c r="W3152" i="28"/>
  <c r="T3130" i="28"/>
  <c r="W3130" i="28"/>
  <c r="W2897" i="28"/>
  <c r="T2897" i="28"/>
  <c r="T5050" i="28"/>
  <c r="W5050" i="28"/>
  <c r="W3883" i="28"/>
  <c r="T3883" i="28"/>
  <c r="T4342" i="28"/>
  <c r="W4342" i="28"/>
  <c r="W1440" i="28"/>
  <c r="T1440" i="28"/>
  <c r="W4982" i="28"/>
  <c r="T4982" i="28"/>
  <c r="T2572" i="28"/>
  <c r="W2572" i="28"/>
  <c r="T5146" i="28"/>
  <c r="W5146" i="28"/>
  <c r="T1299" i="28"/>
  <c r="W1299" i="28"/>
  <c r="W3610" i="28"/>
  <c r="T3610" i="28"/>
  <c r="W1387" i="28"/>
  <c r="T1387" i="28"/>
  <c r="T3592" i="28"/>
  <c r="W3592" i="28"/>
  <c r="T1743" i="28"/>
  <c r="W1743" i="28"/>
  <c r="W3056" i="28"/>
  <c r="T3056" i="28"/>
  <c r="T1804" i="28"/>
  <c r="W1804" i="28"/>
  <c r="T3127" i="28"/>
  <c r="W3127" i="28"/>
  <c r="T1201" i="28"/>
  <c r="W1201" i="28"/>
  <c r="W5937" i="28"/>
  <c r="T5937" i="28"/>
  <c r="W483" i="28"/>
  <c r="T483" i="28"/>
  <c r="T1209" i="28"/>
  <c r="W1209" i="28"/>
  <c r="T3841" i="28"/>
  <c r="W3841" i="28"/>
  <c r="W3927" i="28"/>
  <c r="T3927" i="28"/>
  <c r="T1737" i="28"/>
  <c r="W1737" i="28"/>
  <c r="W6103" i="28"/>
  <c r="T6103" i="28"/>
  <c r="T2421" i="28"/>
  <c r="W2421" i="28"/>
  <c r="T6367" i="28"/>
  <c r="W6367" i="28"/>
  <c r="T4554" i="28"/>
  <c r="W4554" i="28"/>
  <c r="T6374" i="28"/>
  <c r="W6374" i="28"/>
  <c r="T4383" i="28"/>
  <c r="W4383" i="28"/>
  <c r="W3398" i="28"/>
  <c r="T3398" i="28"/>
  <c r="T1875" i="28"/>
  <c r="W1875" i="28"/>
  <c r="T3803" i="28"/>
  <c r="W3803" i="28"/>
  <c r="T1407" i="28"/>
  <c r="W1407" i="28"/>
  <c r="T6339" i="28"/>
  <c r="W6339" i="28"/>
  <c r="T1324" i="28"/>
  <c r="W1324" i="28"/>
  <c r="T6294" i="28"/>
  <c r="W6294" i="28"/>
  <c r="W1785" i="28"/>
  <c r="T1785" i="28"/>
  <c r="T4526" i="28"/>
  <c r="W4526" i="28"/>
  <c r="T40" i="28"/>
  <c r="W40" i="28"/>
  <c r="T5714" i="28"/>
  <c r="W5714" i="28"/>
  <c r="T4796" i="28"/>
  <c r="W4796" i="28"/>
  <c r="T1692" i="28"/>
  <c r="W1692" i="28"/>
  <c r="T6413" i="28"/>
  <c r="W6413" i="28"/>
  <c r="T63" i="28"/>
  <c r="W63" i="28"/>
  <c r="T5950" i="28"/>
  <c r="W5950" i="28"/>
  <c r="W4551" i="28"/>
  <c r="T4551" i="28"/>
  <c r="W2403" i="28"/>
  <c r="T2403" i="28"/>
  <c r="W2297" i="28"/>
  <c r="T2297" i="28"/>
  <c r="W5136" i="28"/>
  <c r="T5136" i="28"/>
  <c r="T1561" i="28"/>
  <c r="W1561" i="28"/>
  <c r="T4756" i="28"/>
  <c r="W4756" i="28"/>
  <c r="T3798" i="28"/>
  <c r="W3798" i="28"/>
  <c r="T1129" i="28"/>
  <c r="W1129" i="28"/>
  <c r="W1223" i="28"/>
  <c r="T1223" i="28"/>
  <c r="T1047" i="28"/>
  <c r="W1047" i="28"/>
  <c r="W3932" i="28"/>
  <c r="T3932" i="28"/>
  <c r="T3759" i="28"/>
  <c r="W3759" i="28"/>
  <c r="T1049" i="28"/>
  <c r="W1049" i="28"/>
  <c r="T1992" i="28"/>
  <c r="W1992" i="28"/>
  <c r="W5990" i="28"/>
  <c r="T5990" i="28"/>
  <c r="W2539" i="28"/>
  <c r="T2539" i="28"/>
  <c r="T1281" i="28"/>
  <c r="W1281" i="28"/>
  <c r="T3819" i="28"/>
  <c r="W3819" i="28"/>
  <c r="W2185" i="28"/>
  <c r="T2185" i="28"/>
  <c r="T6063" i="28"/>
  <c r="W6063" i="28"/>
  <c r="T4263" i="28"/>
  <c r="W4263" i="28"/>
  <c r="T2341" i="28"/>
  <c r="W2341" i="28"/>
  <c r="T1690" i="28"/>
  <c r="W1690" i="28"/>
  <c r="T277" i="28"/>
  <c r="W277" i="28"/>
  <c r="T6320" i="28"/>
  <c r="W6320" i="28"/>
  <c r="T6051" i="28"/>
  <c r="W6051" i="28"/>
  <c r="T4591" i="28"/>
  <c r="W4591" i="28"/>
  <c r="T177" i="28"/>
  <c r="W177" i="28"/>
  <c r="W1612" i="28"/>
  <c r="T1612" i="28"/>
  <c r="T3632" i="28"/>
  <c r="W3632" i="28"/>
  <c r="T5303" i="28"/>
  <c r="W5303" i="28"/>
  <c r="T6008" i="28"/>
  <c r="W6008" i="28"/>
  <c r="T2638" i="28"/>
  <c r="W2638" i="28"/>
  <c r="W999" i="28"/>
  <c r="T999" i="28"/>
  <c r="T295" i="28"/>
  <c r="W295" i="28"/>
  <c r="T3579" i="28"/>
  <c r="W3579" i="28"/>
  <c r="T3568" i="28"/>
  <c r="W3568" i="28"/>
  <c r="W1386" i="28"/>
  <c r="T1386" i="28"/>
  <c r="W4972" i="28"/>
  <c r="T4972" i="28"/>
  <c r="T3036" i="28"/>
  <c r="W3036" i="28"/>
  <c r="T5187" i="28"/>
  <c r="W5187" i="28"/>
  <c r="T5832" i="28"/>
  <c r="W5832" i="28"/>
  <c r="T1650" i="28"/>
  <c r="W1650" i="28"/>
  <c r="T5718" i="28"/>
  <c r="W5718" i="28"/>
  <c r="T5542" i="28"/>
  <c r="W5542" i="28"/>
  <c r="T2544" i="28"/>
  <c r="W2544" i="28"/>
  <c r="T5451" i="28"/>
  <c r="W5451" i="28"/>
  <c r="W4143" i="28"/>
  <c r="T4143" i="28"/>
  <c r="W5670" i="28"/>
  <c r="T5670" i="28"/>
  <c r="W4867" i="28"/>
  <c r="T4867" i="28"/>
  <c r="W1562" i="28"/>
  <c r="T1562" i="28"/>
  <c r="T3639" i="28"/>
  <c r="W3639" i="28"/>
  <c r="T215" i="28"/>
  <c r="W215" i="28"/>
  <c r="T4701" i="28"/>
  <c r="W4701" i="28"/>
  <c r="T5942" i="28"/>
  <c r="W5942" i="28"/>
  <c r="T4665" i="28"/>
  <c r="W4665" i="28"/>
  <c r="T3308" i="28"/>
  <c r="W3308" i="28"/>
  <c r="W4699" i="28"/>
  <c r="T4699" i="28"/>
  <c r="T4592" i="28"/>
  <c r="W4592" i="28"/>
  <c r="W652" i="28"/>
  <c r="T652" i="28"/>
  <c r="T5883" i="28"/>
  <c r="W5883" i="28"/>
  <c r="T6028" i="28"/>
  <c r="W6028" i="28"/>
  <c r="T6134" i="28"/>
  <c r="W6134" i="28"/>
  <c r="W1032" i="28"/>
  <c r="T1032" i="28"/>
  <c r="T1437" i="28"/>
  <c r="W1437" i="28"/>
  <c r="T5339" i="28"/>
  <c r="W5339" i="28"/>
  <c r="T4813" i="28"/>
  <c r="W4813" i="28"/>
  <c r="T898" i="28"/>
  <c r="W898" i="28"/>
  <c r="T4586" i="28"/>
  <c r="W4586" i="28"/>
  <c r="W2405" i="28"/>
  <c r="T2405" i="28"/>
  <c r="T4518" i="28"/>
  <c r="W4518" i="28"/>
  <c r="W3053" i="28"/>
  <c r="T3053" i="28"/>
  <c r="T2613" i="28"/>
  <c r="W2613" i="28"/>
  <c r="T2716" i="28"/>
  <c r="W2716" i="28"/>
  <c r="T5232" i="28"/>
  <c r="W5232" i="28"/>
  <c r="T4094" i="28"/>
  <c r="W4094" i="28"/>
  <c r="W2576" i="28"/>
  <c r="T2576" i="28"/>
  <c r="T3973" i="28"/>
  <c r="W3973" i="28"/>
  <c r="T2640" i="28"/>
  <c r="W2640" i="28"/>
  <c r="T4368" i="28"/>
  <c r="W4368" i="28"/>
  <c r="W4560" i="28"/>
  <c r="T4560" i="28"/>
  <c r="T5029" i="28"/>
  <c r="W5029" i="28"/>
  <c r="W1924" i="28"/>
  <c r="T1924" i="28"/>
  <c r="T3556" i="28"/>
  <c r="W3556" i="28"/>
  <c r="T3327" i="28"/>
  <c r="W3327" i="28"/>
  <c r="T6272" i="28"/>
  <c r="W6272" i="28"/>
  <c r="T261" i="28"/>
  <c r="W261" i="28"/>
  <c r="W3324" i="28"/>
  <c r="T3324" i="28"/>
  <c r="T6014" i="28"/>
  <c r="W6014" i="28"/>
  <c r="T1883" i="28"/>
  <c r="W1883" i="28"/>
  <c r="T4408" i="28"/>
  <c r="W4408" i="28"/>
  <c r="T2810" i="28"/>
  <c r="W2810" i="28"/>
  <c r="T1587" i="28"/>
  <c r="W1587" i="28"/>
  <c r="T2370" i="28"/>
  <c r="W2370" i="28"/>
  <c r="T1625" i="28"/>
  <c r="W1625" i="28"/>
  <c r="W4447" i="28"/>
  <c r="T4447" i="28"/>
  <c r="T1077" i="28"/>
  <c r="W1077" i="28"/>
  <c r="T4466" i="28"/>
  <c r="W4466" i="28"/>
  <c r="T47" i="28"/>
  <c r="W47" i="28"/>
  <c r="T5233" i="28"/>
  <c r="W5233" i="28"/>
  <c r="T2287" i="28"/>
  <c r="W2287" i="28"/>
  <c r="W3372" i="28"/>
  <c r="T3372" i="28"/>
  <c r="T4989" i="28"/>
  <c r="W4989" i="28"/>
  <c r="T4285" i="28"/>
  <c r="W4285" i="28"/>
  <c r="W5225" i="28"/>
  <c r="T5225" i="28"/>
  <c r="W3737" i="28"/>
  <c r="T3737" i="28"/>
  <c r="T2571" i="28"/>
  <c r="W2571" i="28"/>
  <c r="W4024" i="28"/>
  <c r="T4024" i="28"/>
  <c r="W1890" i="28"/>
  <c r="T1890" i="28"/>
  <c r="T2787" i="28"/>
  <c r="W2787" i="28"/>
  <c r="T5550" i="28"/>
  <c r="W5550" i="28"/>
  <c r="W2484" i="28"/>
  <c r="T2484" i="28"/>
  <c r="T4650" i="28"/>
  <c r="W4650" i="28"/>
  <c r="T819" i="28"/>
  <c r="W819" i="28"/>
  <c r="W5872" i="28"/>
  <c r="T5872" i="28"/>
  <c r="T2500" i="28"/>
  <c r="W2500" i="28"/>
  <c r="T1994" i="28"/>
  <c r="W1994" i="28"/>
  <c r="T571" i="28"/>
  <c r="W571" i="28"/>
  <c r="T6421" i="28"/>
  <c r="W6421" i="28"/>
  <c r="T5552" i="28"/>
  <c r="W5552" i="28"/>
  <c r="T6159" i="28"/>
  <c r="W6159" i="28"/>
  <c r="T352" i="28"/>
  <c r="W352" i="28"/>
  <c r="T5574" i="28"/>
  <c r="W5574" i="28"/>
  <c r="T5163" i="28"/>
  <c r="W5163" i="28"/>
  <c r="W786" i="28"/>
  <c r="W1966" i="28"/>
  <c r="T1966" i="28"/>
  <c r="T1817" i="28"/>
  <c r="W1817" i="28"/>
  <c r="T4842" i="28"/>
  <c r="W4842" i="28"/>
  <c r="T5124" i="28"/>
  <c r="W5124" i="28"/>
  <c r="T2913" i="28"/>
  <c r="W2913" i="28"/>
  <c r="T5817" i="28"/>
  <c r="W5817" i="28"/>
  <c r="T560" i="28"/>
  <c r="W560" i="28"/>
  <c r="T1007" i="28"/>
  <c r="W1007" i="28"/>
  <c r="T311" i="28"/>
  <c r="W311" i="28"/>
  <c r="W3176" i="28"/>
  <c r="T3176" i="28"/>
  <c r="T5261" i="28"/>
  <c r="W5261" i="28"/>
  <c r="T657" i="28"/>
  <c r="W657" i="28"/>
  <c r="T4228" i="28"/>
  <c r="W4228" i="28"/>
  <c r="W1698" i="28"/>
  <c r="T1698" i="28"/>
  <c r="W2242" i="28"/>
  <c r="T2242" i="28"/>
  <c r="T2096" i="28"/>
  <c r="W2096" i="28"/>
  <c r="T929" i="28"/>
  <c r="W929" i="28"/>
  <c r="W4774" i="28"/>
  <c r="T4774" i="28"/>
  <c r="T4359" i="28"/>
  <c r="W4359" i="28"/>
  <c r="T5186" i="28"/>
  <c r="W5186" i="28"/>
  <c r="T2850" i="28"/>
  <c r="W2850" i="28"/>
  <c r="T2413" i="28"/>
  <c r="W2413" i="28"/>
  <c r="T5767" i="28"/>
  <c r="W5767" i="28"/>
  <c r="T5973" i="28"/>
  <c r="W5973" i="28"/>
  <c r="W3199" i="28"/>
  <c r="T3199" i="28"/>
  <c r="T5168" i="28"/>
  <c r="W5168" i="28"/>
  <c r="T3492" i="28"/>
  <c r="W3492" i="28"/>
  <c r="W2312" i="28"/>
  <c r="T2312" i="28"/>
  <c r="T4515" i="28"/>
  <c r="W4515" i="28"/>
  <c r="T1258" i="28"/>
  <c r="W1258" i="28"/>
  <c r="W6080" i="28"/>
  <c r="T6080" i="28"/>
  <c r="T5159" i="28"/>
  <c r="W5159" i="28"/>
  <c r="T5310" i="28"/>
  <c r="W5310" i="28"/>
  <c r="T6316" i="28"/>
  <c r="W6316" i="28"/>
  <c r="T6442" i="28"/>
  <c r="W6442" i="28"/>
  <c r="T2059" i="28"/>
  <c r="W2059" i="28"/>
  <c r="T2094" i="28"/>
  <c r="W2094" i="28"/>
  <c r="T4527" i="28"/>
  <c r="W4527" i="28"/>
  <c r="T6172" i="28"/>
  <c r="W6172" i="28"/>
  <c r="T4918" i="28"/>
  <c r="W4918" i="28"/>
  <c r="T1141" i="28"/>
  <c r="W1141" i="28"/>
  <c r="T2799" i="28"/>
  <c r="W2799" i="28"/>
  <c r="W5614" i="28"/>
  <c r="T5614" i="28"/>
  <c r="T4323" i="28"/>
  <c r="W4323" i="28"/>
  <c r="W3260" i="28"/>
  <c r="T3260" i="28"/>
  <c r="W970" i="28"/>
  <c r="T970" i="28"/>
  <c r="T5353" i="28"/>
  <c r="W5353" i="28"/>
  <c r="T5668" i="28"/>
  <c r="W5668" i="28"/>
  <c r="T3239" i="28"/>
  <c r="W3239" i="28"/>
  <c r="W601" i="28"/>
  <c r="T601" i="28"/>
  <c r="T2973" i="28"/>
  <c r="W2973" i="28"/>
  <c r="T2811" i="28"/>
  <c r="W2811" i="28"/>
  <c r="T723" i="28"/>
  <c r="W723" i="28"/>
  <c r="W149" i="28"/>
  <c r="T149" i="28"/>
  <c r="T4326" i="28"/>
  <c r="W4326" i="28"/>
  <c r="T66" i="28"/>
  <c r="W66" i="28"/>
  <c r="T4286" i="28"/>
  <c r="W4286" i="28"/>
  <c r="T5396" i="28"/>
  <c r="W5396" i="28"/>
  <c r="T4287" i="28"/>
  <c r="W4287" i="28"/>
  <c r="W1860" i="28"/>
  <c r="T1860" i="28"/>
  <c r="W516" i="28"/>
  <c r="T516" i="28"/>
  <c r="T6448" i="28"/>
  <c r="W6448" i="28"/>
  <c r="W2050" i="28"/>
  <c r="T2050" i="28"/>
  <c r="T1323" i="28"/>
  <c r="W1323" i="28"/>
  <c r="W5610" i="28"/>
  <c r="T5610" i="28"/>
  <c r="T6298" i="28"/>
  <c r="W6298" i="28"/>
  <c r="AG8" i="2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54" uniqueCount="76">
  <si>
    <t>Time</t>
  </si>
  <si>
    <t>Power Generation</t>
  </si>
  <si>
    <t>HPS Mass Flow In</t>
  </si>
  <si>
    <t>HPS Pressure In</t>
  </si>
  <si>
    <t>HPS Temperature In</t>
  </si>
  <si>
    <t>HPS h in</t>
  </si>
  <si>
    <t>HPS S in</t>
  </si>
  <si>
    <t>MPS Mass Flow Out</t>
  </si>
  <si>
    <t>MPS Pressure Out</t>
  </si>
  <si>
    <t>MPS Temperature Out</t>
  </si>
  <si>
    <t>MPS h out</t>
  </si>
  <si>
    <t>MPS S out</t>
  </si>
  <si>
    <t>MPS h isen</t>
  </si>
  <si>
    <t>LPS Mass Flow Out (calculated)</t>
  </si>
  <si>
    <t>LPS Pressure Out</t>
  </si>
  <si>
    <t>LPS Temperature Out</t>
  </si>
  <si>
    <t>LPS h Out</t>
  </si>
  <si>
    <t>LPS S out</t>
  </si>
  <si>
    <t>LPS h isen</t>
  </si>
  <si>
    <t>Power Thermo</t>
  </si>
  <si>
    <t>Stage 1 n</t>
  </si>
  <si>
    <t>Stage 1 Wint</t>
  </si>
  <si>
    <t>Stage 2 n</t>
  </si>
  <si>
    <t>Stage 2 Wint</t>
  </si>
  <si>
    <t>Power Willens</t>
  </si>
  <si>
    <t>Squared Diff</t>
  </si>
  <si>
    <t>h</t>
  </si>
  <si>
    <t>MW</t>
  </si>
  <si>
    <t>t/h</t>
  </si>
  <si>
    <t>bar g</t>
  </si>
  <si>
    <t>deg C</t>
  </si>
  <si>
    <t>kJ/kg</t>
  </si>
  <si>
    <t>kJ/kg/K</t>
  </si>
  <si>
    <t>T/HR</t>
  </si>
  <si>
    <t>bar</t>
  </si>
  <si>
    <t>Willens Coeffs</t>
  </si>
  <si>
    <t>Stage 1</t>
  </si>
  <si>
    <t>Stage 2</t>
  </si>
  <si>
    <t>a</t>
  </si>
  <si>
    <t>b</t>
  </si>
  <si>
    <t>c</t>
  </si>
  <si>
    <t>m_max</t>
  </si>
  <si>
    <t>SSD</t>
  </si>
  <si>
    <t>MPS Mass Passout</t>
  </si>
  <si>
    <t>Regressed</t>
  </si>
  <si>
    <t>Calculated</t>
  </si>
  <si>
    <t>m max</t>
  </si>
  <si>
    <t>kW</t>
  </si>
  <si>
    <t>Work Actual</t>
  </si>
  <si>
    <t>Work Willans</t>
  </si>
  <si>
    <t>Res^2</t>
  </si>
  <si>
    <t>Res sum</t>
  </si>
  <si>
    <t>Would in theory remove data from the 0 regions</t>
  </si>
  <si>
    <t>J</t>
  </si>
  <si>
    <t>mol</t>
  </si>
  <si>
    <t>-</t>
  </si>
  <si>
    <t>dh is</t>
  </si>
  <si>
    <t>/</t>
  </si>
  <si>
    <t>s</t>
  </si>
  <si>
    <t>(1+c)</t>
  </si>
  <si>
    <t>*</t>
  </si>
  <si>
    <t xml:space="preserve">n = </t>
  </si>
  <si>
    <t>a, c unitless, b has J/s</t>
  </si>
  <si>
    <t>MW water</t>
  </si>
  <si>
    <t>g/mol</t>
  </si>
  <si>
    <t>kg/mol</t>
  </si>
  <si>
    <t>Slope</t>
  </si>
  <si>
    <t>Intercept</t>
  </si>
  <si>
    <t>isentropic eff</t>
  </si>
  <si>
    <t>Work Willans relaxed</t>
  </si>
  <si>
    <t>eps</t>
  </si>
  <si>
    <t>Tsat</t>
  </si>
  <si>
    <t>kJ</t>
  </si>
  <si>
    <t>kg</t>
  </si>
  <si>
    <t>n isen</t>
  </si>
  <si>
    <t>Work is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0.0"/>
    <numFmt numFmtId="165" formatCode="0.000"/>
    <numFmt numFmtId="166" formatCode="0.0000"/>
    <numFmt numFmtId="167" formatCode="0.00000"/>
    <numFmt numFmtId="168" formatCode="_-* #,##0.0_-;\-* #,##0.0_-;_-* &quot;-&quot;??_-;_-@_-"/>
    <numFmt numFmtId="169" formatCode="_-* #,##0_-;\-* #,##0_-;_-* &quot;-&quot;??_-;_-@_-"/>
    <numFmt numFmtId="170" formatCode="_-* #,##0.000_-;\-* #,##0.000_-;_-* &quot;-&quot;??_-;_-@_-"/>
  </numFmts>
  <fonts count="4" x14ac:knownFonts="1">
    <font>
      <sz val="10"/>
      <name val="Arial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/>
    <xf numFmtId="43" fontId="3" fillId="0" borderId="0" applyFont="0" applyFill="0" applyBorder="0" applyAlignment="0" applyProtection="0"/>
  </cellStyleXfs>
  <cellXfs count="28">
    <xf numFmtId="0" fontId="0" fillId="0" borderId="0" xfId="0"/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1" fillId="0" borderId="0" xfId="0" applyFont="1" applyAlignment="1">
      <alignment vertical="top" wrapText="1"/>
    </xf>
    <xf numFmtId="164" fontId="1" fillId="0" borderId="0" xfId="0" applyNumberFormat="1" applyFont="1" applyAlignment="1">
      <alignment vertical="top" wrapText="1"/>
    </xf>
    <xf numFmtId="1" fontId="1" fillId="0" borderId="0" xfId="0" applyNumberFormat="1" applyFont="1" applyAlignment="1">
      <alignment vertical="top" wrapText="1"/>
    </xf>
    <xf numFmtId="164" fontId="1" fillId="0" borderId="0" xfId="1" applyNumberFormat="1" applyFont="1" applyAlignment="1">
      <alignment vertical="top" wrapText="1"/>
    </xf>
    <xf numFmtId="0" fontId="0" fillId="2" borderId="0" xfId="0" applyFill="1" applyAlignment="1">
      <alignment vertical="top" wrapText="1"/>
    </xf>
    <xf numFmtId="164" fontId="1" fillId="2" borderId="0" xfId="0" applyNumberFormat="1" applyFont="1" applyFill="1" applyAlignment="1">
      <alignment vertical="top" wrapText="1"/>
    </xf>
    <xf numFmtId="1" fontId="1" fillId="2" borderId="0" xfId="0" applyNumberFormat="1" applyFont="1" applyFill="1" applyAlignment="1">
      <alignment vertical="top" wrapText="1"/>
    </xf>
    <xf numFmtId="165" fontId="1" fillId="0" borderId="0" xfId="0" applyNumberFormat="1" applyFont="1" applyAlignment="1">
      <alignment vertical="top" wrapText="1"/>
    </xf>
    <xf numFmtId="166" fontId="1" fillId="0" borderId="0" xfId="0" applyNumberFormat="1" applyFont="1" applyAlignment="1">
      <alignment vertical="top" wrapText="1"/>
    </xf>
    <xf numFmtId="0" fontId="1" fillId="0" borderId="0" xfId="0" applyFont="1" applyAlignment="1">
      <alignment vertical="top"/>
    </xf>
    <xf numFmtId="164" fontId="0" fillId="0" borderId="0" xfId="0" applyNumberFormat="1" applyAlignment="1">
      <alignment vertical="top"/>
    </xf>
    <xf numFmtId="0" fontId="1" fillId="2" borderId="0" xfId="0" applyFont="1" applyFill="1" applyAlignment="1">
      <alignment vertical="top" wrapText="1"/>
    </xf>
    <xf numFmtId="167" fontId="0" fillId="0" borderId="0" xfId="0" applyNumberFormat="1" applyAlignment="1">
      <alignment vertical="top"/>
    </xf>
    <xf numFmtId="0" fontId="1" fillId="0" borderId="0" xfId="0" applyFont="1"/>
    <xf numFmtId="1" fontId="0" fillId="0" borderId="0" xfId="0" applyNumberFormat="1"/>
    <xf numFmtId="0" fontId="0" fillId="0" borderId="0" xfId="0" quotePrefix="1"/>
    <xf numFmtId="11" fontId="0" fillId="0" borderId="0" xfId="0" applyNumberFormat="1"/>
    <xf numFmtId="43" fontId="0" fillId="0" borderId="0" xfId="2" applyFont="1"/>
    <xf numFmtId="168" fontId="0" fillId="0" borderId="0" xfId="2" applyNumberFormat="1" applyFont="1"/>
    <xf numFmtId="169" fontId="0" fillId="0" borderId="0" xfId="2" applyNumberFormat="1" applyFont="1"/>
    <xf numFmtId="43" fontId="0" fillId="0" borderId="0" xfId="0" applyNumberFormat="1"/>
    <xf numFmtId="164" fontId="0" fillId="0" borderId="0" xfId="0" applyNumberFormat="1"/>
    <xf numFmtId="169" fontId="1" fillId="0" borderId="0" xfId="2" applyNumberFormat="1" applyFont="1"/>
    <xf numFmtId="43" fontId="1" fillId="0" borderId="0" xfId="0" applyNumberFormat="1" applyFont="1"/>
    <xf numFmtId="170" fontId="0" fillId="0" borderId="0" xfId="2" applyNumberFormat="1" applyFont="1"/>
  </cellXfs>
  <cellStyles count="3">
    <cellStyle name="Comma" xfId="2" builtinId="3"/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colors>
    <mruColors>
      <color rgb="FFA8AB3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AC$3:$AC$6502</c:f>
              <c:numCache>
                <c:formatCode>General</c:formatCode>
                <c:ptCount val="6500"/>
                <c:pt idx="0">
                  <c:v>13.830234543256635</c:v>
                </c:pt>
                <c:pt idx="1">
                  <c:v>13.859427899363762</c:v>
                </c:pt>
                <c:pt idx="2">
                  <c:v>13.843226683717884</c:v>
                </c:pt>
                <c:pt idx="3">
                  <c:v>14.086839703444809</c:v>
                </c:pt>
                <c:pt idx="4">
                  <c:v>14.049214897401427</c:v>
                </c:pt>
                <c:pt idx="5">
                  <c:v>13.767290946067062</c:v>
                </c:pt>
                <c:pt idx="6">
                  <c:v>13.892693509707598</c:v>
                </c:pt>
                <c:pt idx="7">
                  <c:v>13.98956766234391</c:v>
                </c:pt>
                <c:pt idx="8">
                  <c:v>14.043055613789459</c:v>
                </c:pt>
                <c:pt idx="9">
                  <c:v>13.985644979049454</c:v>
                </c:pt>
                <c:pt idx="10">
                  <c:v>13.73470071884492</c:v>
                </c:pt>
                <c:pt idx="11">
                  <c:v>13.979093845402444</c:v>
                </c:pt>
                <c:pt idx="12">
                  <c:v>13.865744804901642</c:v>
                </c:pt>
                <c:pt idx="13">
                  <c:v>14.251166638058328</c:v>
                </c:pt>
                <c:pt idx="14">
                  <c:v>14.227001718439908</c:v>
                </c:pt>
                <c:pt idx="15">
                  <c:v>13.929865818483782</c:v>
                </c:pt>
                <c:pt idx="16">
                  <c:v>13.902575593730326</c:v>
                </c:pt>
                <c:pt idx="17">
                  <c:v>13.577641455855629</c:v>
                </c:pt>
                <c:pt idx="18">
                  <c:v>13.807438231364358</c:v>
                </c:pt>
                <c:pt idx="19">
                  <c:v>14.069026462683963</c:v>
                </c:pt>
                <c:pt idx="20">
                  <c:v>14.253324468056624</c:v>
                </c:pt>
                <c:pt idx="21">
                  <c:v>14.315612559651516</c:v>
                </c:pt>
                <c:pt idx="22">
                  <c:v>14.434705305135125</c:v>
                </c:pt>
                <c:pt idx="23">
                  <c:v>14.547223545950773</c:v>
                </c:pt>
                <c:pt idx="24">
                  <c:v>14.400600293051264</c:v>
                </c:pt>
                <c:pt idx="25">
                  <c:v>14.397116554682366</c:v>
                </c:pt>
                <c:pt idx="26">
                  <c:v>14.502583696397389</c:v>
                </c:pt>
                <c:pt idx="27">
                  <c:v>14.422762718289198</c:v>
                </c:pt>
                <c:pt idx="28">
                  <c:v>14.192693221109129</c:v>
                </c:pt>
                <c:pt idx="29">
                  <c:v>14.160270464926921</c:v>
                </c:pt>
                <c:pt idx="30">
                  <c:v>14.492972409897551</c:v>
                </c:pt>
                <c:pt idx="31">
                  <c:v>15.299578191705752</c:v>
                </c:pt>
                <c:pt idx="32">
                  <c:v>14.660245367966182</c:v>
                </c:pt>
                <c:pt idx="33">
                  <c:v>14.088593320025049</c:v>
                </c:pt>
                <c:pt idx="34">
                  <c:v>14.306509551008833</c:v>
                </c:pt>
                <c:pt idx="35">
                  <c:v>14.284354131673284</c:v>
                </c:pt>
                <c:pt idx="36">
                  <c:v>14.277203811628095</c:v>
                </c:pt>
                <c:pt idx="37">
                  <c:v>13.931873580367178</c:v>
                </c:pt>
                <c:pt idx="38">
                  <c:v>13.808523980633616</c:v>
                </c:pt>
                <c:pt idx="39">
                  <c:v>14.22327686882128</c:v>
                </c:pt>
                <c:pt idx="40">
                  <c:v>13.828412522270474</c:v>
                </c:pt>
                <c:pt idx="41">
                  <c:v>14.008357043935208</c:v>
                </c:pt>
                <c:pt idx="42">
                  <c:v>14.213275388785632</c:v>
                </c:pt>
                <c:pt idx="43">
                  <c:v>13.895095609534176</c:v>
                </c:pt>
                <c:pt idx="44">
                  <c:v>14.167289905385136</c:v>
                </c:pt>
                <c:pt idx="45">
                  <c:v>14.290855978293781</c:v>
                </c:pt>
                <c:pt idx="46">
                  <c:v>14.078002743312307</c:v>
                </c:pt>
                <c:pt idx="47">
                  <c:v>14.242051195330379</c:v>
                </c:pt>
                <c:pt idx="48">
                  <c:v>14.148877445265127</c:v>
                </c:pt>
                <c:pt idx="49">
                  <c:v>14.338326821238827</c:v>
                </c:pt>
                <c:pt idx="50">
                  <c:v>14.332120406065819</c:v>
                </c:pt>
                <c:pt idx="51">
                  <c:v>14.43821270933816</c:v>
                </c:pt>
                <c:pt idx="52">
                  <c:v>14.182772447784677</c:v>
                </c:pt>
                <c:pt idx="53">
                  <c:v>14.093070278526937</c:v>
                </c:pt>
                <c:pt idx="54">
                  <c:v>14.208693921690022</c:v>
                </c:pt>
                <c:pt idx="55">
                  <c:v>14.17054768410804</c:v>
                </c:pt>
                <c:pt idx="56">
                  <c:v>14.468007344045262</c:v>
                </c:pt>
                <c:pt idx="57">
                  <c:v>15.2783524429941</c:v>
                </c:pt>
                <c:pt idx="58">
                  <c:v>14.803174356311091</c:v>
                </c:pt>
                <c:pt idx="59">
                  <c:v>14.194317997861123</c:v>
                </c:pt>
                <c:pt idx="60">
                  <c:v>14.430290564106501</c:v>
                </c:pt>
                <c:pt idx="61">
                  <c:v>13.0418463171642</c:v>
                </c:pt>
                <c:pt idx="62">
                  <c:v>12.187628877465205</c:v>
                </c:pt>
                <c:pt idx="63">
                  <c:v>13.357032424827516</c:v>
                </c:pt>
                <c:pt idx="64">
                  <c:v>14.106479439941776</c:v>
                </c:pt>
                <c:pt idx="65">
                  <c:v>14.155751409845459</c:v>
                </c:pt>
                <c:pt idx="66">
                  <c:v>13.595904444758691</c:v>
                </c:pt>
                <c:pt idx="67">
                  <c:v>13.90932278905559</c:v>
                </c:pt>
                <c:pt idx="68">
                  <c:v>14.864131902111419</c:v>
                </c:pt>
                <c:pt idx="69">
                  <c:v>15.328190697136357</c:v>
                </c:pt>
                <c:pt idx="70">
                  <c:v>14.069089439177766</c:v>
                </c:pt>
                <c:pt idx="71">
                  <c:v>14.005043435021733</c:v>
                </c:pt>
                <c:pt idx="72">
                  <c:v>13.767980963436948</c:v>
                </c:pt>
                <c:pt idx="73">
                  <c:v>13.714854376365912</c:v>
                </c:pt>
                <c:pt idx="74">
                  <c:v>14.070241392882828</c:v>
                </c:pt>
                <c:pt idx="75">
                  <c:v>14.05798577518113</c:v>
                </c:pt>
                <c:pt idx="76">
                  <c:v>13.651713902392487</c:v>
                </c:pt>
                <c:pt idx="77">
                  <c:v>14.094248073195992</c:v>
                </c:pt>
                <c:pt idx="78">
                  <c:v>14.424508458928203</c:v>
                </c:pt>
                <c:pt idx="79">
                  <c:v>14.42714864240504</c:v>
                </c:pt>
                <c:pt idx="80">
                  <c:v>14.177706068951215</c:v>
                </c:pt>
                <c:pt idx="81">
                  <c:v>14.073744117336423</c:v>
                </c:pt>
                <c:pt idx="82">
                  <c:v>14.129475417162347</c:v>
                </c:pt>
                <c:pt idx="83">
                  <c:v>14.097800751526377</c:v>
                </c:pt>
                <c:pt idx="84">
                  <c:v>13.965209711730875</c:v>
                </c:pt>
                <c:pt idx="85">
                  <c:v>13.93760496090799</c:v>
                </c:pt>
                <c:pt idx="86">
                  <c:v>13.013440288038927</c:v>
                </c:pt>
                <c:pt idx="87">
                  <c:v>13.488883380538965</c:v>
                </c:pt>
                <c:pt idx="88">
                  <c:v>13.66145585546772</c:v>
                </c:pt>
                <c:pt idx="89">
                  <c:v>13.715106214082429</c:v>
                </c:pt>
                <c:pt idx="90">
                  <c:v>13.788499221783866</c:v>
                </c:pt>
                <c:pt idx="91">
                  <c:v>14.255537356504087</c:v>
                </c:pt>
                <c:pt idx="92">
                  <c:v>14.724641790714669</c:v>
                </c:pt>
                <c:pt idx="93">
                  <c:v>14.356524717546982</c:v>
                </c:pt>
                <c:pt idx="94">
                  <c:v>14.256858824951706</c:v>
                </c:pt>
                <c:pt idx="95">
                  <c:v>14.053678050565992</c:v>
                </c:pt>
                <c:pt idx="96">
                  <c:v>14.329860100467355</c:v>
                </c:pt>
                <c:pt idx="97">
                  <c:v>14.051477811696511</c:v>
                </c:pt>
                <c:pt idx="98">
                  <c:v>13.705847404987473</c:v>
                </c:pt>
                <c:pt idx="99">
                  <c:v>13.905625420824245</c:v>
                </c:pt>
                <c:pt idx="100">
                  <c:v>14.036903636423574</c:v>
                </c:pt>
                <c:pt idx="101">
                  <c:v>13.930710829504449</c:v>
                </c:pt>
                <c:pt idx="102">
                  <c:v>13.58176258971675</c:v>
                </c:pt>
                <c:pt idx="103">
                  <c:v>13.574864414093273</c:v>
                </c:pt>
                <c:pt idx="104">
                  <c:v>13.898934223772237</c:v>
                </c:pt>
                <c:pt idx="105">
                  <c:v>14.183503084982059</c:v>
                </c:pt>
                <c:pt idx="106">
                  <c:v>13.780582223564558</c:v>
                </c:pt>
                <c:pt idx="107">
                  <c:v>13.940668887919299</c:v>
                </c:pt>
                <c:pt idx="108">
                  <c:v>14.27152919110344</c:v>
                </c:pt>
                <c:pt idx="109">
                  <c:v>14.30028303730081</c:v>
                </c:pt>
                <c:pt idx="110">
                  <c:v>14.629744511584144</c:v>
                </c:pt>
                <c:pt idx="111">
                  <c:v>14.865724645325152</c:v>
                </c:pt>
                <c:pt idx="112">
                  <c:v>14.752272392825475</c:v>
                </c:pt>
                <c:pt idx="113">
                  <c:v>14.653863611213199</c:v>
                </c:pt>
                <c:pt idx="114">
                  <c:v>14.783829011285418</c:v>
                </c:pt>
                <c:pt idx="115">
                  <c:v>14.645402412352967</c:v>
                </c:pt>
                <c:pt idx="116">
                  <c:v>14.489689304314311</c:v>
                </c:pt>
                <c:pt idx="117">
                  <c:v>13.984227874101817</c:v>
                </c:pt>
                <c:pt idx="118">
                  <c:v>13.864119339677865</c:v>
                </c:pt>
                <c:pt idx="119">
                  <c:v>13.367858006083317</c:v>
                </c:pt>
                <c:pt idx="120">
                  <c:v>13.413669464948782</c:v>
                </c:pt>
                <c:pt idx="121">
                  <c:v>12.869178310514783</c:v>
                </c:pt>
                <c:pt idx="122">
                  <c:v>12.908646427987845</c:v>
                </c:pt>
                <c:pt idx="123">
                  <c:v>12.801155677369437</c:v>
                </c:pt>
                <c:pt idx="124">
                  <c:v>13.322352924355686</c:v>
                </c:pt>
                <c:pt idx="125">
                  <c:v>13.987511623452624</c:v>
                </c:pt>
                <c:pt idx="126">
                  <c:v>13.37693850308473</c:v>
                </c:pt>
                <c:pt idx="127">
                  <c:v>13.227972098547824</c:v>
                </c:pt>
                <c:pt idx="128">
                  <c:v>13.402769334672419</c:v>
                </c:pt>
                <c:pt idx="129">
                  <c:v>13.118562878596544</c:v>
                </c:pt>
                <c:pt idx="130">
                  <c:v>12.798131258347837</c:v>
                </c:pt>
                <c:pt idx="131">
                  <c:v>12.792127490502004</c:v>
                </c:pt>
                <c:pt idx="132">
                  <c:v>12.352791961310736</c:v>
                </c:pt>
                <c:pt idx="133">
                  <c:v>11.852789375344294</c:v>
                </c:pt>
                <c:pt idx="134">
                  <c:v>11.94874068795116</c:v>
                </c:pt>
                <c:pt idx="135">
                  <c:v>12.486732008410552</c:v>
                </c:pt>
                <c:pt idx="136">
                  <c:v>12.994940690501881</c:v>
                </c:pt>
                <c:pt idx="137">
                  <c:v>12.85561229735387</c:v>
                </c:pt>
                <c:pt idx="138">
                  <c:v>12.866130535098508</c:v>
                </c:pt>
                <c:pt idx="139">
                  <c:v>12.99444795374934</c:v>
                </c:pt>
                <c:pt idx="140">
                  <c:v>12.733598501474843</c:v>
                </c:pt>
                <c:pt idx="141">
                  <c:v>12.690486959306579</c:v>
                </c:pt>
                <c:pt idx="142">
                  <c:v>12.600260647440201</c:v>
                </c:pt>
                <c:pt idx="143">
                  <c:v>12.417635112084643</c:v>
                </c:pt>
                <c:pt idx="144">
                  <c:v>12.765208380966682</c:v>
                </c:pt>
                <c:pt idx="145">
                  <c:v>12.636527412329269</c:v>
                </c:pt>
                <c:pt idx="146">
                  <c:v>12.588096903423532</c:v>
                </c:pt>
                <c:pt idx="147">
                  <c:v>12.613516991064287</c:v>
                </c:pt>
                <c:pt idx="148">
                  <c:v>12.654665898072535</c:v>
                </c:pt>
                <c:pt idx="149">
                  <c:v>12.858522284669009</c:v>
                </c:pt>
                <c:pt idx="150">
                  <c:v>12.764201496651264</c:v>
                </c:pt>
                <c:pt idx="151">
                  <c:v>12.775621244412745</c:v>
                </c:pt>
                <c:pt idx="152">
                  <c:v>12.945340072126967</c:v>
                </c:pt>
                <c:pt idx="153">
                  <c:v>13.257737493665617</c:v>
                </c:pt>
                <c:pt idx="154">
                  <c:v>12.947509906060066</c:v>
                </c:pt>
                <c:pt idx="155">
                  <c:v>12.860527171891603</c:v>
                </c:pt>
                <c:pt idx="156">
                  <c:v>12.582651504753127</c:v>
                </c:pt>
                <c:pt idx="157">
                  <c:v>12.765570338456911</c:v>
                </c:pt>
                <c:pt idx="158">
                  <c:v>13.556333268534207</c:v>
                </c:pt>
                <c:pt idx="159">
                  <c:v>15.242284064958133</c:v>
                </c:pt>
                <c:pt idx="160">
                  <c:v>14.673250080046257</c:v>
                </c:pt>
                <c:pt idx="161">
                  <c:v>14.101323680374982</c:v>
                </c:pt>
                <c:pt idx="162">
                  <c:v>14.732990459540325</c:v>
                </c:pt>
                <c:pt idx="163">
                  <c:v>14.057241991226965</c:v>
                </c:pt>
                <c:pt idx="164">
                  <c:v>13.648654043966227</c:v>
                </c:pt>
                <c:pt idx="165">
                  <c:v>14.771528441631087</c:v>
                </c:pt>
                <c:pt idx="166">
                  <c:v>14.323970937536217</c:v>
                </c:pt>
                <c:pt idx="167">
                  <c:v>15.332613313613351</c:v>
                </c:pt>
                <c:pt idx="168">
                  <c:v>14.762933578641469</c:v>
                </c:pt>
                <c:pt idx="169">
                  <c:v>14.546288143556417</c:v>
                </c:pt>
                <c:pt idx="170">
                  <c:v>14.479555144173116</c:v>
                </c:pt>
                <c:pt idx="171">
                  <c:v>14.482691279622635</c:v>
                </c:pt>
                <c:pt idx="172">
                  <c:v>14.616640567665902</c:v>
                </c:pt>
                <c:pt idx="173">
                  <c:v>14.841556957401407</c:v>
                </c:pt>
                <c:pt idx="174">
                  <c:v>14.71795851154989</c:v>
                </c:pt>
                <c:pt idx="175">
                  <c:v>14.464497322890308</c:v>
                </c:pt>
                <c:pt idx="176">
                  <c:v>14.442198795287798</c:v>
                </c:pt>
                <c:pt idx="177">
                  <c:v>14.362972586255273</c:v>
                </c:pt>
                <c:pt idx="178">
                  <c:v>13.828329964920609</c:v>
                </c:pt>
                <c:pt idx="179">
                  <c:v>13.655247917264067</c:v>
                </c:pt>
                <c:pt idx="180">
                  <c:v>13.683951436178674</c:v>
                </c:pt>
                <c:pt idx="181">
                  <c:v>13.582390923190797</c:v>
                </c:pt>
                <c:pt idx="182">
                  <c:v>13.586874382521655</c:v>
                </c:pt>
                <c:pt idx="183">
                  <c:v>13.630137891790621</c:v>
                </c:pt>
                <c:pt idx="184">
                  <c:v>13.475801067122568</c:v>
                </c:pt>
                <c:pt idx="185">
                  <c:v>13.526926276715768</c:v>
                </c:pt>
                <c:pt idx="186">
                  <c:v>13.449067064506526</c:v>
                </c:pt>
                <c:pt idx="187">
                  <c:v>13.52113880220268</c:v>
                </c:pt>
                <c:pt idx="188">
                  <c:v>13.552629370066359</c:v>
                </c:pt>
                <c:pt idx="189">
                  <c:v>12.848096344857055</c:v>
                </c:pt>
                <c:pt idx="190">
                  <c:v>12.633640887162189</c:v>
                </c:pt>
                <c:pt idx="191">
                  <c:v>12.552452499198838</c:v>
                </c:pt>
                <c:pt idx="192">
                  <c:v>12.703653242457039</c:v>
                </c:pt>
                <c:pt idx="193">
                  <c:v>12.652544112994626</c:v>
                </c:pt>
                <c:pt idx="194">
                  <c:v>12.820425229344419</c:v>
                </c:pt>
                <c:pt idx="195">
                  <c:v>12.806698491592396</c:v>
                </c:pt>
                <c:pt idx="196">
                  <c:v>12.85605838510654</c:v>
                </c:pt>
                <c:pt idx="197">
                  <c:v>12.926019062755842</c:v>
                </c:pt>
                <c:pt idx="198">
                  <c:v>12.877870491759126</c:v>
                </c:pt>
                <c:pt idx="199">
                  <c:v>12.727899907798029</c:v>
                </c:pt>
                <c:pt idx="200">
                  <c:v>13.182134101899806</c:v>
                </c:pt>
                <c:pt idx="201">
                  <c:v>13.174474241429129</c:v>
                </c:pt>
                <c:pt idx="202">
                  <c:v>12.473784659183451</c:v>
                </c:pt>
                <c:pt idx="203">
                  <c:v>12.473390445471248</c:v>
                </c:pt>
                <c:pt idx="204">
                  <c:v>12.669759814313972</c:v>
                </c:pt>
                <c:pt idx="205">
                  <c:v>13.161198628230794</c:v>
                </c:pt>
                <c:pt idx="206">
                  <c:v>14.142996047832142</c:v>
                </c:pt>
                <c:pt idx="207">
                  <c:v>13.920000361132699</c:v>
                </c:pt>
                <c:pt idx="208">
                  <c:v>14.066063824558075</c:v>
                </c:pt>
                <c:pt idx="209">
                  <c:v>11.718541530800987</c:v>
                </c:pt>
                <c:pt idx="210">
                  <c:v>11.274162554936851</c:v>
                </c:pt>
                <c:pt idx="211">
                  <c:v>11.523260250639103</c:v>
                </c:pt>
                <c:pt idx="212">
                  <c:v>11.146206943316884</c:v>
                </c:pt>
                <c:pt idx="213">
                  <c:v>10.988409406632254</c:v>
                </c:pt>
                <c:pt idx="214">
                  <c:v>10.927898448634725</c:v>
                </c:pt>
                <c:pt idx="215">
                  <c:v>10.749153449477575</c:v>
                </c:pt>
                <c:pt idx="216">
                  <c:v>10.557732913859327</c:v>
                </c:pt>
                <c:pt idx="217">
                  <c:v>10.432997120171724</c:v>
                </c:pt>
                <c:pt idx="218">
                  <c:v>10.572846829439218</c:v>
                </c:pt>
                <c:pt idx="219">
                  <c:v>10.759960031108807</c:v>
                </c:pt>
                <c:pt idx="220">
                  <c:v>10.57105783209429</c:v>
                </c:pt>
                <c:pt idx="221">
                  <c:v>10.910760667596572</c:v>
                </c:pt>
                <c:pt idx="222">
                  <c:v>11.535653812095807</c:v>
                </c:pt>
                <c:pt idx="223">
                  <c:v>12.512061151841616</c:v>
                </c:pt>
                <c:pt idx="224">
                  <c:v>13.236162542840788</c:v>
                </c:pt>
                <c:pt idx="225">
                  <c:v>13.278526848389991</c:v>
                </c:pt>
                <c:pt idx="226">
                  <c:v>12.886076725135517</c:v>
                </c:pt>
                <c:pt idx="227">
                  <c:v>12.713071756044663</c:v>
                </c:pt>
                <c:pt idx="228">
                  <c:v>12.409791807479191</c:v>
                </c:pt>
                <c:pt idx="229">
                  <c:v>12.593150064569219</c:v>
                </c:pt>
                <c:pt idx="230">
                  <c:v>13.921230906725942</c:v>
                </c:pt>
                <c:pt idx="231">
                  <c:v>14.118649711925622</c:v>
                </c:pt>
                <c:pt idx="232">
                  <c:v>13.597388123473275</c:v>
                </c:pt>
                <c:pt idx="233">
                  <c:v>13.575971589221908</c:v>
                </c:pt>
                <c:pt idx="234">
                  <c:v>13.564265162547972</c:v>
                </c:pt>
                <c:pt idx="235">
                  <c:v>13.424626115500718</c:v>
                </c:pt>
                <c:pt idx="236">
                  <c:v>13.585690937820813</c:v>
                </c:pt>
                <c:pt idx="237">
                  <c:v>13.262236770943886</c:v>
                </c:pt>
                <c:pt idx="238">
                  <c:v>13.143738121803093</c:v>
                </c:pt>
                <c:pt idx="239">
                  <c:v>13.129270695580518</c:v>
                </c:pt>
                <c:pt idx="240">
                  <c:v>13.065540886844355</c:v>
                </c:pt>
                <c:pt idx="241">
                  <c:v>13.388143900047567</c:v>
                </c:pt>
                <c:pt idx="242">
                  <c:v>13.034155787684412</c:v>
                </c:pt>
                <c:pt idx="243">
                  <c:v>13.043585171645057</c:v>
                </c:pt>
                <c:pt idx="244">
                  <c:v>13.299690265530856</c:v>
                </c:pt>
                <c:pt idx="245">
                  <c:v>13.585473539745623</c:v>
                </c:pt>
                <c:pt idx="246">
                  <c:v>13.489812856655021</c:v>
                </c:pt>
                <c:pt idx="247">
                  <c:v>13.208348400695153</c:v>
                </c:pt>
                <c:pt idx="248">
                  <c:v>13.471520867778107</c:v>
                </c:pt>
                <c:pt idx="249">
                  <c:v>13.593109178339649</c:v>
                </c:pt>
                <c:pt idx="250">
                  <c:v>13.555342676082464</c:v>
                </c:pt>
                <c:pt idx="251">
                  <c:v>13.635988616399116</c:v>
                </c:pt>
                <c:pt idx="252">
                  <c:v>13.528374714100188</c:v>
                </c:pt>
                <c:pt idx="253">
                  <c:v>13.603326141968013</c:v>
                </c:pt>
                <c:pt idx="254">
                  <c:v>13.526363333431545</c:v>
                </c:pt>
                <c:pt idx="255">
                  <c:v>13.490872758871491</c:v>
                </c:pt>
                <c:pt idx="256">
                  <c:v>13.50060844689817</c:v>
                </c:pt>
                <c:pt idx="257">
                  <c:v>13.576670133472469</c:v>
                </c:pt>
                <c:pt idx="258">
                  <c:v>14.143205077660721</c:v>
                </c:pt>
                <c:pt idx="259">
                  <c:v>14.074794043040965</c:v>
                </c:pt>
                <c:pt idx="260">
                  <c:v>13.998335770190224</c:v>
                </c:pt>
                <c:pt idx="261">
                  <c:v>13.456822181532432</c:v>
                </c:pt>
                <c:pt idx="262">
                  <c:v>13.53090145800795</c:v>
                </c:pt>
                <c:pt idx="263">
                  <c:v>13.552250868312861</c:v>
                </c:pt>
                <c:pt idx="264">
                  <c:v>13.406997986344415</c:v>
                </c:pt>
                <c:pt idx="265">
                  <c:v>13.026752859333612</c:v>
                </c:pt>
                <c:pt idx="266">
                  <c:v>13.102499365549384</c:v>
                </c:pt>
                <c:pt idx="267">
                  <c:v>13.092851534072089</c:v>
                </c:pt>
                <c:pt idx="268">
                  <c:v>13.294542560403544</c:v>
                </c:pt>
                <c:pt idx="269">
                  <c:v>13.41502020538657</c:v>
                </c:pt>
                <c:pt idx="270">
                  <c:v>13.4959256821199</c:v>
                </c:pt>
                <c:pt idx="271">
                  <c:v>13.679104318818798</c:v>
                </c:pt>
                <c:pt idx="272">
                  <c:v>13.722362572201815</c:v>
                </c:pt>
                <c:pt idx="273">
                  <c:v>13.763559603504346</c:v>
                </c:pt>
                <c:pt idx="274">
                  <c:v>13.995703969478665</c:v>
                </c:pt>
                <c:pt idx="275">
                  <c:v>13.903994025122103</c:v>
                </c:pt>
                <c:pt idx="276">
                  <c:v>14.153954401797531</c:v>
                </c:pt>
                <c:pt idx="277">
                  <c:v>14.413755568978623</c:v>
                </c:pt>
                <c:pt idx="278">
                  <c:v>14.021423774036226</c:v>
                </c:pt>
                <c:pt idx="279">
                  <c:v>14.009616275072375</c:v>
                </c:pt>
                <c:pt idx="280">
                  <c:v>13.831015685447468</c:v>
                </c:pt>
                <c:pt idx="281">
                  <c:v>12.78862982675267</c:v>
                </c:pt>
                <c:pt idx="282">
                  <c:v>13.985586388014626</c:v>
                </c:pt>
                <c:pt idx="283">
                  <c:v>14.413319117747516</c:v>
                </c:pt>
                <c:pt idx="284">
                  <c:v>13.145784570893273</c:v>
                </c:pt>
                <c:pt idx="285">
                  <c:v>13.167865579447259</c:v>
                </c:pt>
                <c:pt idx="286">
                  <c:v>13.21444021143212</c:v>
                </c:pt>
                <c:pt idx="287">
                  <c:v>13.530025430599993</c:v>
                </c:pt>
                <c:pt idx="288">
                  <c:v>13.517051049352681</c:v>
                </c:pt>
                <c:pt idx="289">
                  <c:v>13.57250951506412</c:v>
                </c:pt>
                <c:pt idx="290">
                  <c:v>13.363183170108911</c:v>
                </c:pt>
                <c:pt idx="291">
                  <c:v>13.357855624145376</c:v>
                </c:pt>
                <c:pt idx="292">
                  <c:v>13.489354844312793</c:v>
                </c:pt>
                <c:pt idx="293">
                  <c:v>13.663395535826355</c:v>
                </c:pt>
                <c:pt idx="294">
                  <c:v>13.711483091036126</c:v>
                </c:pt>
                <c:pt idx="295">
                  <c:v>13.828028533604623</c:v>
                </c:pt>
                <c:pt idx="296">
                  <c:v>13.296609174694501</c:v>
                </c:pt>
                <c:pt idx="297">
                  <c:v>13.756670158385781</c:v>
                </c:pt>
                <c:pt idx="298">
                  <c:v>13.788942404199531</c:v>
                </c:pt>
                <c:pt idx="299">
                  <c:v>13.67991045015556</c:v>
                </c:pt>
                <c:pt idx="300">
                  <c:v>13.981906872042915</c:v>
                </c:pt>
                <c:pt idx="301">
                  <c:v>14.274261838943605</c:v>
                </c:pt>
                <c:pt idx="302">
                  <c:v>14.023803753371579</c:v>
                </c:pt>
                <c:pt idx="303">
                  <c:v>14.335080328029644</c:v>
                </c:pt>
                <c:pt idx="304">
                  <c:v>14.132401375459605</c:v>
                </c:pt>
                <c:pt idx="305">
                  <c:v>14.180709363128274</c:v>
                </c:pt>
                <c:pt idx="306">
                  <c:v>14.27971000359355</c:v>
                </c:pt>
                <c:pt idx="307">
                  <c:v>14.372102665467292</c:v>
                </c:pt>
                <c:pt idx="308">
                  <c:v>14.71103375894435</c:v>
                </c:pt>
                <c:pt idx="309">
                  <c:v>14.558761013457401</c:v>
                </c:pt>
                <c:pt idx="310">
                  <c:v>14.516996675100081</c:v>
                </c:pt>
                <c:pt idx="311">
                  <c:v>14.322814820315374</c:v>
                </c:pt>
                <c:pt idx="312">
                  <c:v>14.160612644561491</c:v>
                </c:pt>
                <c:pt idx="313">
                  <c:v>14.176706617354643</c:v>
                </c:pt>
                <c:pt idx="314">
                  <c:v>14.288381613199906</c:v>
                </c:pt>
                <c:pt idx="315">
                  <c:v>14.349860424329536</c:v>
                </c:pt>
                <c:pt idx="316">
                  <c:v>14.045658553567339</c:v>
                </c:pt>
                <c:pt idx="317">
                  <c:v>14.09449240760819</c:v>
                </c:pt>
                <c:pt idx="318">
                  <c:v>14.080441880579336</c:v>
                </c:pt>
                <c:pt idx="319">
                  <c:v>13.775640409038502</c:v>
                </c:pt>
                <c:pt idx="320">
                  <c:v>13.617116828505116</c:v>
                </c:pt>
                <c:pt idx="321">
                  <c:v>13.717779583348635</c:v>
                </c:pt>
                <c:pt idx="322">
                  <c:v>14.122957119249794</c:v>
                </c:pt>
                <c:pt idx="323">
                  <c:v>13.85173854604848</c:v>
                </c:pt>
                <c:pt idx="324">
                  <c:v>13.651341447134854</c:v>
                </c:pt>
                <c:pt idx="325">
                  <c:v>13.820552373122393</c:v>
                </c:pt>
                <c:pt idx="326">
                  <c:v>13.629423995004547</c:v>
                </c:pt>
                <c:pt idx="327">
                  <c:v>13.44399121826792</c:v>
                </c:pt>
                <c:pt idx="328">
                  <c:v>13.532497582170485</c:v>
                </c:pt>
                <c:pt idx="329">
                  <c:v>13.449529622677353</c:v>
                </c:pt>
                <c:pt idx="330">
                  <c:v>13.366589120455835</c:v>
                </c:pt>
                <c:pt idx="331">
                  <c:v>13.746343146336345</c:v>
                </c:pt>
                <c:pt idx="332">
                  <c:v>14.85163868216917</c:v>
                </c:pt>
                <c:pt idx="333">
                  <c:v>15.104389309024807</c:v>
                </c:pt>
                <c:pt idx="334">
                  <c:v>14.164770665482482</c:v>
                </c:pt>
                <c:pt idx="335">
                  <c:v>14.31237225436459</c:v>
                </c:pt>
                <c:pt idx="336">
                  <c:v>14.158626146885652</c:v>
                </c:pt>
                <c:pt idx="337">
                  <c:v>14.199110894956746</c:v>
                </c:pt>
                <c:pt idx="338">
                  <c:v>14.514675995888171</c:v>
                </c:pt>
                <c:pt idx="339">
                  <c:v>14.514493655252526</c:v>
                </c:pt>
                <c:pt idx="340">
                  <c:v>14.549137998555713</c:v>
                </c:pt>
                <c:pt idx="341">
                  <c:v>14.745323457510116</c:v>
                </c:pt>
                <c:pt idx="342">
                  <c:v>14.785450026899001</c:v>
                </c:pt>
                <c:pt idx="343">
                  <c:v>14.805434722550816</c:v>
                </c:pt>
                <c:pt idx="344">
                  <c:v>14.693276053352314</c:v>
                </c:pt>
                <c:pt idx="345">
                  <c:v>14.563141948440643</c:v>
                </c:pt>
                <c:pt idx="346">
                  <c:v>14.456112428209837</c:v>
                </c:pt>
                <c:pt idx="347">
                  <c:v>14.442170130964483</c:v>
                </c:pt>
                <c:pt idx="348">
                  <c:v>14.58611157873467</c:v>
                </c:pt>
                <c:pt idx="349">
                  <c:v>14.720976357968091</c:v>
                </c:pt>
                <c:pt idx="350">
                  <c:v>14.646017863355844</c:v>
                </c:pt>
                <c:pt idx="351">
                  <c:v>11.636703521259916</c:v>
                </c:pt>
                <c:pt idx="352">
                  <c:v>11.640214725519748</c:v>
                </c:pt>
                <c:pt idx="353">
                  <c:v>14.070888915150503</c:v>
                </c:pt>
                <c:pt idx="354">
                  <c:v>14.64122042233415</c:v>
                </c:pt>
                <c:pt idx="355">
                  <c:v>14.866109858135264</c:v>
                </c:pt>
                <c:pt idx="356">
                  <c:v>15.269981253737935</c:v>
                </c:pt>
                <c:pt idx="357">
                  <c:v>14.259069625278194</c:v>
                </c:pt>
                <c:pt idx="358">
                  <c:v>13.785867605857844</c:v>
                </c:pt>
                <c:pt idx="359">
                  <c:v>13.803183519436288</c:v>
                </c:pt>
                <c:pt idx="360">
                  <c:v>13.872896357201265</c:v>
                </c:pt>
                <c:pt idx="361">
                  <c:v>13.703356691161906</c:v>
                </c:pt>
                <c:pt idx="362">
                  <c:v>13.797262633777763</c:v>
                </c:pt>
                <c:pt idx="363">
                  <c:v>13.597345872089768</c:v>
                </c:pt>
                <c:pt idx="364">
                  <c:v>13.906836599378632</c:v>
                </c:pt>
                <c:pt idx="365">
                  <c:v>13.790470860560198</c:v>
                </c:pt>
                <c:pt idx="366">
                  <c:v>13.764377621826366</c:v>
                </c:pt>
                <c:pt idx="367">
                  <c:v>11.688661773532253</c:v>
                </c:pt>
                <c:pt idx="368">
                  <c:v>11.125627943292326</c:v>
                </c:pt>
                <c:pt idx="369">
                  <c:v>11.370636463056629</c:v>
                </c:pt>
                <c:pt idx="370">
                  <c:v>12.263638757002283</c:v>
                </c:pt>
                <c:pt idx="371">
                  <c:v>12.087721050495581</c:v>
                </c:pt>
                <c:pt idx="372">
                  <c:v>11.754046160604352</c:v>
                </c:pt>
                <c:pt idx="373">
                  <c:v>10.687397926155416</c:v>
                </c:pt>
                <c:pt idx="374">
                  <c:v>10.807670872198271</c:v>
                </c:pt>
                <c:pt idx="375">
                  <c:v>10.791565273340247</c:v>
                </c:pt>
                <c:pt idx="376">
                  <c:v>10.909279845198203</c:v>
                </c:pt>
                <c:pt idx="377">
                  <c:v>10.439569780240909</c:v>
                </c:pt>
                <c:pt idx="378">
                  <c:v>10.378732046868054</c:v>
                </c:pt>
                <c:pt idx="379">
                  <c:v>11.888108149948009</c:v>
                </c:pt>
                <c:pt idx="380">
                  <c:v>14.771887904495225</c:v>
                </c:pt>
                <c:pt idx="381">
                  <c:v>14.150689628503073</c:v>
                </c:pt>
                <c:pt idx="382">
                  <c:v>14.158606171056325</c:v>
                </c:pt>
                <c:pt idx="383">
                  <c:v>13.957168128934004</c:v>
                </c:pt>
                <c:pt idx="384">
                  <c:v>13.884470254736094</c:v>
                </c:pt>
                <c:pt idx="385">
                  <c:v>13.997019375197361</c:v>
                </c:pt>
                <c:pt idx="386">
                  <c:v>14.270629197778321</c:v>
                </c:pt>
                <c:pt idx="387">
                  <c:v>14.250737143529248</c:v>
                </c:pt>
                <c:pt idx="388">
                  <c:v>13.990638598895135</c:v>
                </c:pt>
                <c:pt idx="389">
                  <c:v>14.062151695719274</c:v>
                </c:pt>
                <c:pt idx="390">
                  <c:v>13.974029012209003</c:v>
                </c:pt>
                <c:pt idx="391">
                  <c:v>13.031120630229308</c:v>
                </c:pt>
                <c:pt idx="392">
                  <c:v>12.510318442388176</c:v>
                </c:pt>
                <c:pt idx="393">
                  <c:v>12.948002872292749</c:v>
                </c:pt>
                <c:pt idx="394">
                  <c:v>13.733362671057858</c:v>
                </c:pt>
                <c:pt idx="395">
                  <c:v>14.430380866492872</c:v>
                </c:pt>
                <c:pt idx="396">
                  <c:v>13.861699068559766</c:v>
                </c:pt>
                <c:pt idx="397">
                  <c:v>13.934329850740315</c:v>
                </c:pt>
                <c:pt idx="398">
                  <c:v>13.852768240647642</c:v>
                </c:pt>
                <c:pt idx="399">
                  <c:v>13.864981064107871</c:v>
                </c:pt>
                <c:pt idx="400">
                  <c:v>13.971504212465618</c:v>
                </c:pt>
                <c:pt idx="401">
                  <c:v>13.67540998228178</c:v>
                </c:pt>
                <c:pt idx="402">
                  <c:v>13.465300455818587</c:v>
                </c:pt>
                <c:pt idx="403">
                  <c:v>13.641122253089726</c:v>
                </c:pt>
                <c:pt idx="404">
                  <c:v>13.38660384327458</c:v>
                </c:pt>
                <c:pt idx="405">
                  <c:v>13.517900534398272</c:v>
                </c:pt>
                <c:pt idx="406">
                  <c:v>14.098338719894542</c:v>
                </c:pt>
                <c:pt idx="407">
                  <c:v>14.143842620988153</c:v>
                </c:pt>
                <c:pt idx="408">
                  <c:v>14.283473631317836</c:v>
                </c:pt>
                <c:pt idx="409">
                  <c:v>14.48872580331324</c:v>
                </c:pt>
                <c:pt idx="410">
                  <c:v>14.572167103989761</c:v>
                </c:pt>
                <c:pt idx="411">
                  <c:v>14.557260267564272</c:v>
                </c:pt>
                <c:pt idx="412">
                  <c:v>14.101674577047469</c:v>
                </c:pt>
                <c:pt idx="413">
                  <c:v>12.894004622840249</c:v>
                </c:pt>
                <c:pt idx="414">
                  <c:v>13.061428657271595</c:v>
                </c:pt>
                <c:pt idx="415">
                  <c:v>13.432622807209693</c:v>
                </c:pt>
                <c:pt idx="416">
                  <c:v>13.452434645114558</c:v>
                </c:pt>
                <c:pt idx="417">
                  <c:v>13.427704865842308</c:v>
                </c:pt>
                <c:pt idx="418">
                  <c:v>13.406835094179158</c:v>
                </c:pt>
                <c:pt idx="419">
                  <c:v>13.337868605843907</c:v>
                </c:pt>
                <c:pt idx="420">
                  <c:v>13.015337468357416</c:v>
                </c:pt>
                <c:pt idx="421">
                  <c:v>13.679983698495331</c:v>
                </c:pt>
                <c:pt idx="422">
                  <c:v>13.955787631378328</c:v>
                </c:pt>
                <c:pt idx="423">
                  <c:v>13.632096532728813</c:v>
                </c:pt>
                <c:pt idx="424">
                  <c:v>13.551281495905707</c:v>
                </c:pt>
                <c:pt idx="425">
                  <c:v>13.406866261369711</c:v>
                </c:pt>
                <c:pt idx="426">
                  <c:v>13.285842355730129</c:v>
                </c:pt>
                <c:pt idx="427">
                  <c:v>13.209007568540992</c:v>
                </c:pt>
                <c:pt idx="428">
                  <c:v>12.09252166416641</c:v>
                </c:pt>
                <c:pt idx="429">
                  <c:v>11.997721804512329</c:v>
                </c:pt>
                <c:pt idx="430">
                  <c:v>12.65669860718203</c:v>
                </c:pt>
                <c:pt idx="431">
                  <c:v>12.645603896323967</c:v>
                </c:pt>
                <c:pt idx="432">
                  <c:v>13.118283498707468</c:v>
                </c:pt>
                <c:pt idx="433">
                  <c:v>12.989043974605028</c:v>
                </c:pt>
                <c:pt idx="434">
                  <c:v>13.104693995670544</c:v>
                </c:pt>
                <c:pt idx="435">
                  <c:v>12.898095129764206</c:v>
                </c:pt>
                <c:pt idx="436">
                  <c:v>12.512511777741992</c:v>
                </c:pt>
                <c:pt idx="437">
                  <c:v>12.840494567396853</c:v>
                </c:pt>
                <c:pt idx="438">
                  <c:v>11.995820330557986</c:v>
                </c:pt>
                <c:pt idx="439">
                  <c:v>12.715595292246579</c:v>
                </c:pt>
                <c:pt idx="440">
                  <c:v>11.937933982537594</c:v>
                </c:pt>
                <c:pt idx="441">
                  <c:v>11.51652021065628</c:v>
                </c:pt>
                <c:pt idx="442">
                  <c:v>11.330229359162125</c:v>
                </c:pt>
                <c:pt idx="443">
                  <c:v>11.722652261173037</c:v>
                </c:pt>
                <c:pt idx="444">
                  <c:v>11.570312834956876</c:v>
                </c:pt>
                <c:pt idx="445">
                  <c:v>11.928870002796398</c:v>
                </c:pt>
                <c:pt idx="446">
                  <c:v>10.688856829088399</c:v>
                </c:pt>
                <c:pt idx="447">
                  <c:v>10.000287728086938</c:v>
                </c:pt>
                <c:pt idx="448">
                  <c:v>10.104640328654922</c:v>
                </c:pt>
                <c:pt idx="449">
                  <c:v>10.332822543123706</c:v>
                </c:pt>
                <c:pt idx="450">
                  <c:v>10.330081346313108</c:v>
                </c:pt>
                <c:pt idx="451">
                  <c:v>10.068912121197975</c:v>
                </c:pt>
                <c:pt idx="452">
                  <c:v>10.352489112426884</c:v>
                </c:pt>
                <c:pt idx="453">
                  <c:v>9.4926536588261108</c:v>
                </c:pt>
                <c:pt idx="454">
                  <c:v>9.2643401187828562</c:v>
                </c:pt>
                <c:pt idx="455">
                  <c:v>9.4277307015235117</c:v>
                </c:pt>
                <c:pt idx="456">
                  <c:v>8.9265919291754052</c:v>
                </c:pt>
                <c:pt idx="457">
                  <c:v>8.5436638258515156</c:v>
                </c:pt>
                <c:pt idx="458">
                  <c:v>8.8347096716399882</c:v>
                </c:pt>
                <c:pt idx="459">
                  <c:v>8.5674527132476914</c:v>
                </c:pt>
                <c:pt idx="460">
                  <c:v>8.6517113352770139</c:v>
                </c:pt>
                <c:pt idx="461">
                  <c:v>8.9129298486757254</c:v>
                </c:pt>
                <c:pt idx="462">
                  <c:v>9.7452105899651578</c:v>
                </c:pt>
                <c:pt idx="463">
                  <c:v>9.7726105522608879</c:v>
                </c:pt>
                <c:pt idx="464">
                  <c:v>9.9447208626443828</c:v>
                </c:pt>
                <c:pt idx="465">
                  <c:v>10.099266134791872</c:v>
                </c:pt>
                <c:pt idx="466">
                  <c:v>10.741443522669623</c:v>
                </c:pt>
                <c:pt idx="467">
                  <c:v>8.8484455099491051</c:v>
                </c:pt>
                <c:pt idx="468">
                  <c:v>8.3769754174769453</c:v>
                </c:pt>
                <c:pt idx="469">
                  <c:v>8.5433250395320357</c:v>
                </c:pt>
                <c:pt idx="470">
                  <c:v>10.04580805225501</c:v>
                </c:pt>
                <c:pt idx="471">
                  <c:v>9.2120009863841812</c:v>
                </c:pt>
                <c:pt idx="472">
                  <c:v>8.2528107034764435</c:v>
                </c:pt>
                <c:pt idx="473">
                  <c:v>9.1882468072803007</c:v>
                </c:pt>
                <c:pt idx="474">
                  <c:v>10.089982623146312</c:v>
                </c:pt>
                <c:pt idx="475">
                  <c:v>9.2714970580655027</c:v>
                </c:pt>
                <c:pt idx="476">
                  <c:v>9.5107457371271948</c:v>
                </c:pt>
                <c:pt idx="477">
                  <c:v>9.8279526718815013</c:v>
                </c:pt>
                <c:pt idx="478">
                  <c:v>9.6604787188828301</c:v>
                </c:pt>
                <c:pt idx="479">
                  <c:v>9.7426837796017693</c:v>
                </c:pt>
                <c:pt idx="480">
                  <c:v>-1.4119757951469585</c:v>
                </c:pt>
                <c:pt idx="481">
                  <c:v>-3.3536278984784715E-2</c:v>
                </c:pt>
                <c:pt idx="482">
                  <c:v>6.1893667467019554E-3</c:v>
                </c:pt>
                <c:pt idx="483">
                  <c:v>1.5098189925532621E-2</c:v>
                </c:pt>
                <c:pt idx="484">
                  <c:v>1.6190692502140936E-2</c:v>
                </c:pt>
                <c:pt idx="485">
                  <c:v>1.8426620979708295E-2</c:v>
                </c:pt>
                <c:pt idx="486">
                  <c:v>1.6613745351934311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6.7061142250882527E-2</c:v>
                </c:pt>
                <c:pt idx="500">
                  <c:v>-0.81045666755639345</c:v>
                </c:pt>
                <c:pt idx="501">
                  <c:v>10.239653557900478</c:v>
                </c:pt>
                <c:pt idx="502">
                  <c:v>10.915562745444216</c:v>
                </c:pt>
                <c:pt idx="503">
                  <c:v>9.6916090690623022</c:v>
                </c:pt>
                <c:pt idx="504">
                  <c:v>9.5401809158615976</c:v>
                </c:pt>
                <c:pt idx="505">
                  <c:v>9.7049227242912579</c:v>
                </c:pt>
                <c:pt idx="506">
                  <c:v>11.444731936044375</c:v>
                </c:pt>
                <c:pt idx="507">
                  <c:v>13.40125627993452</c:v>
                </c:pt>
                <c:pt idx="508">
                  <c:v>13.758833893934789</c:v>
                </c:pt>
                <c:pt idx="509">
                  <c:v>13.02964114301817</c:v>
                </c:pt>
                <c:pt idx="510">
                  <c:v>12.683913191809488</c:v>
                </c:pt>
                <c:pt idx="511">
                  <c:v>11.840225975327531</c:v>
                </c:pt>
                <c:pt idx="512">
                  <c:v>11.026093168004284</c:v>
                </c:pt>
                <c:pt idx="513">
                  <c:v>-1.3479376294500556</c:v>
                </c:pt>
                <c:pt idx="514">
                  <c:v>-0.84864489023859591</c:v>
                </c:pt>
                <c:pt idx="515">
                  <c:v>-0.39580172760121624</c:v>
                </c:pt>
                <c:pt idx="516">
                  <c:v>-0.23917039471057078</c:v>
                </c:pt>
                <c:pt idx="517">
                  <c:v>9.6834684835641092</c:v>
                </c:pt>
                <c:pt idx="518">
                  <c:v>9.2816338873062811</c:v>
                </c:pt>
                <c:pt idx="519">
                  <c:v>9.8709472517187731</c:v>
                </c:pt>
                <c:pt idx="520">
                  <c:v>10.384585045693626</c:v>
                </c:pt>
                <c:pt idx="521">
                  <c:v>11.171800860241058</c:v>
                </c:pt>
                <c:pt idx="522">
                  <c:v>11.595184310167229</c:v>
                </c:pt>
                <c:pt idx="523">
                  <c:v>11.910383739595984</c:v>
                </c:pt>
                <c:pt idx="524">
                  <c:v>11.575533300295643</c:v>
                </c:pt>
                <c:pt idx="525">
                  <c:v>11.561882832143368</c:v>
                </c:pt>
                <c:pt idx="526">
                  <c:v>11.457582971035487</c:v>
                </c:pt>
                <c:pt idx="527">
                  <c:v>11.088511008032789</c:v>
                </c:pt>
                <c:pt idx="528">
                  <c:v>10.290528382529789</c:v>
                </c:pt>
                <c:pt idx="529">
                  <c:v>10.392464834356307</c:v>
                </c:pt>
                <c:pt idx="530">
                  <c:v>10.510419350303188</c:v>
                </c:pt>
                <c:pt idx="531">
                  <c:v>11.017966883836134</c:v>
                </c:pt>
                <c:pt idx="532">
                  <c:v>11.326580823190685</c:v>
                </c:pt>
                <c:pt idx="533">
                  <c:v>11.5202052997984</c:v>
                </c:pt>
                <c:pt idx="534">
                  <c:v>11.789208012149151</c:v>
                </c:pt>
                <c:pt idx="535">
                  <c:v>13.094036177114134</c:v>
                </c:pt>
                <c:pt idx="536">
                  <c:v>14.138162562441078</c:v>
                </c:pt>
                <c:pt idx="537">
                  <c:v>14.681411683801285</c:v>
                </c:pt>
                <c:pt idx="538">
                  <c:v>14.130090453165058</c:v>
                </c:pt>
                <c:pt idx="539">
                  <c:v>12.896810805671215</c:v>
                </c:pt>
                <c:pt idx="540">
                  <c:v>13.243842372054768</c:v>
                </c:pt>
                <c:pt idx="541">
                  <c:v>13.089065646638609</c:v>
                </c:pt>
                <c:pt idx="542">
                  <c:v>13.008106849484028</c:v>
                </c:pt>
                <c:pt idx="543">
                  <c:v>13.16936658351821</c:v>
                </c:pt>
                <c:pt idx="544">
                  <c:v>13.494653564463313</c:v>
                </c:pt>
                <c:pt idx="545">
                  <c:v>13.796840126700713</c:v>
                </c:pt>
                <c:pt idx="546">
                  <c:v>13.980326015151006</c:v>
                </c:pt>
                <c:pt idx="547">
                  <c:v>13.514612155968747</c:v>
                </c:pt>
                <c:pt idx="548">
                  <c:v>13.560140165965803</c:v>
                </c:pt>
                <c:pt idx="549">
                  <c:v>13.59880910439642</c:v>
                </c:pt>
                <c:pt idx="550">
                  <c:v>13.513714133329172</c:v>
                </c:pt>
                <c:pt idx="551">
                  <c:v>13.594214441065731</c:v>
                </c:pt>
                <c:pt idx="552">
                  <c:v>13.575967381998378</c:v>
                </c:pt>
                <c:pt idx="553">
                  <c:v>13.581130661194187</c:v>
                </c:pt>
                <c:pt idx="554">
                  <c:v>13.620923987131928</c:v>
                </c:pt>
                <c:pt idx="555">
                  <c:v>13.744799200802641</c:v>
                </c:pt>
                <c:pt idx="556">
                  <c:v>13.870248349254362</c:v>
                </c:pt>
                <c:pt idx="557">
                  <c:v>14.02848568945717</c:v>
                </c:pt>
                <c:pt idx="558">
                  <c:v>14.021017171266648</c:v>
                </c:pt>
                <c:pt idx="559">
                  <c:v>13.691211960565782</c:v>
                </c:pt>
                <c:pt idx="560">
                  <c:v>12.65311942787503</c:v>
                </c:pt>
                <c:pt idx="561">
                  <c:v>12.891591226208647</c:v>
                </c:pt>
                <c:pt idx="562">
                  <c:v>13.137140775255761</c:v>
                </c:pt>
                <c:pt idx="563">
                  <c:v>13.2479538960872</c:v>
                </c:pt>
                <c:pt idx="564">
                  <c:v>13.223271489695909</c:v>
                </c:pt>
                <c:pt idx="565">
                  <c:v>13.561109877472173</c:v>
                </c:pt>
                <c:pt idx="566">
                  <c:v>13.827072992162615</c:v>
                </c:pt>
                <c:pt idx="567">
                  <c:v>13.969135206622902</c:v>
                </c:pt>
                <c:pt idx="568">
                  <c:v>14.080066510731356</c:v>
                </c:pt>
                <c:pt idx="569">
                  <c:v>14.053954787747038</c:v>
                </c:pt>
                <c:pt idx="570">
                  <c:v>13.966333057234866</c:v>
                </c:pt>
                <c:pt idx="571">
                  <c:v>14.184638235006069</c:v>
                </c:pt>
                <c:pt idx="572">
                  <c:v>14.407854623301851</c:v>
                </c:pt>
                <c:pt idx="573">
                  <c:v>14.473992328910695</c:v>
                </c:pt>
                <c:pt idx="574">
                  <c:v>14.429014732322429</c:v>
                </c:pt>
                <c:pt idx="575">
                  <c:v>14.386237596370963</c:v>
                </c:pt>
                <c:pt idx="576">
                  <c:v>14.28596350402823</c:v>
                </c:pt>
                <c:pt idx="577">
                  <c:v>14.255844464897947</c:v>
                </c:pt>
                <c:pt idx="578">
                  <c:v>14.227217206608788</c:v>
                </c:pt>
                <c:pt idx="579">
                  <c:v>14.138703392785391</c:v>
                </c:pt>
                <c:pt idx="580">
                  <c:v>14.132737280580562</c:v>
                </c:pt>
                <c:pt idx="581">
                  <c:v>14.490247845617647</c:v>
                </c:pt>
                <c:pt idx="582">
                  <c:v>14.430751606308291</c:v>
                </c:pt>
                <c:pt idx="583">
                  <c:v>14.439504415492745</c:v>
                </c:pt>
                <c:pt idx="584">
                  <c:v>14.379043719571234</c:v>
                </c:pt>
                <c:pt idx="585">
                  <c:v>14.484432089858117</c:v>
                </c:pt>
                <c:pt idx="586">
                  <c:v>14.550073859195068</c:v>
                </c:pt>
                <c:pt idx="587">
                  <c:v>14.41819302986222</c:v>
                </c:pt>
                <c:pt idx="588">
                  <c:v>14.301532323667271</c:v>
                </c:pt>
                <c:pt idx="589">
                  <c:v>14.497975262885703</c:v>
                </c:pt>
                <c:pt idx="590">
                  <c:v>14.35216616035707</c:v>
                </c:pt>
                <c:pt idx="591">
                  <c:v>14.624206079530643</c:v>
                </c:pt>
                <c:pt idx="592">
                  <c:v>15.028270637621281</c:v>
                </c:pt>
                <c:pt idx="593">
                  <c:v>14.756262826268109</c:v>
                </c:pt>
                <c:pt idx="594">
                  <c:v>14.639710423043258</c:v>
                </c:pt>
                <c:pt idx="595">
                  <c:v>14.704952809993458</c:v>
                </c:pt>
                <c:pt idx="596">
                  <c:v>14.717963004818841</c:v>
                </c:pt>
                <c:pt idx="597">
                  <c:v>14.289375869456775</c:v>
                </c:pt>
                <c:pt idx="598">
                  <c:v>14.53110676204324</c:v>
                </c:pt>
                <c:pt idx="599">
                  <c:v>14.198353594986315</c:v>
                </c:pt>
                <c:pt idx="600">
                  <c:v>14.066496207489214</c:v>
                </c:pt>
                <c:pt idx="601">
                  <c:v>14.210635746205307</c:v>
                </c:pt>
                <c:pt idx="602">
                  <c:v>14.075752240076895</c:v>
                </c:pt>
                <c:pt idx="603">
                  <c:v>14.13855706275015</c:v>
                </c:pt>
                <c:pt idx="604">
                  <c:v>14.418915538306907</c:v>
                </c:pt>
                <c:pt idx="605">
                  <c:v>13.624218770936242</c:v>
                </c:pt>
                <c:pt idx="606">
                  <c:v>13.592449117632423</c:v>
                </c:pt>
                <c:pt idx="607">
                  <c:v>13.535080649252235</c:v>
                </c:pt>
                <c:pt idx="608">
                  <c:v>13.223631744851254</c:v>
                </c:pt>
                <c:pt idx="609">
                  <c:v>13.470390537847011</c:v>
                </c:pt>
                <c:pt idx="610">
                  <c:v>13.878574777893988</c:v>
                </c:pt>
                <c:pt idx="611">
                  <c:v>13.18302015174066</c:v>
                </c:pt>
                <c:pt idx="612">
                  <c:v>13.873050886229223</c:v>
                </c:pt>
                <c:pt idx="613">
                  <c:v>13.683041073213126</c:v>
                </c:pt>
                <c:pt idx="614">
                  <c:v>13.834037798130149</c:v>
                </c:pt>
                <c:pt idx="615">
                  <c:v>13.694266884604259</c:v>
                </c:pt>
                <c:pt idx="616">
                  <c:v>13.340648278686768</c:v>
                </c:pt>
                <c:pt idx="617">
                  <c:v>13.295831596963898</c:v>
                </c:pt>
                <c:pt idx="618">
                  <c:v>13.369787354439175</c:v>
                </c:pt>
                <c:pt idx="619">
                  <c:v>13.158376764501625</c:v>
                </c:pt>
                <c:pt idx="620">
                  <c:v>13.087607736342672</c:v>
                </c:pt>
                <c:pt idx="621">
                  <c:v>13.084107006656371</c:v>
                </c:pt>
                <c:pt idx="622">
                  <c:v>13.38995060277006</c:v>
                </c:pt>
                <c:pt idx="623">
                  <c:v>13.472295554972348</c:v>
                </c:pt>
                <c:pt idx="624">
                  <c:v>13.597519059708558</c:v>
                </c:pt>
                <c:pt idx="625">
                  <c:v>13.488157115960394</c:v>
                </c:pt>
                <c:pt idx="626">
                  <c:v>13.388439668797421</c:v>
                </c:pt>
                <c:pt idx="627">
                  <c:v>13.385565286897451</c:v>
                </c:pt>
                <c:pt idx="628">
                  <c:v>13.741467604611291</c:v>
                </c:pt>
                <c:pt idx="629">
                  <c:v>13.658758257415828</c:v>
                </c:pt>
                <c:pt idx="630">
                  <c:v>13.748788708001545</c:v>
                </c:pt>
                <c:pt idx="631">
                  <c:v>13.935822146285275</c:v>
                </c:pt>
                <c:pt idx="632">
                  <c:v>14.108551120851018</c:v>
                </c:pt>
                <c:pt idx="633">
                  <c:v>13.656759271666534</c:v>
                </c:pt>
                <c:pt idx="634">
                  <c:v>12.888535273576153</c:v>
                </c:pt>
                <c:pt idx="635">
                  <c:v>12.378439979565909</c:v>
                </c:pt>
                <c:pt idx="636">
                  <c:v>12.249168851184491</c:v>
                </c:pt>
                <c:pt idx="637">
                  <c:v>13.353394980285378</c:v>
                </c:pt>
                <c:pt idx="638">
                  <c:v>13.637176148202114</c:v>
                </c:pt>
                <c:pt idx="639">
                  <c:v>13.037577175724419</c:v>
                </c:pt>
                <c:pt idx="640">
                  <c:v>12.695994055405778</c:v>
                </c:pt>
                <c:pt idx="641">
                  <c:v>13.143979873846927</c:v>
                </c:pt>
                <c:pt idx="642">
                  <c:v>13.059823272877079</c:v>
                </c:pt>
                <c:pt idx="643">
                  <c:v>13.127771083733862</c:v>
                </c:pt>
                <c:pt idx="644">
                  <c:v>13.125024511093368</c:v>
                </c:pt>
                <c:pt idx="645">
                  <c:v>13.038356660677135</c:v>
                </c:pt>
                <c:pt idx="646">
                  <c:v>12.751176326483836</c:v>
                </c:pt>
                <c:pt idx="647">
                  <c:v>12.324137107068179</c:v>
                </c:pt>
                <c:pt idx="648">
                  <c:v>12.719119764446424</c:v>
                </c:pt>
                <c:pt idx="649">
                  <c:v>13.030825059095918</c:v>
                </c:pt>
                <c:pt idx="650">
                  <c:v>13.05215011725052</c:v>
                </c:pt>
                <c:pt idx="651">
                  <c:v>12.826081904788875</c:v>
                </c:pt>
                <c:pt idx="652">
                  <c:v>13.01435634859423</c:v>
                </c:pt>
                <c:pt idx="653">
                  <c:v>13.014324840053282</c:v>
                </c:pt>
                <c:pt idx="654">
                  <c:v>13.411594478811438</c:v>
                </c:pt>
                <c:pt idx="655">
                  <c:v>13.3171928627286</c:v>
                </c:pt>
                <c:pt idx="656">
                  <c:v>12.902283872716831</c:v>
                </c:pt>
                <c:pt idx="657">
                  <c:v>12.319317870524106</c:v>
                </c:pt>
                <c:pt idx="658">
                  <c:v>13.168057079725493</c:v>
                </c:pt>
                <c:pt idx="659">
                  <c:v>12.309183008255008</c:v>
                </c:pt>
                <c:pt idx="660">
                  <c:v>12.236423141026807</c:v>
                </c:pt>
                <c:pt idx="661">
                  <c:v>12.482216756078822</c:v>
                </c:pt>
                <c:pt idx="662">
                  <c:v>12.312067203499069</c:v>
                </c:pt>
                <c:pt idx="663">
                  <c:v>13.34999532520791</c:v>
                </c:pt>
                <c:pt idx="664">
                  <c:v>13.670373766469529</c:v>
                </c:pt>
                <c:pt idx="665">
                  <c:v>13.490764726439808</c:v>
                </c:pt>
                <c:pt idx="666">
                  <c:v>13.53893410941965</c:v>
                </c:pt>
                <c:pt idx="667">
                  <c:v>13.349126924483318</c:v>
                </c:pt>
                <c:pt idx="668">
                  <c:v>13.257483574360863</c:v>
                </c:pt>
                <c:pt idx="669">
                  <c:v>13.252237910554951</c:v>
                </c:pt>
                <c:pt idx="670">
                  <c:v>13.89750814381183</c:v>
                </c:pt>
                <c:pt idx="671">
                  <c:v>14.197053470854225</c:v>
                </c:pt>
                <c:pt idx="672">
                  <c:v>14.247055220264331</c:v>
                </c:pt>
                <c:pt idx="673">
                  <c:v>13.968485845982002</c:v>
                </c:pt>
                <c:pt idx="674">
                  <c:v>14.072776499029139</c:v>
                </c:pt>
                <c:pt idx="675">
                  <c:v>14.088900960715424</c:v>
                </c:pt>
                <c:pt idx="676">
                  <c:v>13.795062691662846</c:v>
                </c:pt>
                <c:pt idx="677">
                  <c:v>13.837144725682853</c:v>
                </c:pt>
                <c:pt idx="678">
                  <c:v>13.937753684533853</c:v>
                </c:pt>
                <c:pt idx="679">
                  <c:v>13.869429221768399</c:v>
                </c:pt>
                <c:pt idx="680">
                  <c:v>14.091307070783641</c:v>
                </c:pt>
                <c:pt idx="681">
                  <c:v>14.200027801333583</c:v>
                </c:pt>
                <c:pt idx="682">
                  <c:v>14.319642137146229</c:v>
                </c:pt>
                <c:pt idx="683">
                  <c:v>13.978449190169066</c:v>
                </c:pt>
                <c:pt idx="684">
                  <c:v>14.075541686032249</c:v>
                </c:pt>
                <c:pt idx="685">
                  <c:v>14.391005948731703</c:v>
                </c:pt>
                <c:pt idx="686">
                  <c:v>15.128657975310732</c:v>
                </c:pt>
                <c:pt idx="687">
                  <c:v>14.076031320010296</c:v>
                </c:pt>
                <c:pt idx="688">
                  <c:v>14.14850651529748</c:v>
                </c:pt>
                <c:pt idx="689">
                  <c:v>14.066130166962033</c:v>
                </c:pt>
                <c:pt idx="690">
                  <c:v>14.088384926863633</c:v>
                </c:pt>
                <c:pt idx="691">
                  <c:v>14.080312390973665</c:v>
                </c:pt>
                <c:pt idx="692">
                  <c:v>14.0432267417908</c:v>
                </c:pt>
                <c:pt idx="693">
                  <c:v>14.078305747406093</c:v>
                </c:pt>
                <c:pt idx="694">
                  <c:v>13.84128738766746</c:v>
                </c:pt>
                <c:pt idx="695">
                  <c:v>14.021885667381223</c:v>
                </c:pt>
                <c:pt idx="696">
                  <c:v>13.701737083987478</c:v>
                </c:pt>
                <c:pt idx="697">
                  <c:v>13.677068988632062</c:v>
                </c:pt>
                <c:pt idx="698">
                  <c:v>13.665349885742094</c:v>
                </c:pt>
                <c:pt idx="699">
                  <c:v>13.819767179964485</c:v>
                </c:pt>
                <c:pt idx="700">
                  <c:v>13.822654812023533</c:v>
                </c:pt>
                <c:pt idx="701">
                  <c:v>13.877154955592417</c:v>
                </c:pt>
                <c:pt idx="702">
                  <c:v>13.761581962601738</c:v>
                </c:pt>
                <c:pt idx="703">
                  <c:v>13.919687773289191</c:v>
                </c:pt>
                <c:pt idx="704">
                  <c:v>13.998151045971788</c:v>
                </c:pt>
                <c:pt idx="705">
                  <c:v>13.909721904669945</c:v>
                </c:pt>
                <c:pt idx="706">
                  <c:v>13.733661604136989</c:v>
                </c:pt>
                <c:pt idx="707">
                  <c:v>13.901916612625232</c:v>
                </c:pt>
                <c:pt idx="708">
                  <c:v>13.757577908680805</c:v>
                </c:pt>
                <c:pt idx="709">
                  <c:v>13.90390805127705</c:v>
                </c:pt>
                <c:pt idx="710">
                  <c:v>14.33312513014299</c:v>
                </c:pt>
                <c:pt idx="711">
                  <c:v>14.309316693323474</c:v>
                </c:pt>
                <c:pt idx="712">
                  <c:v>14.477344354137447</c:v>
                </c:pt>
                <c:pt idx="713">
                  <c:v>14.548538755786705</c:v>
                </c:pt>
                <c:pt idx="714">
                  <c:v>14.37571578395443</c:v>
                </c:pt>
                <c:pt idx="715">
                  <c:v>14.572127070781908</c:v>
                </c:pt>
                <c:pt idx="716">
                  <c:v>14.226089446588105</c:v>
                </c:pt>
                <c:pt idx="717">
                  <c:v>14.222835756546159</c:v>
                </c:pt>
                <c:pt idx="718">
                  <c:v>14.17963373781777</c:v>
                </c:pt>
                <c:pt idx="719">
                  <c:v>14.02855575856386</c:v>
                </c:pt>
                <c:pt idx="720">
                  <c:v>14.154943188737029</c:v>
                </c:pt>
                <c:pt idx="721">
                  <c:v>14.234749540302884</c:v>
                </c:pt>
                <c:pt idx="722">
                  <c:v>14.178489579964415</c:v>
                </c:pt>
                <c:pt idx="723">
                  <c:v>13.633018553247696</c:v>
                </c:pt>
                <c:pt idx="724">
                  <c:v>14.246478625884663</c:v>
                </c:pt>
                <c:pt idx="725">
                  <c:v>14.309504751511277</c:v>
                </c:pt>
                <c:pt idx="726">
                  <c:v>14.582791529746537</c:v>
                </c:pt>
                <c:pt idx="727">
                  <c:v>14.018128483781902</c:v>
                </c:pt>
                <c:pt idx="728">
                  <c:v>13.967902792135682</c:v>
                </c:pt>
                <c:pt idx="729">
                  <c:v>14.188421679815809</c:v>
                </c:pt>
                <c:pt idx="730">
                  <c:v>14.241107418989385</c:v>
                </c:pt>
                <c:pt idx="731">
                  <c:v>13.873746449703829</c:v>
                </c:pt>
                <c:pt idx="732">
                  <c:v>13.856495324076896</c:v>
                </c:pt>
                <c:pt idx="733">
                  <c:v>13.838494547494935</c:v>
                </c:pt>
                <c:pt idx="734">
                  <c:v>13.859371957916284</c:v>
                </c:pt>
                <c:pt idx="735">
                  <c:v>13.763258469898103</c:v>
                </c:pt>
                <c:pt idx="736">
                  <c:v>13.673601657596571</c:v>
                </c:pt>
                <c:pt idx="737">
                  <c:v>13.641430155450188</c:v>
                </c:pt>
                <c:pt idx="738">
                  <c:v>13.524289879495173</c:v>
                </c:pt>
                <c:pt idx="739">
                  <c:v>13.566496414050098</c:v>
                </c:pt>
                <c:pt idx="740">
                  <c:v>13.621798074984834</c:v>
                </c:pt>
                <c:pt idx="741">
                  <c:v>13.513660675950476</c:v>
                </c:pt>
                <c:pt idx="742">
                  <c:v>13.39871296467313</c:v>
                </c:pt>
                <c:pt idx="743">
                  <c:v>13.388986322221784</c:v>
                </c:pt>
                <c:pt idx="744">
                  <c:v>13.383495298485915</c:v>
                </c:pt>
                <c:pt idx="745">
                  <c:v>13.593817575347472</c:v>
                </c:pt>
                <c:pt idx="746">
                  <c:v>13.66270870208578</c:v>
                </c:pt>
                <c:pt idx="747">
                  <c:v>14.081249048721531</c:v>
                </c:pt>
                <c:pt idx="748">
                  <c:v>14.182112783609858</c:v>
                </c:pt>
                <c:pt idx="749">
                  <c:v>14.618389736378017</c:v>
                </c:pt>
                <c:pt idx="750">
                  <c:v>14.195733368233446</c:v>
                </c:pt>
                <c:pt idx="751">
                  <c:v>14.048949384376872</c:v>
                </c:pt>
                <c:pt idx="752">
                  <c:v>14.687216193987512</c:v>
                </c:pt>
                <c:pt idx="753">
                  <c:v>13.708774032448371</c:v>
                </c:pt>
                <c:pt idx="754">
                  <c:v>13.611936567736656</c:v>
                </c:pt>
                <c:pt idx="755">
                  <c:v>14.387663551513475</c:v>
                </c:pt>
                <c:pt idx="756">
                  <c:v>14.124287885631576</c:v>
                </c:pt>
                <c:pt idx="757">
                  <c:v>14.145094161000545</c:v>
                </c:pt>
                <c:pt idx="758">
                  <c:v>14.258266331985933</c:v>
                </c:pt>
                <c:pt idx="759">
                  <c:v>14.226040038340145</c:v>
                </c:pt>
                <c:pt idx="760">
                  <c:v>14.274999514171206</c:v>
                </c:pt>
                <c:pt idx="761">
                  <c:v>14.087557699604307</c:v>
                </c:pt>
                <c:pt idx="762">
                  <c:v>13.911574846151083</c:v>
                </c:pt>
                <c:pt idx="763">
                  <c:v>13.621985256432904</c:v>
                </c:pt>
                <c:pt idx="764">
                  <c:v>13.736685025109333</c:v>
                </c:pt>
                <c:pt idx="765">
                  <c:v>13.624611648179338</c:v>
                </c:pt>
                <c:pt idx="766">
                  <c:v>13.887571234309851</c:v>
                </c:pt>
                <c:pt idx="767">
                  <c:v>14.309869310699623</c:v>
                </c:pt>
                <c:pt idx="768">
                  <c:v>14.136759908014014</c:v>
                </c:pt>
                <c:pt idx="769">
                  <c:v>13.86005059914018</c:v>
                </c:pt>
                <c:pt idx="770">
                  <c:v>13.650877789552894</c:v>
                </c:pt>
                <c:pt idx="771">
                  <c:v>13.717551125252154</c:v>
                </c:pt>
                <c:pt idx="772">
                  <c:v>13.624501886611389</c:v>
                </c:pt>
                <c:pt idx="773">
                  <c:v>13.781487270145659</c:v>
                </c:pt>
                <c:pt idx="774">
                  <c:v>13.942148771987853</c:v>
                </c:pt>
                <c:pt idx="775">
                  <c:v>14.056481670224068</c:v>
                </c:pt>
                <c:pt idx="776">
                  <c:v>13.991442615359871</c:v>
                </c:pt>
                <c:pt idx="777">
                  <c:v>13.972348333141728</c:v>
                </c:pt>
                <c:pt idx="778">
                  <c:v>14.057861452727707</c:v>
                </c:pt>
                <c:pt idx="779">
                  <c:v>13.641183440413133</c:v>
                </c:pt>
                <c:pt idx="780">
                  <c:v>13.138038471886016</c:v>
                </c:pt>
                <c:pt idx="781">
                  <c:v>13.171515466025204</c:v>
                </c:pt>
                <c:pt idx="782">
                  <c:v>14.07406975726896</c:v>
                </c:pt>
                <c:pt idx="783">
                  <c:v>13.944959465736328</c:v>
                </c:pt>
                <c:pt idx="784">
                  <c:v>13.936053049701087</c:v>
                </c:pt>
                <c:pt idx="785">
                  <c:v>13.332651566154759</c:v>
                </c:pt>
                <c:pt idx="786">
                  <c:v>13.289576816122317</c:v>
                </c:pt>
                <c:pt idx="787">
                  <c:v>13.217321591855258</c:v>
                </c:pt>
                <c:pt idx="788">
                  <c:v>13.067227518602966</c:v>
                </c:pt>
                <c:pt idx="789">
                  <c:v>13.077731969770765</c:v>
                </c:pt>
                <c:pt idx="790">
                  <c:v>12.83808045446745</c:v>
                </c:pt>
                <c:pt idx="791">
                  <c:v>13.035836196443878</c:v>
                </c:pt>
                <c:pt idx="792">
                  <c:v>13.12732954384046</c:v>
                </c:pt>
                <c:pt idx="793">
                  <c:v>13.00939409879987</c:v>
                </c:pt>
                <c:pt idx="794">
                  <c:v>13.157458970370612</c:v>
                </c:pt>
                <c:pt idx="795">
                  <c:v>13.217387073087144</c:v>
                </c:pt>
                <c:pt idx="796">
                  <c:v>13.504092112193021</c:v>
                </c:pt>
                <c:pt idx="797">
                  <c:v>13.693636195483746</c:v>
                </c:pt>
                <c:pt idx="798">
                  <c:v>13.707488781912073</c:v>
                </c:pt>
                <c:pt idx="799">
                  <c:v>14.037044596393343</c:v>
                </c:pt>
                <c:pt idx="800">
                  <c:v>14.247207588084864</c:v>
                </c:pt>
                <c:pt idx="801">
                  <c:v>14.012522143954232</c:v>
                </c:pt>
                <c:pt idx="802">
                  <c:v>14.234698377494176</c:v>
                </c:pt>
                <c:pt idx="803">
                  <c:v>14.381707302683935</c:v>
                </c:pt>
                <c:pt idx="804">
                  <c:v>14.322896425401648</c:v>
                </c:pt>
                <c:pt idx="805">
                  <c:v>13.55201127659095</c:v>
                </c:pt>
                <c:pt idx="806">
                  <c:v>13.733659428267709</c:v>
                </c:pt>
                <c:pt idx="807">
                  <c:v>13.961231054797341</c:v>
                </c:pt>
                <c:pt idx="808">
                  <c:v>13.741228387409866</c:v>
                </c:pt>
                <c:pt idx="809">
                  <c:v>13.465746204695828</c:v>
                </c:pt>
                <c:pt idx="810">
                  <c:v>13.402597408227571</c:v>
                </c:pt>
                <c:pt idx="811">
                  <c:v>13.466958317683222</c:v>
                </c:pt>
                <c:pt idx="812">
                  <c:v>13.528799097435879</c:v>
                </c:pt>
                <c:pt idx="813">
                  <c:v>13.60559612516966</c:v>
                </c:pt>
                <c:pt idx="814">
                  <c:v>13.755276319459142</c:v>
                </c:pt>
                <c:pt idx="815">
                  <c:v>14.428780707477063</c:v>
                </c:pt>
                <c:pt idx="816">
                  <c:v>14.579185661916384</c:v>
                </c:pt>
                <c:pt idx="817">
                  <c:v>14.325984309213581</c:v>
                </c:pt>
                <c:pt idx="818">
                  <c:v>14.440664460838883</c:v>
                </c:pt>
                <c:pt idx="819">
                  <c:v>14.569093501152473</c:v>
                </c:pt>
                <c:pt idx="820">
                  <c:v>14.492011443579566</c:v>
                </c:pt>
                <c:pt idx="821">
                  <c:v>14.677903501314672</c:v>
                </c:pt>
                <c:pt idx="822">
                  <c:v>14.619481253616357</c:v>
                </c:pt>
                <c:pt idx="823">
                  <c:v>14.723741412855142</c:v>
                </c:pt>
                <c:pt idx="824">
                  <c:v>14.729138557816897</c:v>
                </c:pt>
                <c:pt idx="825">
                  <c:v>14.342595133028661</c:v>
                </c:pt>
                <c:pt idx="826">
                  <c:v>14.132453715326587</c:v>
                </c:pt>
                <c:pt idx="827">
                  <c:v>13.630819927487956</c:v>
                </c:pt>
                <c:pt idx="828">
                  <c:v>13.894127359226642</c:v>
                </c:pt>
                <c:pt idx="829">
                  <c:v>13.626687245561181</c:v>
                </c:pt>
                <c:pt idx="830">
                  <c:v>14.313990832959686</c:v>
                </c:pt>
                <c:pt idx="831">
                  <c:v>14.500822568250721</c:v>
                </c:pt>
                <c:pt idx="832">
                  <c:v>14.36842620730393</c:v>
                </c:pt>
                <c:pt idx="833">
                  <c:v>14.4110930496955</c:v>
                </c:pt>
                <c:pt idx="834">
                  <c:v>14.300393553947055</c:v>
                </c:pt>
                <c:pt idx="835">
                  <c:v>14.336108194104703</c:v>
                </c:pt>
                <c:pt idx="836">
                  <c:v>14.680978395761452</c:v>
                </c:pt>
                <c:pt idx="837">
                  <c:v>14.084701799726783</c:v>
                </c:pt>
                <c:pt idx="838">
                  <c:v>13.365690605960404</c:v>
                </c:pt>
                <c:pt idx="839">
                  <c:v>13.254076053295829</c:v>
                </c:pt>
                <c:pt idx="840">
                  <c:v>13.526804405026168</c:v>
                </c:pt>
                <c:pt idx="841">
                  <c:v>13.079213186028566</c:v>
                </c:pt>
                <c:pt idx="842">
                  <c:v>13.489894870312389</c:v>
                </c:pt>
                <c:pt idx="843">
                  <c:v>13.564789335439306</c:v>
                </c:pt>
                <c:pt idx="844">
                  <c:v>13.598054971858318</c:v>
                </c:pt>
                <c:pt idx="845">
                  <c:v>13.676614029121502</c:v>
                </c:pt>
                <c:pt idx="846">
                  <c:v>13.684803381089342</c:v>
                </c:pt>
                <c:pt idx="847">
                  <c:v>13.476372859180488</c:v>
                </c:pt>
                <c:pt idx="848">
                  <c:v>11.539813163366951</c:v>
                </c:pt>
                <c:pt idx="849">
                  <c:v>11.154450851779028</c:v>
                </c:pt>
                <c:pt idx="850">
                  <c:v>11.560421392431623</c:v>
                </c:pt>
                <c:pt idx="851">
                  <c:v>11.975294204240569</c:v>
                </c:pt>
                <c:pt idx="852">
                  <c:v>11.517093173306494</c:v>
                </c:pt>
                <c:pt idx="853">
                  <c:v>11.298003282624082</c:v>
                </c:pt>
                <c:pt idx="854">
                  <c:v>11.465654591171532</c:v>
                </c:pt>
                <c:pt idx="855">
                  <c:v>11.45916882767416</c:v>
                </c:pt>
                <c:pt idx="856">
                  <c:v>11.730739947965761</c:v>
                </c:pt>
                <c:pt idx="857">
                  <c:v>11.684996479676453</c:v>
                </c:pt>
                <c:pt idx="858">
                  <c:v>11.538666747778869</c:v>
                </c:pt>
                <c:pt idx="859">
                  <c:v>11.40330902404086</c:v>
                </c:pt>
                <c:pt idx="860">
                  <c:v>11.411099351753979</c:v>
                </c:pt>
                <c:pt idx="861">
                  <c:v>11.779991194278633</c:v>
                </c:pt>
                <c:pt idx="862">
                  <c:v>12.014252437936669</c:v>
                </c:pt>
                <c:pt idx="863">
                  <c:v>11.218543696168089</c:v>
                </c:pt>
                <c:pt idx="864">
                  <c:v>9.9630942429110938</c:v>
                </c:pt>
                <c:pt idx="865">
                  <c:v>10.312851237802409</c:v>
                </c:pt>
                <c:pt idx="866">
                  <c:v>9.798256326849522</c:v>
                </c:pt>
                <c:pt idx="867">
                  <c:v>9.4313786076958142</c:v>
                </c:pt>
                <c:pt idx="868">
                  <c:v>9.739502457949083</c:v>
                </c:pt>
                <c:pt idx="869">
                  <c:v>12.310876864347941</c:v>
                </c:pt>
                <c:pt idx="870">
                  <c:v>12.290311277766753</c:v>
                </c:pt>
                <c:pt idx="871">
                  <c:v>13.442019590380037</c:v>
                </c:pt>
                <c:pt idx="872">
                  <c:v>13.389342493811796</c:v>
                </c:pt>
                <c:pt idx="873">
                  <c:v>13.294284467316068</c:v>
                </c:pt>
                <c:pt idx="874">
                  <c:v>13.184669905231463</c:v>
                </c:pt>
                <c:pt idx="875">
                  <c:v>13.213384897614304</c:v>
                </c:pt>
                <c:pt idx="876">
                  <c:v>13.374948769624568</c:v>
                </c:pt>
                <c:pt idx="877">
                  <c:v>13.560814595108559</c:v>
                </c:pt>
                <c:pt idx="878">
                  <c:v>13.876350015122604</c:v>
                </c:pt>
                <c:pt idx="879">
                  <c:v>14.069327476325038</c:v>
                </c:pt>
                <c:pt idx="880">
                  <c:v>14.08701388669831</c:v>
                </c:pt>
                <c:pt idx="881">
                  <c:v>13.830252198466571</c:v>
                </c:pt>
                <c:pt idx="882">
                  <c:v>13.711319571619178</c:v>
                </c:pt>
                <c:pt idx="883">
                  <c:v>13.727451564696491</c:v>
                </c:pt>
                <c:pt idx="884">
                  <c:v>13.697951576321644</c:v>
                </c:pt>
                <c:pt idx="885">
                  <c:v>13.424515194125895</c:v>
                </c:pt>
                <c:pt idx="886">
                  <c:v>13.589703408209575</c:v>
                </c:pt>
                <c:pt idx="887">
                  <c:v>13.805670169588522</c:v>
                </c:pt>
                <c:pt idx="888">
                  <c:v>13.782985111305281</c:v>
                </c:pt>
                <c:pt idx="889">
                  <c:v>13.655604211113603</c:v>
                </c:pt>
                <c:pt idx="890">
                  <c:v>13.837793629801224</c:v>
                </c:pt>
                <c:pt idx="891">
                  <c:v>14.32380375972811</c:v>
                </c:pt>
                <c:pt idx="892">
                  <c:v>13.999422293540718</c:v>
                </c:pt>
                <c:pt idx="893">
                  <c:v>14.166388480866264</c:v>
                </c:pt>
                <c:pt idx="894">
                  <c:v>13.860830761842875</c:v>
                </c:pt>
                <c:pt idx="895">
                  <c:v>12.811680604201518</c:v>
                </c:pt>
                <c:pt idx="896">
                  <c:v>10.584236654433095</c:v>
                </c:pt>
                <c:pt idx="897">
                  <c:v>12.853235453157065</c:v>
                </c:pt>
                <c:pt idx="898">
                  <c:v>13.624176791726404</c:v>
                </c:pt>
                <c:pt idx="899">
                  <c:v>13.643664459182483</c:v>
                </c:pt>
                <c:pt idx="900">
                  <c:v>13.43512551685941</c:v>
                </c:pt>
                <c:pt idx="901">
                  <c:v>12.721167608308356</c:v>
                </c:pt>
                <c:pt idx="902">
                  <c:v>13.195026424292969</c:v>
                </c:pt>
                <c:pt idx="903">
                  <c:v>13.077837062937382</c:v>
                </c:pt>
                <c:pt idx="904">
                  <c:v>13.155859324634344</c:v>
                </c:pt>
                <c:pt idx="905">
                  <c:v>13.49844855685995</c:v>
                </c:pt>
                <c:pt idx="906">
                  <c:v>13.563795914514534</c:v>
                </c:pt>
                <c:pt idx="907">
                  <c:v>13.450097093322976</c:v>
                </c:pt>
                <c:pt idx="908">
                  <c:v>13.067374885736768</c:v>
                </c:pt>
                <c:pt idx="909">
                  <c:v>12.944345036575287</c:v>
                </c:pt>
                <c:pt idx="910">
                  <c:v>12.054865235023309</c:v>
                </c:pt>
                <c:pt idx="911">
                  <c:v>11.72252967921624</c:v>
                </c:pt>
                <c:pt idx="912">
                  <c:v>11.474764819299748</c:v>
                </c:pt>
                <c:pt idx="913">
                  <c:v>11.412392502028769</c:v>
                </c:pt>
                <c:pt idx="914">
                  <c:v>11.237188368752802</c:v>
                </c:pt>
                <c:pt idx="915">
                  <c:v>11.15772442130913</c:v>
                </c:pt>
                <c:pt idx="916">
                  <c:v>11.381595923000623</c:v>
                </c:pt>
                <c:pt idx="917">
                  <c:v>11.674375134331918</c:v>
                </c:pt>
                <c:pt idx="918">
                  <c:v>11.755094254727382</c:v>
                </c:pt>
                <c:pt idx="919">
                  <c:v>11.924339058719248</c:v>
                </c:pt>
                <c:pt idx="920">
                  <c:v>12.712204123915848</c:v>
                </c:pt>
                <c:pt idx="921">
                  <c:v>12.111362164381394</c:v>
                </c:pt>
                <c:pt idx="922">
                  <c:v>10.72049019497172</c:v>
                </c:pt>
                <c:pt idx="923">
                  <c:v>12.178913162850971</c:v>
                </c:pt>
                <c:pt idx="924">
                  <c:v>13.742315235848476</c:v>
                </c:pt>
                <c:pt idx="925">
                  <c:v>14.003074673237915</c:v>
                </c:pt>
                <c:pt idx="926">
                  <c:v>13.707897263599685</c:v>
                </c:pt>
                <c:pt idx="927">
                  <c:v>13.092398424569444</c:v>
                </c:pt>
                <c:pt idx="928">
                  <c:v>13.007895062638468</c:v>
                </c:pt>
                <c:pt idx="929">
                  <c:v>12.898170926298208</c:v>
                </c:pt>
                <c:pt idx="930">
                  <c:v>12.442815881878206</c:v>
                </c:pt>
                <c:pt idx="931">
                  <c:v>12.676000414345303</c:v>
                </c:pt>
                <c:pt idx="932">
                  <c:v>12.183441134477834</c:v>
                </c:pt>
                <c:pt idx="933">
                  <c:v>12.046796309060799</c:v>
                </c:pt>
                <c:pt idx="934">
                  <c:v>12.177154421505584</c:v>
                </c:pt>
                <c:pt idx="935">
                  <c:v>12.122698564107283</c:v>
                </c:pt>
                <c:pt idx="936">
                  <c:v>11.952793980409032</c:v>
                </c:pt>
                <c:pt idx="937">
                  <c:v>11.824256683924595</c:v>
                </c:pt>
                <c:pt idx="938">
                  <c:v>11.859411748002028</c:v>
                </c:pt>
                <c:pt idx="939">
                  <c:v>11.839598396774623</c:v>
                </c:pt>
                <c:pt idx="940">
                  <c:v>12.103010288101661</c:v>
                </c:pt>
                <c:pt idx="941">
                  <c:v>12.26551041473061</c:v>
                </c:pt>
                <c:pt idx="942">
                  <c:v>12.37666465606088</c:v>
                </c:pt>
                <c:pt idx="943">
                  <c:v>12.38472770553804</c:v>
                </c:pt>
                <c:pt idx="944">
                  <c:v>12.761671774835108</c:v>
                </c:pt>
                <c:pt idx="945">
                  <c:v>12.764015608597672</c:v>
                </c:pt>
                <c:pt idx="946">
                  <c:v>12.750736414328802</c:v>
                </c:pt>
                <c:pt idx="947">
                  <c:v>12.757099873893409</c:v>
                </c:pt>
                <c:pt idx="948">
                  <c:v>12.790680318550162</c:v>
                </c:pt>
                <c:pt idx="949">
                  <c:v>12.446452438803291</c:v>
                </c:pt>
                <c:pt idx="950">
                  <c:v>12.267188630949615</c:v>
                </c:pt>
                <c:pt idx="951">
                  <c:v>12.511651377890491</c:v>
                </c:pt>
                <c:pt idx="952">
                  <c:v>12.586330884734632</c:v>
                </c:pt>
                <c:pt idx="953">
                  <c:v>12.333408391765879</c:v>
                </c:pt>
                <c:pt idx="954">
                  <c:v>12.049896943761194</c:v>
                </c:pt>
                <c:pt idx="955">
                  <c:v>12.219465706263449</c:v>
                </c:pt>
                <c:pt idx="956">
                  <c:v>12.159323302899205</c:v>
                </c:pt>
                <c:pt idx="957">
                  <c:v>12.053818982019928</c:v>
                </c:pt>
                <c:pt idx="958">
                  <c:v>12.714327922819562</c:v>
                </c:pt>
                <c:pt idx="959">
                  <c:v>12.944152347017829</c:v>
                </c:pt>
                <c:pt idx="960">
                  <c:v>12.631865468265607</c:v>
                </c:pt>
                <c:pt idx="961">
                  <c:v>12.593869254904359</c:v>
                </c:pt>
                <c:pt idx="962">
                  <c:v>12.751780814739485</c:v>
                </c:pt>
                <c:pt idx="963">
                  <c:v>13.452689233096047</c:v>
                </c:pt>
                <c:pt idx="964">
                  <c:v>13.129843023609027</c:v>
                </c:pt>
                <c:pt idx="965">
                  <c:v>12.49287857568442</c:v>
                </c:pt>
                <c:pt idx="966">
                  <c:v>12.221253969698679</c:v>
                </c:pt>
                <c:pt idx="967">
                  <c:v>13.21479953186336</c:v>
                </c:pt>
                <c:pt idx="968">
                  <c:v>13.466291429749068</c:v>
                </c:pt>
                <c:pt idx="969">
                  <c:v>12.87931875805293</c:v>
                </c:pt>
                <c:pt idx="970">
                  <c:v>12.572147903673208</c:v>
                </c:pt>
                <c:pt idx="971">
                  <c:v>13.735052668987814</c:v>
                </c:pt>
                <c:pt idx="972">
                  <c:v>13.197246460944761</c:v>
                </c:pt>
                <c:pt idx="973">
                  <c:v>11.904528095855442</c:v>
                </c:pt>
                <c:pt idx="974">
                  <c:v>12.745107323961454</c:v>
                </c:pt>
                <c:pt idx="975">
                  <c:v>12.733672086796552</c:v>
                </c:pt>
                <c:pt idx="976">
                  <c:v>12.49075757903341</c:v>
                </c:pt>
                <c:pt idx="977">
                  <c:v>12.369701700032813</c:v>
                </c:pt>
                <c:pt idx="978">
                  <c:v>12.638970490147983</c:v>
                </c:pt>
                <c:pt idx="979">
                  <c:v>12.389274852837719</c:v>
                </c:pt>
                <c:pt idx="980">
                  <c:v>12.400438530672503</c:v>
                </c:pt>
                <c:pt idx="981">
                  <c:v>12.509947020327944</c:v>
                </c:pt>
                <c:pt idx="982">
                  <c:v>12.307625028377991</c:v>
                </c:pt>
                <c:pt idx="983">
                  <c:v>12.47575059036271</c:v>
                </c:pt>
                <c:pt idx="984">
                  <c:v>12.613079789820262</c:v>
                </c:pt>
                <c:pt idx="985">
                  <c:v>12.781023380233044</c:v>
                </c:pt>
                <c:pt idx="986">
                  <c:v>12.817104051853105</c:v>
                </c:pt>
                <c:pt idx="987">
                  <c:v>13.098991427945872</c:v>
                </c:pt>
                <c:pt idx="988">
                  <c:v>13.025173469933337</c:v>
                </c:pt>
                <c:pt idx="989">
                  <c:v>12.988593166597747</c:v>
                </c:pt>
                <c:pt idx="990">
                  <c:v>13.042435105035162</c:v>
                </c:pt>
                <c:pt idx="991">
                  <c:v>13.170528937435332</c:v>
                </c:pt>
                <c:pt idx="992">
                  <c:v>13.550262753665589</c:v>
                </c:pt>
                <c:pt idx="993">
                  <c:v>13.060342932142706</c:v>
                </c:pt>
                <c:pt idx="994">
                  <c:v>12.995474556591727</c:v>
                </c:pt>
                <c:pt idx="995">
                  <c:v>13.24911673754144</c:v>
                </c:pt>
                <c:pt idx="996">
                  <c:v>13.236212645718258</c:v>
                </c:pt>
                <c:pt idx="997">
                  <c:v>13.180176073931719</c:v>
                </c:pt>
                <c:pt idx="998">
                  <c:v>13.368115908876614</c:v>
                </c:pt>
                <c:pt idx="999">
                  <c:v>13.000120775276523</c:v>
                </c:pt>
                <c:pt idx="1000">
                  <c:v>13.661320437029671</c:v>
                </c:pt>
                <c:pt idx="1001">
                  <c:v>13.42497842177071</c:v>
                </c:pt>
                <c:pt idx="1002">
                  <c:v>13.455109495957739</c:v>
                </c:pt>
                <c:pt idx="1003">
                  <c:v>13.226358015168307</c:v>
                </c:pt>
                <c:pt idx="1004">
                  <c:v>13.150479310092482</c:v>
                </c:pt>
                <c:pt idx="1005">
                  <c:v>12.956130013810862</c:v>
                </c:pt>
                <c:pt idx="1006">
                  <c:v>12.782012366698364</c:v>
                </c:pt>
                <c:pt idx="1007">
                  <c:v>12.765206626893171</c:v>
                </c:pt>
                <c:pt idx="1008">
                  <c:v>12.658838291276165</c:v>
                </c:pt>
                <c:pt idx="1009">
                  <c:v>12.662166303945611</c:v>
                </c:pt>
                <c:pt idx="1010">
                  <c:v>12.387735670982364</c:v>
                </c:pt>
                <c:pt idx="1011">
                  <c:v>13.011715392226655</c:v>
                </c:pt>
                <c:pt idx="1012">
                  <c:v>12.710694433327921</c:v>
                </c:pt>
                <c:pt idx="1013">
                  <c:v>12.604188481920609</c:v>
                </c:pt>
                <c:pt idx="1014">
                  <c:v>12.990055659005757</c:v>
                </c:pt>
                <c:pt idx="1015">
                  <c:v>13.066803547546739</c:v>
                </c:pt>
                <c:pt idx="1016">
                  <c:v>12.833109008441378</c:v>
                </c:pt>
                <c:pt idx="1017">
                  <c:v>13.034529522513367</c:v>
                </c:pt>
                <c:pt idx="1018">
                  <c:v>13.032254762687915</c:v>
                </c:pt>
                <c:pt idx="1019">
                  <c:v>12.532829141750234</c:v>
                </c:pt>
                <c:pt idx="1020">
                  <c:v>12.867943520213451</c:v>
                </c:pt>
                <c:pt idx="1021">
                  <c:v>13.320319836477768</c:v>
                </c:pt>
                <c:pt idx="1022">
                  <c:v>13.350912759636991</c:v>
                </c:pt>
                <c:pt idx="1023">
                  <c:v>13.160197984119668</c:v>
                </c:pt>
                <c:pt idx="1024">
                  <c:v>12.850237615679584</c:v>
                </c:pt>
                <c:pt idx="1025">
                  <c:v>13.105486753245476</c:v>
                </c:pt>
                <c:pt idx="1026">
                  <c:v>12.958877778240678</c:v>
                </c:pt>
                <c:pt idx="1027">
                  <c:v>13.285973934389993</c:v>
                </c:pt>
                <c:pt idx="1028">
                  <c:v>14.272547201234683</c:v>
                </c:pt>
                <c:pt idx="1029">
                  <c:v>14.183521995290034</c:v>
                </c:pt>
                <c:pt idx="1030">
                  <c:v>13.177388538205161</c:v>
                </c:pt>
                <c:pt idx="1031">
                  <c:v>13.068499326214587</c:v>
                </c:pt>
                <c:pt idx="1032">
                  <c:v>13.073867194489731</c:v>
                </c:pt>
                <c:pt idx="1033">
                  <c:v>13.240663748976488</c:v>
                </c:pt>
                <c:pt idx="1034">
                  <c:v>13.330575219980039</c:v>
                </c:pt>
                <c:pt idx="1035">
                  <c:v>13.531057612308034</c:v>
                </c:pt>
                <c:pt idx="1036">
                  <c:v>13.391738552418882</c:v>
                </c:pt>
                <c:pt idx="1037">
                  <c:v>12.838061595714866</c:v>
                </c:pt>
                <c:pt idx="1038">
                  <c:v>12.739074995531318</c:v>
                </c:pt>
                <c:pt idx="1039">
                  <c:v>13.490461942826883</c:v>
                </c:pt>
                <c:pt idx="1040">
                  <c:v>14.104753425079467</c:v>
                </c:pt>
                <c:pt idx="1041">
                  <c:v>13.20237013142517</c:v>
                </c:pt>
                <c:pt idx="1042">
                  <c:v>12.695969374948543</c:v>
                </c:pt>
                <c:pt idx="1043">
                  <c:v>12.719190712582948</c:v>
                </c:pt>
                <c:pt idx="1044">
                  <c:v>12.058081941166227</c:v>
                </c:pt>
                <c:pt idx="1045">
                  <c:v>11.93026909848008</c:v>
                </c:pt>
                <c:pt idx="1046">
                  <c:v>12.087765899541598</c:v>
                </c:pt>
                <c:pt idx="1047">
                  <c:v>12.770792965171161</c:v>
                </c:pt>
                <c:pt idx="1048">
                  <c:v>14.328275807325557</c:v>
                </c:pt>
                <c:pt idx="1049">
                  <c:v>13.983301674583261</c:v>
                </c:pt>
                <c:pt idx="1050">
                  <c:v>14.109066682983153</c:v>
                </c:pt>
                <c:pt idx="1051">
                  <c:v>14.232160832824366</c:v>
                </c:pt>
                <c:pt idx="1052">
                  <c:v>14.093998825691695</c:v>
                </c:pt>
                <c:pt idx="1053">
                  <c:v>14.087013197078276</c:v>
                </c:pt>
                <c:pt idx="1054">
                  <c:v>13.770944696966765</c:v>
                </c:pt>
                <c:pt idx="1055">
                  <c:v>13.907141830899205</c:v>
                </c:pt>
                <c:pt idx="1056">
                  <c:v>14.036080374052842</c:v>
                </c:pt>
                <c:pt idx="1057">
                  <c:v>13.881612283192796</c:v>
                </c:pt>
                <c:pt idx="1058">
                  <c:v>14.054632482932892</c:v>
                </c:pt>
                <c:pt idx="1059">
                  <c:v>13.712335451313734</c:v>
                </c:pt>
                <c:pt idx="1060">
                  <c:v>13.761149845621123</c:v>
                </c:pt>
                <c:pt idx="1061">
                  <c:v>13.959350897560405</c:v>
                </c:pt>
                <c:pt idx="1062">
                  <c:v>13.87617064451678</c:v>
                </c:pt>
                <c:pt idx="1063">
                  <c:v>13.013067916344763</c:v>
                </c:pt>
                <c:pt idx="1064">
                  <c:v>12.213661263935926</c:v>
                </c:pt>
                <c:pt idx="1065">
                  <c:v>12.158086522889665</c:v>
                </c:pt>
                <c:pt idx="1066">
                  <c:v>12.265270966484504</c:v>
                </c:pt>
                <c:pt idx="1067">
                  <c:v>12.034723501119538</c:v>
                </c:pt>
                <c:pt idx="1068">
                  <c:v>12.399718829856822</c:v>
                </c:pt>
                <c:pt idx="1069">
                  <c:v>12.344760846699288</c:v>
                </c:pt>
                <c:pt idx="1070">
                  <c:v>12.384431590417355</c:v>
                </c:pt>
                <c:pt idx="1071">
                  <c:v>12.423775130702778</c:v>
                </c:pt>
                <c:pt idx="1072">
                  <c:v>12.329158907611275</c:v>
                </c:pt>
                <c:pt idx="1073">
                  <c:v>12.13149428128823</c:v>
                </c:pt>
                <c:pt idx="1074">
                  <c:v>12.563264263862807</c:v>
                </c:pt>
                <c:pt idx="1075">
                  <c:v>12.701465699455774</c:v>
                </c:pt>
                <c:pt idx="1076">
                  <c:v>12.362387042775607</c:v>
                </c:pt>
                <c:pt idx="1077">
                  <c:v>12.133991221933913</c:v>
                </c:pt>
                <c:pt idx="1078">
                  <c:v>12.200986864478665</c:v>
                </c:pt>
                <c:pt idx="1079">
                  <c:v>12.254553333588376</c:v>
                </c:pt>
                <c:pt idx="1080">
                  <c:v>12.120875728690057</c:v>
                </c:pt>
                <c:pt idx="1081">
                  <c:v>12.408227524472213</c:v>
                </c:pt>
                <c:pt idx="1082">
                  <c:v>12.270715853244081</c:v>
                </c:pt>
                <c:pt idx="1083">
                  <c:v>12.277886993453832</c:v>
                </c:pt>
                <c:pt idx="1084">
                  <c:v>12.511781845490065</c:v>
                </c:pt>
                <c:pt idx="1085">
                  <c:v>12.483482931109764</c:v>
                </c:pt>
                <c:pt idx="1086">
                  <c:v>12.63434813703728</c:v>
                </c:pt>
                <c:pt idx="1087">
                  <c:v>12.656214079420259</c:v>
                </c:pt>
                <c:pt idx="1088">
                  <c:v>12.296365468157253</c:v>
                </c:pt>
                <c:pt idx="1089">
                  <c:v>12.287408538931443</c:v>
                </c:pt>
                <c:pt idx="1090">
                  <c:v>12.322871815716535</c:v>
                </c:pt>
                <c:pt idx="1091">
                  <c:v>12.386731816601655</c:v>
                </c:pt>
                <c:pt idx="1092">
                  <c:v>12.651796475310107</c:v>
                </c:pt>
                <c:pt idx="1093">
                  <c:v>12.736189078265056</c:v>
                </c:pt>
                <c:pt idx="1094">
                  <c:v>12.566330371601932</c:v>
                </c:pt>
                <c:pt idx="1095">
                  <c:v>12.560136951007841</c:v>
                </c:pt>
                <c:pt idx="1096">
                  <c:v>12.096671044645209</c:v>
                </c:pt>
                <c:pt idx="1097">
                  <c:v>11.608757338852918</c:v>
                </c:pt>
                <c:pt idx="1098">
                  <c:v>12.047548015963743</c:v>
                </c:pt>
                <c:pt idx="1099">
                  <c:v>12.181134634673681</c:v>
                </c:pt>
                <c:pt idx="1100">
                  <c:v>11.902609449404409</c:v>
                </c:pt>
                <c:pt idx="1101">
                  <c:v>11.730130805591237</c:v>
                </c:pt>
                <c:pt idx="1102">
                  <c:v>11.447007156153445</c:v>
                </c:pt>
                <c:pt idx="1103">
                  <c:v>11.567934395998133</c:v>
                </c:pt>
                <c:pt idx="1104">
                  <c:v>11.616565307322091</c:v>
                </c:pt>
                <c:pt idx="1105">
                  <c:v>11.528104916726676</c:v>
                </c:pt>
                <c:pt idx="1106">
                  <c:v>12.341931223108592</c:v>
                </c:pt>
                <c:pt idx="1107">
                  <c:v>12.798952050899318</c:v>
                </c:pt>
                <c:pt idx="1108">
                  <c:v>12.617261819818902</c:v>
                </c:pt>
                <c:pt idx="1109">
                  <c:v>11.678230336126433</c:v>
                </c:pt>
                <c:pt idx="1110">
                  <c:v>11.922343912254341</c:v>
                </c:pt>
                <c:pt idx="1111">
                  <c:v>11.820878452950577</c:v>
                </c:pt>
                <c:pt idx="1112">
                  <c:v>12.195021599574737</c:v>
                </c:pt>
                <c:pt idx="1113">
                  <c:v>12.403976726493351</c:v>
                </c:pt>
                <c:pt idx="1114">
                  <c:v>13.188727287977219</c:v>
                </c:pt>
                <c:pt idx="1115">
                  <c:v>12.904204370362372</c:v>
                </c:pt>
                <c:pt idx="1116">
                  <c:v>12.836477573831747</c:v>
                </c:pt>
                <c:pt idx="1117">
                  <c:v>12.945396886950158</c:v>
                </c:pt>
                <c:pt idx="1118">
                  <c:v>12.738929857411794</c:v>
                </c:pt>
                <c:pt idx="1119">
                  <c:v>12.463661486793399</c:v>
                </c:pt>
                <c:pt idx="1120">
                  <c:v>12.39639440476944</c:v>
                </c:pt>
                <c:pt idx="1121">
                  <c:v>12.049930242889168</c:v>
                </c:pt>
                <c:pt idx="1122">
                  <c:v>11.840457735059013</c:v>
                </c:pt>
                <c:pt idx="1123">
                  <c:v>11.619875883469316</c:v>
                </c:pt>
                <c:pt idx="1124">
                  <c:v>11.473395495753209</c:v>
                </c:pt>
                <c:pt idx="1125">
                  <c:v>11.058364772191215</c:v>
                </c:pt>
                <c:pt idx="1126">
                  <c:v>11.167818370227563</c:v>
                </c:pt>
                <c:pt idx="1127">
                  <c:v>11.330105057615526</c:v>
                </c:pt>
                <c:pt idx="1128">
                  <c:v>11.024507572385684</c:v>
                </c:pt>
                <c:pt idx="1129">
                  <c:v>10.666979878218047</c:v>
                </c:pt>
                <c:pt idx="1130">
                  <c:v>11.110740362354653</c:v>
                </c:pt>
                <c:pt idx="1131">
                  <c:v>11.04531851386103</c:v>
                </c:pt>
                <c:pt idx="1132">
                  <c:v>11.490816075276907</c:v>
                </c:pt>
                <c:pt idx="1133">
                  <c:v>12.300975906598561</c:v>
                </c:pt>
                <c:pt idx="1134">
                  <c:v>12.498315561249758</c:v>
                </c:pt>
                <c:pt idx="1135">
                  <c:v>12.376973786362869</c:v>
                </c:pt>
                <c:pt idx="1136">
                  <c:v>12.773966415462256</c:v>
                </c:pt>
                <c:pt idx="1137">
                  <c:v>12.59369801769075</c:v>
                </c:pt>
                <c:pt idx="1138">
                  <c:v>12.975584406996166</c:v>
                </c:pt>
                <c:pt idx="1139">
                  <c:v>13.333478276829929</c:v>
                </c:pt>
                <c:pt idx="1140">
                  <c:v>13.379728011826442</c:v>
                </c:pt>
                <c:pt idx="1141">
                  <c:v>13.08259653626121</c:v>
                </c:pt>
                <c:pt idx="1142">
                  <c:v>13.098795953433845</c:v>
                </c:pt>
                <c:pt idx="1143">
                  <c:v>13.436255066345119</c:v>
                </c:pt>
                <c:pt idx="1144">
                  <c:v>13.342778046234491</c:v>
                </c:pt>
                <c:pt idx="1145">
                  <c:v>12.679213117979158</c:v>
                </c:pt>
                <c:pt idx="1146">
                  <c:v>12.675161810852416</c:v>
                </c:pt>
                <c:pt idx="1147">
                  <c:v>12.643795122011788</c:v>
                </c:pt>
                <c:pt idx="1148">
                  <c:v>12.483549323629671</c:v>
                </c:pt>
                <c:pt idx="1149">
                  <c:v>12.753022238298335</c:v>
                </c:pt>
                <c:pt idx="1150">
                  <c:v>12.527531992051857</c:v>
                </c:pt>
                <c:pt idx="1151">
                  <c:v>11.933323079366149</c:v>
                </c:pt>
                <c:pt idx="1152">
                  <c:v>11.775843895678733</c:v>
                </c:pt>
                <c:pt idx="1153">
                  <c:v>11.394745752161198</c:v>
                </c:pt>
                <c:pt idx="1154">
                  <c:v>11.406141167725831</c:v>
                </c:pt>
                <c:pt idx="1155">
                  <c:v>11.249322768110895</c:v>
                </c:pt>
                <c:pt idx="1156">
                  <c:v>11.401087870670068</c:v>
                </c:pt>
                <c:pt idx="1157">
                  <c:v>9.7225582460561526</c:v>
                </c:pt>
                <c:pt idx="1158">
                  <c:v>9.0776152049708347</c:v>
                </c:pt>
                <c:pt idx="1159">
                  <c:v>-0.49652525981311402</c:v>
                </c:pt>
                <c:pt idx="1160">
                  <c:v>2.2258052270653767E-2</c:v>
                </c:pt>
                <c:pt idx="1161">
                  <c:v>6.3230616799746064E-2</c:v>
                </c:pt>
                <c:pt idx="1162">
                  <c:v>9.2401366503147273E-2</c:v>
                </c:pt>
                <c:pt idx="1163">
                  <c:v>0.10424393394119022</c:v>
                </c:pt>
                <c:pt idx="1164">
                  <c:v>0.1305011340594606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3072988806190273</c:v>
                </c:pt>
                <c:pt idx="1169">
                  <c:v>-2.4152585034288592</c:v>
                </c:pt>
                <c:pt idx="1170">
                  <c:v>3.6778404145361066</c:v>
                </c:pt>
                <c:pt idx="1171">
                  <c:v>12.034312277324993</c:v>
                </c:pt>
                <c:pt idx="1172">
                  <c:v>12.720456419088435</c:v>
                </c:pt>
                <c:pt idx="1173">
                  <c:v>12.667963656532788</c:v>
                </c:pt>
                <c:pt idx="1174">
                  <c:v>12.632660737887594</c:v>
                </c:pt>
                <c:pt idx="1175">
                  <c:v>12.752023208279587</c:v>
                </c:pt>
                <c:pt idx="1176">
                  <c:v>12.80630026676242</c:v>
                </c:pt>
                <c:pt idx="1177">
                  <c:v>12.93595155745987</c:v>
                </c:pt>
                <c:pt idx="1178">
                  <c:v>12.971077521939478</c:v>
                </c:pt>
                <c:pt idx="1179">
                  <c:v>12.798938286224299</c:v>
                </c:pt>
                <c:pt idx="1180">
                  <c:v>12.91613387683191</c:v>
                </c:pt>
                <c:pt idx="1181">
                  <c:v>12.826750387631039</c:v>
                </c:pt>
                <c:pt idx="1182">
                  <c:v>12.961889310987472</c:v>
                </c:pt>
                <c:pt idx="1183">
                  <c:v>13.090320565399661</c:v>
                </c:pt>
                <c:pt idx="1184">
                  <c:v>13.216915533937859</c:v>
                </c:pt>
                <c:pt idx="1185">
                  <c:v>13.249485424633573</c:v>
                </c:pt>
                <c:pt idx="1186">
                  <c:v>13.394684269713478</c:v>
                </c:pt>
                <c:pt idx="1187">
                  <c:v>13.782496081224972</c:v>
                </c:pt>
                <c:pt idx="1188">
                  <c:v>13.946439468543327</c:v>
                </c:pt>
                <c:pt idx="1189">
                  <c:v>14.058962044934972</c:v>
                </c:pt>
                <c:pt idx="1190">
                  <c:v>14.35607756235331</c:v>
                </c:pt>
                <c:pt idx="1191">
                  <c:v>14.208369951387258</c:v>
                </c:pt>
                <c:pt idx="1192">
                  <c:v>14.093666926999393</c:v>
                </c:pt>
                <c:pt idx="1193">
                  <c:v>14.219630385379132</c:v>
                </c:pt>
                <c:pt idx="1194">
                  <c:v>14.250140790906791</c:v>
                </c:pt>
                <c:pt idx="1195">
                  <c:v>13.560046704387039</c:v>
                </c:pt>
                <c:pt idx="1196">
                  <c:v>12.701817693190169</c:v>
                </c:pt>
                <c:pt idx="1197">
                  <c:v>12.64698683167348</c:v>
                </c:pt>
                <c:pt idx="1198">
                  <c:v>12.876334376330805</c:v>
                </c:pt>
                <c:pt idx="1199">
                  <c:v>12.697875258919741</c:v>
                </c:pt>
                <c:pt idx="1200">
                  <c:v>13.050877516837968</c:v>
                </c:pt>
                <c:pt idx="1201">
                  <c:v>13.424278258560053</c:v>
                </c:pt>
                <c:pt idx="1202">
                  <c:v>13.171058038746521</c:v>
                </c:pt>
                <c:pt idx="1203">
                  <c:v>13.13352636768581</c:v>
                </c:pt>
                <c:pt idx="1204">
                  <c:v>13.442918471782876</c:v>
                </c:pt>
                <c:pt idx="1205">
                  <c:v>13.551511187701818</c:v>
                </c:pt>
                <c:pt idx="1206">
                  <c:v>13.564406586854789</c:v>
                </c:pt>
                <c:pt idx="1207">
                  <c:v>13.563073992450962</c:v>
                </c:pt>
                <c:pt idx="1208">
                  <c:v>13.450123552618598</c:v>
                </c:pt>
                <c:pt idx="1209">
                  <c:v>13.361057560442914</c:v>
                </c:pt>
                <c:pt idx="1210">
                  <c:v>13.235450223586358</c:v>
                </c:pt>
                <c:pt idx="1211">
                  <c:v>12.642000625711429</c:v>
                </c:pt>
                <c:pt idx="1212">
                  <c:v>12.463457513680876</c:v>
                </c:pt>
                <c:pt idx="1213">
                  <c:v>11.730466533107442</c:v>
                </c:pt>
                <c:pt idx="1214">
                  <c:v>10.388923345737748</c:v>
                </c:pt>
                <c:pt idx="1215">
                  <c:v>9.775699030894474</c:v>
                </c:pt>
                <c:pt idx="1216">
                  <c:v>9.8121237507157577</c:v>
                </c:pt>
                <c:pt idx="1217">
                  <c:v>9.5532066685219128</c:v>
                </c:pt>
                <c:pt idx="1218">
                  <c:v>9.777699576038053</c:v>
                </c:pt>
                <c:pt idx="1219">
                  <c:v>12.118304643662121</c:v>
                </c:pt>
                <c:pt idx="1220">
                  <c:v>12.429088255477012</c:v>
                </c:pt>
                <c:pt idx="1221">
                  <c:v>12.332807458029905</c:v>
                </c:pt>
                <c:pt idx="1222">
                  <c:v>12.57393078630418</c:v>
                </c:pt>
                <c:pt idx="1223">
                  <c:v>12.31432877817228</c:v>
                </c:pt>
                <c:pt idx="1224">
                  <c:v>12.170472857865072</c:v>
                </c:pt>
                <c:pt idx="1225">
                  <c:v>12.206843311433722</c:v>
                </c:pt>
                <c:pt idx="1226">
                  <c:v>12.272010972276776</c:v>
                </c:pt>
                <c:pt idx="1227">
                  <c:v>12.461105849772016</c:v>
                </c:pt>
                <c:pt idx="1228">
                  <c:v>12.532246819784575</c:v>
                </c:pt>
                <c:pt idx="1229">
                  <c:v>12.550699413216165</c:v>
                </c:pt>
                <c:pt idx="1230">
                  <c:v>12.52624764580891</c:v>
                </c:pt>
                <c:pt idx="1231">
                  <c:v>12.559965432558403</c:v>
                </c:pt>
                <c:pt idx="1232">
                  <c:v>12.78051888763966</c:v>
                </c:pt>
                <c:pt idx="1233">
                  <c:v>12.513195576371265</c:v>
                </c:pt>
                <c:pt idx="1234">
                  <c:v>12.292853772082394</c:v>
                </c:pt>
                <c:pt idx="1235">
                  <c:v>12.304973840616753</c:v>
                </c:pt>
                <c:pt idx="1236">
                  <c:v>12.609320946298466</c:v>
                </c:pt>
                <c:pt idx="1237">
                  <c:v>13.362382736335411</c:v>
                </c:pt>
                <c:pt idx="1238">
                  <c:v>13.594272362239805</c:v>
                </c:pt>
                <c:pt idx="1239">
                  <c:v>13.503984691398669</c:v>
                </c:pt>
                <c:pt idx="1240">
                  <c:v>13.351360838756872</c:v>
                </c:pt>
                <c:pt idx="1241">
                  <c:v>13.222050890868685</c:v>
                </c:pt>
                <c:pt idx="1242">
                  <c:v>12.870541605968542</c:v>
                </c:pt>
                <c:pt idx="1243">
                  <c:v>13.025744007159005</c:v>
                </c:pt>
                <c:pt idx="1244">
                  <c:v>13.368516501308591</c:v>
                </c:pt>
                <c:pt idx="1245">
                  <c:v>13.511981990705547</c:v>
                </c:pt>
                <c:pt idx="1246">
                  <c:v>13.334271582732928</c:v>
                </c:pt>
                <c:pt idx="1247">
                  <c:v>13.366798232379004</c:v>
                </c:pt>
                <c:pt idx="1248">
                  <c:v>13.61550304929473</c:v>
                </c:pt>
                <c:pt idx="1249">
                  <c:v>13.50499465340361</c:v>
                </c:pt>
                <c:pt idx="1250">
                  <c:v>13.299306794333155</c:v>
                </c:pt>
                <c:pt idx="1251">
                  <c:v>13.386222001611525</c:v>
                </c:pt>
                <c:pt idx="1252">
                  <c:v>13.604091229486755</c:v>
                </c:pt>
                <c:pt idx="1253">
                  <c:v>13.558209545288401</c:v>
                </c:pt>
                <c:pt idx="1254">
                  <c:v>13.442080102537002</c:v>
                </c:pt>
                <c:pt idx="1255">
                  <c:v>13.335074333520385</c:v>
                </c:pt>
                <c:pt idx="1256">
                  <c:v>13.566977360267233</c:v>
                </c:pt>
                <c:pt idx="1257">
                  <c:v>13.694302169622144</c:v>
                </c:pt>
                <c:pt idx="1258">
                  <c:v>13.591938880801941</c:v>
                </c:pt>
                <c:pt idx="1259">
                  <c:v>13.75704797983675</c:v>
                </c:pt>
                <c:pt idx="1260">
                  <c:v>13.699652184615591</c:v>
                </c:pt>
                <c:pt idx="1261">
                  <c:v>13.379325662745648</c:v>
                </c:pt>
                <c:pt idx="1262">
                  <c:v>13.243784030137581</c:v>
                </c:pt>
                <c:pt idx="1263">
                  <c:v>13.407280166798934</c:v>
                </c:pt>
                <c:pt idx="1264">
                  <c:v>13.139675858836416</c:v>
                </c:pt>
                <c:pt idx="1265">
                  <c:v>13.275238151779376</c:v>
                </c:pt>
                <c:pt idx="1266">
                  <c:v>13.250454519750201</c:v>
                </c:pt>
                <c:pt idx="1267">
                  <c:v>13.32604210671775</c:v>
                </c:pt>
                <c:pt idx="1268">
                  <c:v>13.312174152806897</c:v>
                </c:pt>
                <c:pt idx="1269">
                  <c:v>13.051661412106849</c:v>
                </c:pt>
                <c:pt idx="1270">
                  <c:v>12.919469659920711</c:v>
                </c:pt>
                <c:pt idx="1271">
                  <c:v>12.826000777450471</c:v>
                </c:pt>
                <c:pt idx="1272">
                  <c:v>12.823464069391498</c:v>
                </c:pt>
                <c:pt idx="1273">
                  <c:v>12.90427923367583</c:v>
                </c:pt>
                <c:pt idx="1274">
                  <c:v>12.963419793701265</c:v>
                </c:pt>
                <c:pt idx="1275">
                  <c:v>13.004806396652246</c:v>
                </c:pt>
                <c:pt idx="1276">
                  <c:v>12.858138835749767</c:v>
                </c:pt>
                <c:pt idx="1277">
                  <c:v>12.799983438401741</c:v>
                </c:pt>
                <c:pt idx="1278">
                  <c:v>12.802794167042293</c:v>
                </c:pt>
                <c:pt idx="1279">
                  <c:v>13.06125273648739</c:v>
                </c:pt>
                <c:pt idx="1280">
                  <c:v>13.286338383546582</c:v>
                </c:pt>
                <c:pt idx="1281">
                  <c:v>12.914140944574616</c:v>
                </c:pt>
                <c:pt idx="1282">
                  <c:v>12.648751546420719</c:v>
                </c:pt>
                <c:pt idx="1283">
                  <c:v>12.513924307498486</c:v>
                </c:pt>
                <c:pt idx="1284">
                  <c:v>12.566033209586713</c:v>
                </c:pt>
                <c:pt idx="1285">
                  <c:v>13.026556170549549</c:v>
                </c:pt>
                <c:pt idx="1286">
                  <c:v>12.831290604899287</c:v>
                </c:pt>
                <c:pt idx="1287">
                  <c:v>13.138769845950714</c:v>
                </c:pt>
                <c:pt idx="1288">
                  <c:v>12.506986600049101</c:v>
                </c:pt>
                <c:pt idx="1289">
                  <c:v>11.535833734389445</c:v>
                </c:pt>
                <c:pt idx="1290">
                  <c:v>11.544356445286271</c:v>
                </c:pt>
                <c:pt idx="1291">
                  <c:v>10.935005414922136</c:v>
                </c:pt>
                <c:pt idx="1292">
                  <c:v>10.65501215018161</c:v>
                </c:pt>
                <c:pt idx="1293">
                  <c:v>10.08849128178108</c:v>
                </c:pt>
                <c:pt idx="1294">
                  <c:v>10.126677458249304</c:v>
                </c:pt>
                <c:pt idx="1295">
                  <c:v>10.313326564575206</c:v>
                </c:pt>
                <c:pt idx="1296">
                  <c:v>11.016882270879968</c:v>
                </c:pt>
                <c:pt idx="1297">
                  <c:v>11.301270891548384</c:v>
                </c:pt>
                <c:pt idx="1298">
                  <c:v>11.190388274589269</c:v>
                </c:pt>
                <c:pt idx="1299">
                  <c:v>11.292515197192937</c:v>
                </c:pt>
                <c:pt idx="1300">
                  <c:v>11.149893170568118</c:v>
                </c:pt>
                <c:pt idx="1301">
                  <c:v>11.273990275914912</c:v>
                </c:pt>
                <c:pt idx="1302">
                  <c:v>11.830661052852644</c:v>
                </c:pt>
                <c:pt idx="1303">
                  <c:v>12.140531522748191</c:v>
                </c:pt>
                <c:pt idx="1304">
                  <c:v>12.267653747550881</c:v>
                </c:pt>
                <c:pt idx="1305">
                  <c:v>11.92392105100128</c:v>
                </c:pt>
                <c:pt idx="1306">
                  <c:v>11.606480279818447</c:v>
                </c:pt>
                <c:pt idx="1307">
                  <c:v>11.568593890875848</c:v>
                </c:pt>
                <c:pt idx="1308">
                  <c:v>11.722949901089226</c:v>
                </c:pt>
                <c:pt idx="1309">
                  <c:v>12.190205909304083</c:v>
                </c:pt>
                <c:pt idx="1310">
                  <c:v>12.200711448398378</c:v>
                </c:pt>
                <c:pt idx="1311">
                  <c:v>10.568336872746993</c:v>
                </c:pt>
                <c:pt idx="1312">
                  <c:v>10.329481833447193</c:v>
                </c:pt>
                <c:pt idx="1313">
                  <c:v>10.313881670557954</c:v>
                </c:pt>
                <c:pt idx="1314">
                  <c:v>10.64774317518911</c:v>
                </c:pt>
                <c:pt idx="1315">
                  <c:v>10.732370940515455</c:v>
                </c:pt>
                <c:pt idx="1316">
                  <c:v>10.574628316774838</c:v>
                </c:pt>
                <c:pt idx="1317">
                  <c:v>10.682262357130716</c:v>
                </c:pt>
                <c:pt idx="1318">
                  <c:v>10.720085522816207</c:v>
                </c:pt>
                <c:pt idx="1319">
                  <c:v>10.807747680158897</c:v>
                </c:pt>
                <c:pt idx="1320">
                  <c:v>10.639817147563628</c:v>
                </c:pt>
                <c:pt idx="1321">
                  <c:v>10.521656471778529</c:v>
                </c:pt>
                <c:pt idx="1322">
                  <c:v>10.708261438339093</c:v>
                </c:pt>
                <c:pt idx="1323">
                  <c:v>10.435450581536958</c:v>
                </c:pt>
                <c:pt idx="1324">
                  <c:v>10.708397817017163</c:v>
                </c:pt>
                <c:pt idx="1325">
                  <c:v>10.370485692170035</c:v>
                </c:pt>
                <c:pt idx="1326">
                  <c:v>10.735770036430319</c:v>
                </c:pt>
                <c:pt idx="1327">
                  <c:v>9.6266196686726815</c:v>
                </c:pt>
                <c:pt idx="1328">
                  <c:v>8.3871234900095022</c:v>
                </c:pt>
                <c:pt idx="1329">
                  <c:v>8.5510918617627318</c:v>
                </c:pt>
                <c:pt idx="1330">
                  <c:v>9.5494084171322058</c:v>
                </c:pt>
                <c:pt idx="1331">
                  <c:v>8.7633598028122286</c:v>
                </c:pt>
                <c:pt idx="1332">
                  <c:v>9.4813337755184008</c:v>
                </c:pt>
                <c:pt idx="1333">
                  <c:v>9.2022766203627651</c:v>
                </c:pt>
                <c:pt idx="1334">
                  <c:v>9.1735109337041738</c:v>
                </c:pt>
                <c:pt idx="1335">
                  <c:v>9.2740760747636468</c:v>
                </c:pt>
                <c:pt idx="1336">
                  <c:v>10.769911526087194</c:v>
                </c:pt>
                <c:pt idx="1337">
                  <c:v>10.989652490794082</c:v>
                </c:pt>
                <c:pt idx="1338">
                  <c:v>10.721198516931153</c:v>
                </c:pt>
                <c:pt idx="1339">
                  <c:v>10.758107472507399</c:v>
                </c:pt>
                <c:pt idx="1340">
                  <c:v>10.515084860211228</c:v>
                </c:pt>
                <c:pt idx="1341">
                  <c:v>10.861033551743152</c:v>
                </c:pt>
                <c:pt idx="1342">
                  <c:v>10.780243752083145</c:v>
                </c:pt>
                <c:pt idx="1343">
                  <c:v>10.875801048857928</c:v>
                </c:pt>
                <c:pt idx="1344">
                  <c:v>10.843677724298242</c:v>
                </c:pt>
                <c:pt idx="1345">
                  <c:v>10.894180853729528</c:v>
                </c:pt>
                <c:pt idx="1346">
                  <c:v>10.581057875667939</c:v>
                </c:pt>
                <c:pt idx="1347">
                  <c:v>10.458004497603348</c:v>
                </c:pt>
                <c:pt idx="1348">
                  <c:v>10.597123115012682</c:v>
                </c:pt>
                <c:pt idx="1349">
                  <c:v>10.351056314412348</c:v>
                </c:pt>
                <c:pt idx="1350">
                  <c:v>10.526229440057747</c:v>
                </c:pt>
                <c:pt idx="1351">
                  <c:v>10.799402777608229</c:v>
                </c:pt>
                <c:pt idx="1352">
                  <c:v>10.804264143000253</c:v>
                </c:pt>
                <c:pt idx="1353">
                  <c:v>10.691691088099279</c:v>
                </c:pt>
                <c:pt idx="1354">
                  <c:v>10.553815484653381</c:v>
                </c:pt>
                <c:pt idx="1355">
                  <c:v>10.659106489963879</c:v>
                </c:pt>
                <c:pt idx="1356">
                  <c:v>10.666177185331581</c:v>
                </c:pt>
                <c:pt idx="1357">
                  <c:v>10.622706657254843</c:v>
                </c:pt>
                <c:pt idx="1358">
                  <c:v>10.65136764600085</c:v>
                </c:pt>
                <c:pt idx="1359">
                  <c:v>10.587241414545906</c:v>
                </c:pt>
                <c:pt idx="1360">
                  <c:v>10.691599979978694</c:v>
                </c:pt>
                <c:pt idx="1361">
                  <c:v>10.675924321593468</c:v>
                </c:pt>
                <c:pt idx="1362">
                  <c:v>10.761378775133061</c:v>
                </c:pt>
                <c:pt idx="1363">
                  <c:v>11.043626577228361</c:v>
                </c:pt>
                <c:pt idx="1364">
                  <c:v>11.053671823586098</c:v>
                </c:pt>
                <c:pt idx="1365">
                  <c:v>9.9796446864737121</c:v>
                </c:pt>
                <c:pt idx="1366">
                  <c:v>11.023252658606509</c:v>
                </c:pt>
                <c:pt idx="1367">
                  <c:v>9.8983045374111285</c:v>
                </c:pt>
                <c:pt idx="1368">
                  <c:v>10.478774590308468</c:v>
                </c:pt>
                <c:pt idx="1369">
                  <c:v>10.712873299178753</c:v>
                </c:pt>
                <c:pt idx="1370">
                  <c:v>10.784744738798711</c:v>
                </c:pt>
                <c:pt idx="1371">
                  <c:v>10.266781790878513</c:v>
                </c:pt>
                <c:pt idx="1372">
                  <c:v>9.8068829984359951</c:v>
                </c:pt>
                <c:pt idx="1373">
                  <c:v>10.377167874282801</c:v>
                </c:pt>
                <c:pt idx="1374">
                  <c:v>11.004252999425784</c:v>
                </c:pt>
                <c:pt idx="1375">
                  <c:v>10.952796935993137</c:v>
                </c:pt>
                <c:pt idx="1376">
                  <c:v>11.816419475583588</c:v>
                </c:pt>
                <c:pt idx="1377">
                  <c:v>13.10995653502237</c:v>
                </c:pt>
                <c:pt idx="1378">
                  <c:v>12.715326533858144</c:v>
                </c:pt>
                <c:pt idx="1379">
                  <c:v>12.714050060253445</c:v>
                </c:pt>
                <c:pt idx="1380">
                  <c:v>12.889328899599107</c:v>
                </c:pt>
                <c:pt idx="1381">
                  <c:v>13.704016485117135</c:v>
                </c:pt>
                <c:pt idx="1382">
                  <c:v>13.918386772013632</c:v>
                </c:pt>
                <c:pt idx="1383">
                  <c:v>13.506701209300562</c:v>
                </c:pt>
                <c:pt idx="1384">
                  <c:v>13.387740568551159</c:v>
                </c:pt>
                <c:pt idx="1385">
                  <c:v>13.39883977020399</c:v>
                </c:pt>
                <c:pt idx="1386">
                  <c:v>13.404938418985086</c:v>
                </c:pt>
                <c:pt idx="1387">
                  <c:v>13.90406242207178</c:v>
                </c:pt>
                <c:pt idx="1388">
                  <c:v>14.183575273600681</c:v>
                </c:pt>
                <c:pt idx="1389">
                  <c:v>13.896141445010279</c:v>
                </c:pt>
                <c:pt idx="1390">
                  <c:v>13.572582795634442</c:v>
                </c:pt>
                <c:pt idx="1391">
                  <c:v>11.524395597613555</c:v>
                </c:pt>
                <c:pt idx="1392">
                  <c:v>10.271476803668277</c:v>
                </c:pt>
                <c:pt idx="1393">
                  <c:v>10.311111008036754</c:v>
                </c:pt>
                <c:pt idx="1394">
                  <c:v>10.257046600077631</c:v>
                </c:pt>
                <c:pt idx="1395">
                  <c:v>10.147433725587588</c:v>
                </c:pt>
                <c:pt idx="1396">
                  <c:v>10.206227169158414</c:v>
                </c:pt>
                <c:pt idx="1397">
                  <c:v>10.127989317112066</c:v>
                </c:pt>
                <c:pt idx="1398">
                  <c:v>10.634653233744196</c:v>
                </c:pt>
                <c:pt idx="1399">
                  <c:v>11.392179431495384</c:v>
                </c:pt>
                <c:pt idx="1400">
                  <c:v>11.922288568050252</c:v>
                </c:pt>
                <c:pt idx="1401">
                  <c:v>11.127511363505992</c:v>
                </c:pt>
                <c:pt idx="1402">
                  <c:v>11.079503364156317</c:v>
                </c:pt>
                <c:pt idx="1403">
                  <c:v>12.170968533043148</c:v>
                </c:pt>
                <c:pt idx="1404">
                  <c:v>12.994594264017223</c:v>
                </c:pt>
                <c:pt idx="1405">
                  <c:v>13.714955306180016</c:v>
                </c:pt>
                <c:pt idx="1406">
                  <c:v>12.884420067090481</c:v>
                </c:pt>
                <c:pt idx="1407">
                  <c:v>11.850302246707285</c:v>
                </c:pt>
                <c:pt idx="1408">
                  <c:v>12.196279324779329</c:v>
                </c:pt>
                <c:pt idx="1409">
                  <c:v>12.320274111809301</c:v>
                </c:pt>
                <c:pt idx="1410">
                  <c:v>12.32484341543552</c:v>
                </c:pt>
                <c:pt idx="1411">
                  <c:v>11.861020647526127</c:v>
                </c:pt>
                <c:pt idx="1412">
                  <c:v>10.413855616225687</c:v>
                </c:pt>
                <c:pt idx="1413">
                  <c:v>10.514347215662674</c:v>
                </c:pt>
                <c:pt idx="1414">
                  <c:v>11.43341448515238</c:v>
                </c:pt>
                <c:pt idx="1415">
                  <c:v>11.441036954126011</c:v>
                </c:pt>
                <c:pt idx="1416">
                  <c:v>11.329624507234888</c:v>
                </c:pt>
                <c:pt idx="1417">
                  <c:v>11.292474807942636</c:v>
                </c:pt>
                <c:pt idx="1418">
                  <c:v>11.392333225585357</c:v>
                </c:pt>
                <c:pt idx="1419">
                  <c:v>11.332231674677528</c:v>
                </c:pt>
                <c:pt idx="1420">
                  <c:v>11.305236572547415</c:v>
                </c:pt>
                <c:pt idx="1421">
                  <c:v>11.179250392129967</c:v>
                </c:pt>
                <c:pt idx="1422">
                  <c:v>11.202072423313245</c:v>
                </c:pt>
                <c:pt idx="1423">
                  <c:v>11.160530078879457</c:v>
                </c:pt>
                <c:pt idx="1424">
                  <c:v>11.868679915107007</c:v>
                </c:pt>
                <c:pt idx="1425">
                  <c:v>11.791574631756815</c:v>
                </c:pt>
                <c:pt idx="1426">
                  <c:v>11.397014994289979</c:v>
                </c:pt>
                <c:pt idx="1427">
                  <c:v>11.17025652760433</c:v>
                </c:pt>
                <c:pt idx="1428">
                  <c:v>11.232367219960702</c:v>
                </c:pt>
                <c:pt idx="1429">
                  <c:v>11.516768495279077</c:v>
                </c:pt>
                <c:pt idx="1430">
                  <c:v>11.610668762065051</c:v>
                </c:pt>
                <c:pt idx="1431">
                  <c:v>11.602754034802121</c:v>
                </c:pt>
                <c:pt idx="1432">
                  <c:v>11.641704392103803</c:v>
                </c:pt>
                <c:pt idx="1433">
                  <c:v>11.669395382841913</c:v>
                </c:pt>
                <c:pt idx="1434">
                  <c:v>11.624308407727304</c:v>
                </c:pt>
                <c:pt idx="1435">
                  <c:v>11.675137328948649</c:v>
                </c:pt>
                <c:pt idx="1436">
                  <c:v>11.70848181491561</c:v>
                </c:pt>
                <c:pt idx="1437">
                  <c:v>11.748301091704048</c:v>
                </c:pt>
                <c:pt idx="1438">
                  <c:v>11.812811869691991</c:v>
                </c:pt>
                <c:pt idx="1439">
                  <c:v>11.857564764964122</c:v>
                </c:pt>
                <c:pt idx="1440">
                  <c:v>11.26331596735195</c:v>
                </c:pt>
                <c:pt idx="1441">
                  <c:v>11.471948213058663</c:v>
                </c:pt>
                <c:pt idx="1442">
                  <c:v>11.249882839224094</c:v>
                </c:pt>
                <c:pt idx="1443">
                  <c:v>11.468391030727402</c:v>
                </c:pt>
                <c:pt idx="1444">
                  <c:v>11.712718614217319</c:v>
                </c:pt>
                <c:pt idx="1445">
                  <c:v>11.853885771385698</c:v>
                </c:pt>
                <c:pt idx="1446">
                  <c:v>11.878664614833074</c:v>
                </c:pt>
                <c:pt idx="1447">
                  <c:v>11.653775448693363</c:v>
                </c:pt>
                <c:pt idx="1448">
                  <c:v>11.682827441880796</c:v>
                </c:pt>
                <c:pt idx="1449">
                  <c:v>11.547682103004259</c:v>
                </c:pt>
                <c:pt idx="1450">
                  <c:v>11.735857876755198</c:v>
                </c:pt>
                <c:pt idx="1451">
                  <c:v>11.618161255669467</c:v>
                </c:pt>
                <c:pt idx="1452">
                  <c:v>10.859845176765752</c:v>
                </c:pt>
                <c:pt idx="1453">
                  <c:v>10.785542251513352</c:v>
                </c:pt>
                <c:pt idx="1454">
                  <c:v>12.738906061875726</c:v>
                </c:pt>
                <c:pt idx="1455">
                  <c:v>11.876456610271276</c:v>
                </c:pt>
                <c:pt idx="1456">
                  <c:v>11.791592535505817</c:v>
                </c:pt>
                <c:pt idx="1457">
                  <c:v>11.967227943611329</c:v>
                </c:pt>
                <c:pt idx="1458">
                  <c:v>11.759433073717506</c:v>
                </c:pt>
                <c:pt idx="1459">
                  <c:v>11.059541615928133</c:v>
                </c:pt>
                <c:pt idx="1460">
                  <c:v>11.609682632303489</c:v>
                </c:pt>
                <c:pt idx="1461">
                  <c:v>11.410038775784146</c:v>
                </c:pt>
                <c:pt idx="1462">
                  <c:v>10.880998592805764</c:v>
                </c:pt>
                <c:pt idx="1463">
                  <c:v>11.464410850879393</c:v>
                </c:pt>
                <c:pt idx="1464">
                  <c:v>11.887972539011887</c:v>
                </c:pt>
                <c:pt idx="1465">
                  <c:v>12.028607584138186</c:v>
                </c:pt>
                <c:pt idx="1466">
                  <c:v>12.201803576623799</c:v>
                </c:pt>
                <c:pt idx="1467">
                  <c:v>12.295353816407211</c:v>
                </c:pt>
                <c:pt idx="1468">
                  <c:v>-0.63817583835960745</c:v>
                </c:pt>
                <c:pt idx="1469">
                  <c:v>-0.13146791901025875</c:v>
                </c:pt>
                <c:pt idx="1470">
                  <c:v>-8.8931518690304384E-2</c:v>
                </c:pt>
                <c:pt idx="1471">
                  <c:v>-2.871386978012419E-2</c:v>
                </c:pt>
                <c:pt idx="1472">
                  <c:v>-5.1088189079099455E-2</c:v>
                </c:pt>
                <c:pt idx="1473">
                  <c:v>-8.5999957245017453E-2</c:v>
                </c:pt>
                <c:pt idx="1474">
                  <c:v>-2.6483004708148865</c:v>
                </c:pt>
                <c:pt idx="1475">
                  <c:v>8.0655341883553575</c:v>
                </c:pt>
                <c:pt idx="1476">
                  <c:v>8.9791854139289313</c:v>
                </c:pt>
                <c:pt idx="1477">
                  <c:v>10.5933331397922</c:v>
                </c:pt>
                <c:pt idx="1478">
                  <c:v>11.163736947030666</c:v>
                </c:pt>
                <c:pt idx="1479">
                  <c:v>11.657797329081223</c:v>
                </c:pt>
                <c:pt idx="1480">
                  <c:v>11.508217499867349</c:v>
                </c:pt>
                <c:pt idx="1481">
                  <c:v>11.408535530309932</c:v>
                </c:pt>
                <c:pt idx="1482">
                  <c:v>11.221524329658056</c:v>
                </c:pt>
                <c:pt idx="1483">
                  <c:v>10.787049974895599</c:v>
                </c:pt>
                <c:pt idx="1484">
                  <c:v>8.4671789147039824</c:v>
                </c:pt>
                <c:pt idx="1485">
                  <c:v>8.0453733748749645</c:v>
                </c:pt>
                <c:pt idx="1486">
                  <c:v>9.2498854343312473</c:v>
                </c:pt>
                <c:pt idx="1487">
                  <c:v>9.736331904751685</c:v>
                </c:pt>
                <c:pt idx="1488">
                  <c:v>8.9721404085438543</c:v>
                </c:pt>
                <c:pt idx="1489">
                  <c:v>9.5088476066932923</c:v>
                </c:pt>
                <c:pt idx="1490">
                  <c:v>8.601764303481632</c:v>
                </c:pt>
                <c:pt idx="1491">
                  <c:v>8.3900320951279959</c:v>
                </c:pt>
                <c:pt idx="1492">
                  <c:v>8.4088971280509401</c:v>
                </c:pt>
                <c:pt idx="1493">
                  <c:v>8.9803491514557408</c:v>
                </c:pt>
                <c:pt idx="1494">
                  <c:v>9.2869339410821343</c:v>
                </c:pt>
                <c:pt idx="1495">
                  <c:v>9.1422017322119391</c:v>
                </c:pt>
                <c:pt idx="1496">
                  <c:v>9.1746938838185148</c:v>
                </c:pt>
                <c:pt idx="1497">
                  <c:v>9.54586080912682</c:v>
                </c:pt>
                <c:pt idx="1498">
                  <c:v>9.5983238041375198</c:v>
                </c:pt>
                <c:pt idx="1499">
                  <c:v>9.2451910443288838</c:v>
                </c:pt>
                <c:pt idx="1500">
                  <c:v>9.421412503458912</c:v>
                </c:pt>
                <c:pt idx="1501">
                  <c:v>9.4304068280577873</c:v>
                </c:pt>
                <c:pt idx="1502">
                  <c:v>8.7064801783684924</c:v>
                </c:pt>
                <c:pt idx="1503">
                  <c:v>9.4771583841050635</c:v>
                </c:pt>
                <c:pt idx="1504">
                  <c:v>9.5222493467302627</c:v>
                </c:pt>
                <c:pt idx="1505">
                  <c:v>9.6505420900614283</c:v>
                </c:pt>
                <c:pt idx="1506">
                  <c:v>9.4362349732713273</c:v>
                </c:pt>
                <c:pt idx="1507">
                  <c:v>9.1987362437343219</c:v>
                </c:pt>
                <c:pt idx="1508">
                  <c:v>9.3972480549392916</c:v>
                </c:pt>
                <c:pt idx="1509">
                  <c:v>9.649104302563174</c:v>
                </c:pt>
                <c:pt idx="1510">
                  <c:v>9.6109068015357426</c:v>
                </c:pt>
                <c:pt idx="1511">
                  <c:v>9.6179399928629081</c:v>
                </c:pt>
                <c:pt idx="1512">
                  <c:v>9.6862696158192882</c:v>
                </c:pt>
                <c:pt idx="1513">
                  <c:v>9.4999800393328862</c:v>
                </c:pt>
                <c:pt idx="1514">
                  <c:v>9.3287862924357388</c:v>
                </c:pt>
                <c:pt idx="1515">
                  <c:v>9.1973200642186477</c:v>
                </c:pt>
                <c:pt idx="1516">
                  <c:v>9.4888136306752635</c:v>
                </c:pt>
                <c:pt idx="1517">
                  <c:v>8.8736747173296564</c:v>
                </c:pt>
                <c:pt idx="1518">
                  <c:v>8.945254554494225</c:v>
                </c:pt>
                <c:pt idx="1519">
                  <c:v>8.6339351451122734</c:v>
                </c:pt>
                <c:pt idx="1520">
                  <c:v>8.515312066935266</c:v>
                </c:pt>
                <c:pt idx="1521">
                  <c:v>8.5584331800207583</c:v>
                </c:pt>
                <c:pt idx="1522">
                  <c:v>8.9273015980440356</c:v>
                </c:pt>
                <c:pt idx="1523">
                  <c:v>8.5076955706895223</c:v>
                </c:pt>
                <c:pt idx="1524">
                  <c:v>8.5922496587078783</c:v>
                </c:pt>
                <c:pt idx="1525">
                  <c:v>8.4481845442639152</c:v>
                </c:pt>
                <c:pt idx="1526">
                  <c:v>8.819316712594393</c:v>
                </c:pt>
                <c:pt idx="1527">
                  <c:v>8.9031054545395065</c:v>
                </c:pt>
                <c:pt idx="1528">
                  <c:v>10.092337929571647</c:v>
                </c:pt>
                <c:pt idx="1529">
                  <c:v>9.2109225560844088</c:v>
                </c:pt>
                <c:pt idx="1530">
                  <c:v>9.0927672438742704</c:v>
                </c:pt>
                <c:pt idx="1531">
                  <c:v>8.8109294039219321</c:v>
                </c:pt>
                <c:pt idx="1532">
                  <c:v>8.8320646270990721</c:v>
                </c:pt>
                <c:pt idx="1533">
                  <c:v>9.0270901684764659</c:v>
                </c:pt>
                <c:pt idx="1534">
                  <c:v>9.0095492744318708</c:v>
                </c:pt>
                <c:pt idx="1535">
                  <c:v>8.9731591394326333</c:v>
                </c:pt>
                <c:pt idx="1536">
                  <c:v>8.9388889853841551</c:v>
                </c:pt>
                <c:pt idx="1537">
                  <c:v>8.8644278070941063</c:v>
                </c:pt>
                <c:pt idx="1538">
                  <c:v>8.9730405990445536</c:v>
                </c:pt>
                <c:pt idx="1539">
                  <c:v>8.749307099354052</c:v>
                </c:pt>
                <c:pt idx="1540">
                  <c:v>8.6987190702002248</c:v>
                </c:pt>
                <c:pt idx="1541">
                  <c:v>9.0250399325667345</c:v>
                </c:pt>
                <c:pt idx="1542">
                  <c:v>9.1746269260721078</c:v>
                </c:pt>
                <c:pt idx="1543">
                  <c:v>9.7663981747037205</c:v>
                </c:pt>
                <c:pt idx="1544">
                  <c:v>8.6831485627543223</c:v>
                </c:pt>
                <c:pt idx="1545">
                  <c:v>9.46101853560676</c:v>
                </c:pt>
                <c:pt idx="1546">
                  <c:v>8.9822698484553758</c:v>
                </c:pt>
                <c:pt idx="1547">
                  <c:v>8.0943552313519582</c:v>
                </c:pt>
                <c:pt idx="1548">
                  <c:v>9.007339280501208</c:v>
                </c:pt>
                <c:pt idx="1549">
                  <c:v>9.155489873910259</c:v>
                </c:pt>
                <c:pt idx="1550">
                  <c:v>9.6332215121029474</c:v>
                </c:pt>
                <c:pt idx="1551">
                  <c:v>9.6314883110469509</c:v>
                </c:pt>
                <c:pt idx="1552">
                  <c:v>9.6364503720564141</c:v>
                </c:pt>
                <c:pt idx="1553">
                  <c:v>9.1605493546848979</c:v>
                </c:pt>
                <c:pt idx="1554">
                  <c:v>9.0581544797994944</c:v>
                </c:pt>
                <c:pt idx="1555">
                  <c:v>10.218503253405448</c:v>
                </c:pt>
                <c:pt idx="1556">
                  <c:v>10.592472561067943</c:v>
                </c:pt>
                <c:pt idx="1557">
                  <c:v>9.8733861507821743</c:v>
                </c:pt>
                <c:pt idx="1558">
                  <c:v>10.201153256009373</c:v>
                </c:pt>
                <c:pt idx="1559">
                  <c:v>10.645665602347513</c:v>
                </c:pt>
                <c:pt idx="1560">
                  <c:v>11.10723319319494</c:v>
                </c:pt>
                <c:pt idx="1561">
                  <c:v>10.325566550723106</c:v>
                </c:pt>
                <c:pt idx="1562">
                  <c:v>10.409436117731428</c:v>
                </c:pt>
                <c:pt idx="1563">
                  <c:v>10.24415140595034</c:v>
                </c:pt>
                <c:pt idx="1564">
                  <c:v>9.6215581239644514</c:v>
                </c:pt>
                <c:pt idx="1565">
                  <c:v>7.8798842160420497</c:v>
                </c:pt>
                <c:pt idx="1566">
                  <c:v>7.9713225321611443</c:v>
                </c:pt>
                <c:pt idx="1567">
                  <c:v>8.9042190362683353</c:v>
                </c:pt>
                <c:pt idx="1568">
                  <c:v>9.1041414085467309</c:v>
                </c:pt>
                <c:pt idx="1569">
                  <c:v>9.0697578754250632</c:v>
                </c:pt>
                <c:pt idx="1570">
                  <c:v>9.2277095660509172</c:v>
                </c:pt>
                <c:pt idx="1571">
                  <c:v>7.9929854311591608</c:v>
                </c:pt>
                <c:pt idx="1572">
                  <c:v>7.7210443508774098</c:v>
                </c:pt>
                <c:pt idx="1573">
                  <c:v>0.22793239446649993</c:v>
                </c:pt>
                <c:pt idx="1574">
                  <c:v>-2.5576409632574424</c:v>
                </c:pt>
                <c:pt idx="1575">
                  <c:v>-3.0686037642966659</c:v>
                </c:pt>
                <c:pt idx="1576">
                  <c:v>0.1844968299866743</c:v>
                </c:pt>
                <c:pt idx="1577">
                  <c:v>9.9910201801101162E-2</c:v>
                </c:pt>
                <c:pt idx="1578">
                  <c:v>8.6144858314537845E-2</c:v>
                </c:pt>
                <c:pt idx="1579">
                  <c:v>6.6799434709804068E-2</c:v>
                </c:pt>
                <c:pt idx="1580">
                  <c:v>6.5142105528529087E-2</c:v>
                </c:pt>
                <c:pt idx="1581">
                  <c:v>6.937628387928238E-2</c:v>
                </c:pt>
                <c:pt idx="1582">
                  <c:v>9.4792757953462092E-2</c:v>
                </c:pt>
                <c:pt idx="1583">
                  <c:v>0.12431295524136141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.4317515574129198E-4</c:v>
                </c:pt>
                <c:pt idx="1592">
                  <c:v>9.6803313875017843E-5</c:v>
                </c:pt>
                <c:pt idx="1593">
                  <c:v>1.8410086664205687E-5</c:v>
                </c:pt>
                <c:pt idx="1594">
                  <c:v>2.4606906111971616E-5</c:v>
                </c:pt>
                <c:pt idx="1595">
                  <c:v>3.0079719046294099E-5</c:v>
                </c:pt>
                <c:pt idx="1596">
                  <c:v>3.5301880583957565E-5</c:v>
                </c:pt>
                <c:pt idx="1597">
                  <c:v>4.2258622572352796E-5</c:v>
                </c:pt>
                <c:pt idx="1598">
                  <c:v>4.8344646604758204E-5</c:v>
                </c:pt>
                <c:pt idx="1599">
                  <c:v>5.261020895933625E-5</c:v>
                </c:pt>
                <c:pt idx="1600">
                  <c:v>5.5960891426608486E-5</c:v>
                </c:pt>
                <c:pt idx="1601">
                  <c:v>5.6024334687554883E-5</c:v>
                </c:pt>
                <c:pt idx="1602">
                  <c:v>5.5583146222333252E-5</c:v>
                </c:pt>
                <c:pt idx="1603">
                  <c:v>5.5815617135473658E-5</c:v>
                </c:pt>
                <c:pt idx="1604">
                  <c:v>5.5704889338657249E-5</c:v>
                </c:pt>
                <c:pt idx="1605">
                  <c:v>5.4320184255125163E-5</c:v>
                </c:pt>
                <c:pt idx="1606">
                  <c:v>5.4499681068926375E-5</c:v>
                </c:pt>
                <c:pt idx="1607">
                  <c:v>5.2748552091309373E-5</c:v>
                </c:pt>
                <c:pt idx="1608">
                  <c:v>5.1262188740338677E-5</c:v>
                </c:pt>
                <c:pt idx="1609">
                  <c:v>5.1547352931942426E-5</c:v>
                </c:pt>
                <c:pt idx="1610">
                  <c:v>5.1587523957245645E-5</c:v>
                </c:pt>
                <c:pt idx="1611">
                  <c:v>5.026896193719462E-5</c:v>
                </c:pt>
                <c:pt idx="1612">
                  <c:v>4.9628229666656319E-5</c:v>
                </c:pt>
                <c:pt idx="1613">
                  <c:v>5.0475516883544538E-5</c:v>
                </c:pt>
                <c:pt idx="1614">
                  <c:v>5.0190447049601221E-5</c:v>
                </c:pt>
                <c:pt idx="1615">
                  <c:v>4.9942953744514873E-5</c:v>
                </c:pt>
                <c:pt idx="1616">
                  <c:v>4.8274809749003004E-5</c:v>
                </c:pt>
                <c:pt idx="1617">
                  <c:v>4.8507285794555449E-5</c:v>
                </c:pt>
                <c:pt idx="1618">
                  <c:v>4.8941183508015042E-5</c:v>
                </c:pt>
                <c:pt idx="1619">
                  <c:v>4.960945889450877E-5</c:v>
                </c:pt>
                <c:pt idx="1620">
                  <c:v>5.1245229469687665E-5</c:v>
                </c:pt>
                <c:pt idx="1621">
                  <c:v>5.1631412483636468E-5</c:v>
                </c:pt>
                <c:pt idx="1622">
                  <c:v>5.3425461073830535E-5</c:v>
                </c:pt>
                <c:pt idx="1623">
                  <c:v>5.5804875029368648E-5</c:v>
                </c:pt>
                <c:pt idx="1624">
                  <c:v>5.6086490958790202E-5</c:v>
                </c:pt>
                <c:pt idx="1625">
                  <c:v>5.5680319077201396E-5</c:v>
                </c:pt>
                <c:pt idx="1626">
                  <c:v>5.7071639059911783E-5</c:v>
                </c:pt>
                <c:pt idx="1627">
                  <c:v>5.6940525439375563E-5</c:v>
                </c:pt>
                <c:pt idx="1628">
                  <c:v>5.4906401546865243E-5</c:v>
                </c:pt>
                <c:pt idx="1629">
                  <c:v>5.3212885408019375E-5</c:v>
                </c:pt>
                <c:pt idx="1630">
                  <c:v>5.1455658349198319E-5</c:v>
                </c:pt>
                <c:pt idx="1631">
                  <c:v>4.87821577245029E-5</c:v>
                </c:pt>
                <c:pt idx="1632">
                  <c:v>4.9189243765987328E-5</c:v>
                </c:pt>
                <c:pt idx="1633">
                  <c:v>4.9054090384029764E-5</c:v>
                </c:pt>
                <c:pt idx="1634">
                  <c:v>4.9596713243597556E-5</c:v>
                </c:pt>
                <c:pt idx="1635">
                  <c:v>4.8453421501045579E-5</c:v>
                </c:pt>
                <c:pt idx="1636">
                  <c:v>4.8339305706500125E-5</c:v>
                </c:pt>
                <c:pt idx="1637">
                  <c:v>4.6410677087318034E-5</c:v>
                </c:pt>
                <c:pt idx="1638">
                  <c:v>4.6618075014808459E-5</c:v>
                </c:pt>
                <c:pt idx="1639">
                  <c:v>4.5922342436955899E-5</c:v>
                </c:pt>
                <c:pt idx="1640">
                  <c:v>4.6376987423062821E-5</c:v>
                </c:pt>
                <c:pt idx="1641">
                  <c:v>4.6692466161440015E-5</c:v>
                </c:pt>
                <c:pt idx="1642">
                  <c:v>4.7007949482376524E-5</c:v>
                </c:pt>
                <c:pt idx="1643">
                  <c:v>4.7323433449717397E-5</c:v>
                </c:pt>
                <c:pt idx="1644">
                  <c:v>4.7638920325958529E-5</c:v>
                </c:pt>
                <c:pt idx="1645">
                  <c:v>4.7954412578744832E-5</c:v>
                </c:pt>
                <c:pt idx="1646">
                  <c:v>4.8269906366043682E-5</c:v>
                </c:pt>
                <c:pt idx="1647">
                  <c:v>4.8585403244697531E-5</c:v>
                </c:pt>
                <c:pt idx="1648">
                  <c:v>4.8900902247069594E-5</c:v>
                </c:pt>
                <c:pt idx="1649">
                  <c:v>4.9216405130415507E-5</c:v>
                </c:pt>
                <c:pt idx="1650">
                  <c:v>4.9531910784486889E-5</c:v>
                </c:pt>
                <c:pt idx="1651">
                  <c:v>4.9847420017259592E-5</c:v>
                </c:pt>
                <c:pt idx="1652">
                  <c:v>5.0060343869377029E-5</c:v>
                </c:pt>
                <c:pt idx="1653">
                  <c:v>4.9173988149629076E-5</c:v>
                </c:pt>
                <c:pt idx="1654">
                  <c:v>4.8897771094763206E-5</c:v>
                </c:pt>
                <c:pt idx="1655">
                  <c:v>4.7588348671829682E-5</c:v>
                </c:pt>
                <c:pt idx="1656">
                  <c:v>4.8206822077355447E-5</c:v>
                </c:pt>
                <c:pt idx="1657">
                  <c:v>4.6596930380210271E-5</c:v>
                </c:pt>
                <c:pt idx="1658">
                  <c:v>4.6292491776542824E-5</c:v>
                </c:pt>
                <c:pt idx="1659">
                  <c:v>4.5380148495311827E-5</c:v>
                </c:pt>
                <c:pt idx="1660">
                  <c:v>4.4647084814489953E-5</c:v>
                </c:pt>
                <c:pt idx="1661">
                  <c:v>4.5664850023288345E-5</c:v>
                </c:pt>
                <c:pt idx="1662">
                  <c:v>4.498892225390646E-5</c:v>
                </c:pt>
                <c:pt idx="1663">
                  <c:v>4.4312541476666665E-5</c:v>
                </c:pt>
                <c:pt idx="1664">
                  <c:v>4.3915983750694528E-5</c:v>
                </c:pt>
                <c:pt idx="1665">
                  <c:v>4.3134187032522822E-5</c:v>
                </c:pt>
                <c:pt idx="1666">
                  <c:v>4.5333925292876154E-5</c:v>
                </c:pt>
                <c:pt idx="1667">
                  <c:v>4.6602310956723253E-5</c:v>
                </c:pt>
                <c:pt idx="1668">
                  <c:v>4.7630375019942288E-5</c:v>
                </c:pt>
                <c:pt idx="1669">
                  <c:v>4.8958996073806364E-5</c:v>
                </c:pt>
                <c:pt idx="1670">
                  <c:v>5.0872518345897722E-5</c:v>
                </c:pt>
                <c:pt idx="1671">
                  <c:v>5.2691334158618217E-5</c:v>
                </c:pt>
                <c:pt idx="1672">
                  <c:v>5.5134130853291782E-5</c:v>
                </c:pt>
                <c:pt idx="1673">
                  <c:v>5.4058886974807888E-5</c:v>
                </c:pt>
                <c:pt idx="1674">
                  <c:v>5.3300659527644928E-5</c:v>
                </c:pt>
                <c:pt idx="1675">
                  <c:v>5.3478942225595803E-5</c:v>
                </c:pt>
                <c:pt idx="1676">
                  <c:v>5.2615238792035811E-5</c:v>
                </c:pt>
                <c:pt idx="1677">
                  <c:v>5.156388189834679E-5</c:v>
                </c:pt>
                <c:pt idx="1678">
                  <c:v>5.1068201903094076E-5</c:v>
                </c:pt>
                <c:pt idx="1679">
                  <c:v>4.952173072005131E-5</c:v>
                </c:pt>
                <c:pt idx="1680">
                  <c:v>4.9035893635485049E-5</c:v>
                </c:pt>
                <c:pt idx="1681">
                  <c:v>4.8701622980214568E-5</c:v>
                </c:pt>
                <c:pt idx="1682">
                  <c:v>4.9437604940452455E-5</c:v>
                </c:pt>
                <c:pt idx="1683">
                  <c:v>4.8806536102353408E-5</c:v>
                </c:pt>
                <c:pt idx="1684">
                  <c:v>4.8546307589261237E-5</c:v>
                </c:pt>
                <c:pt idx="1685">
                  <c:v>4.9101440042620455E-5</c:v>
                </c:pt>
                <c:pt idx="1686">
                  <c:v>4.9393183753876393E-5</c:v>
                </c:pt>
                <c:pt idx="1687">
                  <c:v>4.9483894680178284E-5</c:v>
                </c:pt>
                <c:pt idx="1688">
                  <c:v>5.1008720018400469E-5</c:v>
                </c:pt>
                <c:pt idx="1689">
                  <c:v>5.0722081206805352E-5</c:v>
                </c:pt>
                <c:pt idx="1690">
                  <c:v>4.863194242529226E-5</c:v>
                </c:pt>
                <c:pt idx="1691">
                  <c:v>5.0196649771578453E-5</c:v>
                </c:pt>
                <c:pt idx="1692">
                  <c:v>5.1256884480534757E-5</c:v>
                </c:pt>
                <c:pt idx="1693">
                  <c:v>5.1274808763842021E-5</c:v>
                </c:pt>
                <c:pt idx="1694">
                  <c:v>5.1287725547635656E-5</c:v>
                </c:pt>
                <c:pt idx="1695">
                  <c:v>5.1295640398553403E-5</c:v>
                </c:pt>
                <c:pt idx="1696">
                  <c:v>5.1298552076485909E-5</c:v>
                </c:pt>
                <c:pt idx="1697">
                  <c:v>5.1296458203554504E-5</c:v>
                </c:pt>
                <c:pt idx="1698">
                  <c:v>5.1289361095754524E-5</c:v>
                </c:pt>
                <c:pt idx="1699">
                  <c:v>5.1277258150018361E-5</c:v>
                </c:pt>
                <c:pt idx="1700">
                  <c:v>5.1260151712456969E-5</c:v>
                </c:pt>
                <c:pt idx="1701">
                  <c:v>5.1238038289572352E-5</c:v>
                </c:pt>
                <c:pt idx="1702">
                  <c:v>5.1210920158249122E-5</c:v>
                </c:pt>
                <c:pt idx="1703">
                  <c:v>5.2189495593509703E-5</c:v>
                </c:pt>
                <c:pt idx="1704">
                  <c:v>5.1126239037281036E-5</c:v>
                </c:pt>
                <c:pt idx="1705">
                  <c:v>5.0258614438685023E-5</c:v>
                </c:pt>
                <c:pt idx="1706">
                  <c:v>5.0443806744765194E-5</c:v>
                </c:pt>
                <c:pt idx="1707">
                  <c:v>5.1592452912340969E-5</c:v>
                </c:pt>
                <c:pt idx="1708">
                  <c:v>5.1939205127321642E-5</c:v>
                </c:pt>
                <c:pt idx="1709">
                  <c:v>5.2068014216489033E-5</c:v>
                </c:pt>
                <c:pt idx="1710">
                  <c:v>5.1108757628040463E-5</c:v>
                </c:pt>
                <c:pt idx="1711">
                  <c:v>5.1009528585308315E-5</c:v>
                </c:pt>
                <c:pt idx="1712">
                  <c:v>4.8962674598871173E-5</c:v>
                </c:pt>
                <c:pt idx="1713">
                  <c:v>4.8612138789812421E-5</c:v>
                </c:pt>
                <c:pt idx="1714">
                  <c:v>5.1724778931048522E-5</c:v>
                </c:pt>
                <c:pt idx="1715">
                  <c:v>5.2292298669097958E-5</c:v>
                </c:pt>
                <c:pt idx="1716">
                  <c:v>5.3672351322954009E-5</c:v>
                </c:pt>
                <c:pt idx="1717">
                  <c:v>5.4267922187946348E-5</c:v>
                </c:pt>
                <c:pt idx="1718">
                  <c:v>5.7547014150554029E-5</c:v>
                </c:pt>
                <c:pt idx="1719">
                  <c:v>5.8814946759613134E-5</c:v>
                </c:pt>
                <c:pt idx="1720">
                  <c:v>6.0688127550682329E-5</c:v>
                </c:pt>
                <c:pt idx="1721">
                  <c:v>6.1789754902051E-5</c:v>
                </c:pt>
                <c:pt idx="1722">
                  <c:v>6.2339117858974276E-5</c:v>
                </c:pt>
                <c:pt idx="1723">
                  <c:v>6.2980026338223781E-5</c:v>
                </c:pt>
                <c:pt idx="1724">
                  <c:v>6.2043277716049839E-5</c:v>
                </c:pt>
                <c:pt idx="1725">
                  <c:v>6.1107881000933891E-5</c:v>
                </c:pt>
                <c:pt idx="1726">
                  <c:v>5.9713139667389337E-5</c:v>
                </c:pt>
                <c:pt idx="1727">
                  <c:v>5.7724713163518683E-5</c:v>
                </c:pt>
                <c:pt idx="1728">
                  <c:v>5.5281352287087009E-5</c:v>
                </c:pt>
                <c:pt idx="1729">
                  <c:v>5.2683157823100431E-5</c:v>
                </c:pt>
                <c:pt idx="1730">
                  <c:v>5.1876815207164071E-5</c:v>
                </c:pt>
                <c:pt idx="1731">
                  <c:v>5.1453264169516445E-5</c:v>
                </c:pt>
                <c:pt idx="1732">
                  <c:v>4.9895405748124595E-5</c:v>
                </c:pt>
                <c:pt idx="1733">
                  <c:v>4.923590525855937E-5</c:v>
                </c:pt>
                <c:pt idx="1734">
                  <c:v>4.8345237845779705E-5</c:v>
                </c:pt>
                <c:pt idx="1735">
                  <c:v>4.8126850846389207E-5</c:v>
                </c:pt>
                <c:pt idx="1736">
                  <c:v>4.833414619990578E-5</c:v>
                </c:pt>
                <c:pt idx="1737">
                  <c:v>4.8596528261078551E-5</c:v>
                </c:pt>
                <c:pt idx="1738">
                  <c:v>5.0614494943884692E-5</c:v>
                </c:pt>
                <c:pt idx="1739">
                  <c:v>5.2588067769906764E-5</c:v>
                </c:pt>
                <c:pt idx="1740">
                  <c:v>5.493564141860653E-5</c:v>
                </c:pt>
                <c:pt idx="1741">
                  <c:v>5.8896224988973612E-5</c:v>
                </c:pt>
                <c:pt idx="1742">
                  <c:v>6.0576728919503781E-5</c:v>
                </c:pt>
                <c:pt idx="1743">
                  <c:v>5.9148982444650125E-5</c:v>
                </c:pt>
                <c:pt idx="1744">
                  <c:v>6.061741955148726E-5</c:v>
                </c:pt>
                <c:pt idx="1745">
                  <c:v>6.0576716948660132E-5</c:v>
                </c:pt>
                <c:pt idx="1746">
                  <c:v>6.0074263805532203E-5</c:v>
                </c:pt>
                <c:pt idx="1747">
                  <c:v>5.8135646262759167E-5</c:v>
                </c:pt>
                <c:pt idx="1748">
                  <c:v>5.7441627726582521E-5</c:v>
                </c:pt>
                <c:pt idx="1749">
                  <c:v>5.7712963380717681E-5</c:v>
                </c:pt>
                <c:pt idx="1750">
                  <c:v>5.7469370341262927E-5</c:v>
                </c:pt>
                <c:pt idx="1751">
                  <c:v>3.3777615361414546E-5</c:v>
                </c:pt>
                <c:pt idx="1752">
                  <c:v>-5.075850405995704E-5</c:v>
                </c:pt>
                <c:pt idx="1753">
                  <c:v>-1.3730443680356111E-4</c:v>
                </c:pt>
                <c:pt idx="1754">
                  <c:v>-2.2286119766725976E-4</c:v>
                </c:pt>
                <c:pt idx="1755">
                  <c:v>-3.0463696092365554E-4</c:v>
                </c:pt>
                <c:pt idx="1756">
                  <c:v>-3.8707000406743865E-4</c:v>
                </c:pt>
                <c:pt idx="1757">
                  <c:v>-4.6454652625473221E-4</c:v>
                </c:pt>
                <c:pt idx="1758">
                  <c:v>7.353259954091885E-5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6.1980645302072798E-2</c:v>
                </c:pt>
                <c:pt idx="1769">
                  <c:v>-3.5436108309141706E-2</c:v>
                </c:pt>
                <c:pt idx="1770">
                  <c:v>-1.6337576752836373E-2</c:v>
                </c:pt>
                <c:pt idx="1771">
                  <c:v>6.7543022623056358E-3</c:v>
                </c:pt>
                <c:pt idx="1772">
                  <c:v>6.4710919394832839E-2</c:v>
                </c:pt>
                <c:pt idx="1773">
                  <c:v>5.5080768080209327E-2</c:v>
                </c:pt>
                <c:pt idx="1774">
                  <c:v>3.2357424084842497E-2</c:v>
                </c:pt>
                <c:pt idx="1775">
                  <c:v>-3.0793785983308626E-2</c:v>
                </c:pt>
                <c:pt idx="1776">
                  <c:v>0</c:v>
                </c:pt>
                <c:pt idx="1777">
                  <c:v>0</c:v>
                </c:pt>
                <c:pt idx="1778">
                  <c:v>-0.19128575276689985</c:v>
                </c:pt>
                <c:pt idx="1779">
                  <c:v>-0.2416413455881665</c:v>
                </c:pt>
                <c:pt idx="1780">
                  <c:v>-0.33063426456084583</c:v>
                </c:pt>
                <c:pt idx="1781">
                  <c:v>-0.3986776361729219</c:v>
                </c:pt>
                <c:pt idx="1782">
                  <c:v>-0.13975405966796048</c:v>
                </c:pt>
                <c:pt idx="1783">
                  <c:v>-1.6700158026465237</c:v>
                </c:pt>
                <c:pt idx="1784">
                  <c:v>1.1003870485816691</c:v>
                </c:pt>
                <c:pt idx="1785">
                  <c:v>4.1200025694727511</c:v>
                </c:pt>
                <c:pt idx="1786">
                  <c:v>-0.1501559078008228</c:v>
                </c:pt>
                <c:pt idx="1787">
                  <c:v>-1.7149778198862521E-2</c:v>
                </c:pt>
                <c:pt idx="1788">
                  <c:v>-0.22552428880694061</c:v>
                </c:pt>
                <c:pt idx="1789">
                  <c:v>3.4490265975481798</c:v>
                </c:pt>
                <c:pt idx="1790">
                  <c:v>10.449957095316668</c:v>
                </c:pt>
                <c:pt idx="1791">
                  <c:v>10.428075445915868</c:v>
                </c:pt>
                <c:pt idx="1792">
                  <c:v>10.923183503218361</c:v>
                </c:pt>
                <c:pt idx="1793">
                  <c:v>11.052319039443104</c:v>
                </c:pt>
                <c:pt idx="1794">
                  <c:v>12.875892365903914</c:v>
                </c:pt>
                <c:pt idx="1795">
                  <c:v>12.646650935159299</c:v>
                </c:pt>
                <c:pt idx="1796">
                  <c:v>12.817040549056237</c:v>
                </c:pt>
                <c:pt idx="1797">
                  <c:v>13.391348307750869</c:v>
                </c:pt>
                <c:pt idx="1798">
                  <c:v>13.091811442907183</c:v>
                </c:pt>
                <c:pt idx="1799">
                  <c:v>13.201794646682568</c:v>
                </c:pt>
                <c:pt idx="1800">
                  <c:v>12.949836540237115</c:v>
                </c:pt>
                <c:pt idx="1801">
                  <c:v>12.017559071603886</c:v>
                </c:pt>
                <c:pt idx="1802">
                  <c:v>12.766017790093489</c:v>
                </c:pt>
                <c:pt idx="1803">
                  <c:v>13.004961855631922</c:v>
                </c:pt>
                <c:pt idx="1804">
                  <c:v>13.578523508967832</c:v>
                </c:pt>
                <c:pt idx="1805">
                  <c:v>12.75315475601753</c:v>
                </c:pt>
                <c:pt idx="1806">
                  <c:v>13.24647553063563</c:v>
                </c:pt>
                <c:pt idx="1807">
                  <c:v>13.356051455785654</c:v>
                </c:pt>
                <c:pt idx="1808">
                  <c:v>14.323394528720319</c:v>
                </c:pt>
                <c:pt idx="1809">
                  <c:v>13.450353209177567</c:v>
                </c:pt>
                <c:pt idx="1810">
                  <c:v>13.161080471940567</c:v>
                </c:pt>
                <c:pt idx="1811">
                  <c:v>12.106619145431932</c:v>
                </c:pt>
                <c:pt idx="1812">
                  <c:v>12.571421155365305</c:v>
                </c:pt>
                <c:pt idx="1813">
                  <c:v>13.162226640989026</c:v>
                </c:pt>
                <c:pt idx="1814">
                  <c:v>13.634624450102841</c:v>
                </c:pt>
                <c:pt idx="1815">
                  <c:v>13.664461527032657</c:v>
                </c:pt>
                <c:pt idx="1816">
                  <c:v>12.860336344846445</c:v>
                </c:pt>
                <c:pt idx="1817">
                  <c:v>12.782957736506825</c:v>
                </c:pt>
                <c:pt idx="1818">
                  <c:v>12.581998240951961</c:v>
                </c:pt>
                <c:pt idx="1819">
                  <c:v>12.247588838583123</c:v>
                </c:pt>
                <c:pt idx="1820">
                  <c:v>12.460539215306632</c:v>
                </c:pt>
                <c:pt idx="1821">
                  <c:v>12.642366135781389</c:v>
                </c:pt>
                <c:pt idx="1822">
                  <c:v>12.666271284640768</c:v>
                </c:pt>
                <c:pt idx="1823">
                  <c:v>12.493657232385035</c:v>
                </c:pt>
                <c:pt idx="1824">
                  <c:v>12.454694242128387</c:v>
                </c:pt>
                <c:pt idx="1825">
                  <c:v>12.339128849919362</c:v>
                </c:pt>
                <c:pt idx="1826">
                  <c:v>12.555264206274472</c:v>
                </c:pt>
                <c:pt idx="1827">
                  <c:v>11.992014306554346</c:v>
                </c:pt>
                <c:pt idx="1828">
                  <c:v>11.927965873094607</c:v>
                </c:pt>
                <c:pt idx="1829">
                  <c:v>12.077701104450565</c:v>
                </c:pt>
                <c:pt idx="1830">
                  <c:v>12.884080192197283</c:v>
                </c:pt>
                <c:pt idx="1831">
                  <c:v>13.848848412102056</c:v>
                </c:pt>
                <c:pt idx="1832">
                  <c:v>14.250594100744991</c:v>
                </c:pt>
                <c:pt idx="1833">
                  <c:v>14.110375479874318</c:v>
                </c:pt>
                <c:pt idx="1834">
                  <c:v>14.293561456228616</c:v>
                </c:pt>
                <c:pt idx="1835">
                  <c:v>14.387929614247858</c:v>
                </c:pt>
                <c:pt idx="1836">
                  <c:v>14.297785799193072</c:v>
                </c:pt>
                <c:pt idx="1837">
                  <c:v>14.040644862419914</c:v>
                </c:pt>
                <c:pt idx="1838">
                  <c:v>14.104381836460165</c:v>
                </c:pt>
                <c:pt idx="1839">
                  <c:v>13.277875229097154</c:v>
                </c:pt>
                <c:pt idx="1840">
                  <c:v>13.388324548103599</c:v>
                </c:pt>
                <c:pt idx="1841">
                  <c:v>12.573830088407483</c:v>
                </c:pt>
                <c:pt idx="1842">
                  <c:v>12.079907061817103</c:v>
                </c:pt>
                <c:pt idx="1843">
                  <c:v>11.901706361024711</c:v>
                </c:pt>
                <c:pt idx="1844">
                  <c:v>11.853515008844415</c:v>
                </c:pt>
                <c:pt idx="1845">
                  <c:v>11.955353409042251</c:v>
                </c:pt>
                <c:pt idx="1846">
                  <c:v>12.871114095013056</c:v>
                </c:pt>
                <c:pt idx="1847">
                  <c:v>12.82691063639945</c:v>
                </c:pt>
                <c:pt idx="1848">
                  <c:v>12.887947532037217</c:v>
                </c:pt>
                <c:pt idx="1849">
                  <c:v>12.727968578496576</c:v>
                </c:pt>
                <c:pt idx="1850">
                  <c:v>12.702020725150009</c:v>
                </c:pt>
                <c:pt idx="1851">
                  <c:v>12.695635789077148</c:v>
                </c:pt>
                <c:pt idx="1852">
                  <c:v>12.666275471882106</c:v>
                </c:pt>
                <c:pt idx="1853">
                  <c:v>12.694400251228927</c:v>
                </c:pt>
                <c:pt idx="1854">
                  <c:v>13.006237406962146</c:v>
                </c:pt>
                <c:pt idx="1855">
                  <c:v>14.703105621539045</c:v>
                </c:pt>
                <c:pt idx="1856">
                  <c:v>14.791667067422456</c:v>
                </c:pt>
                <c:pt idx="1857">
                  <c:v>14.461426501202673</c:v>
                </c:pt>
                <c:pt idx="1858">
                  <c:v>14.373958817838293</c:v>
                </c:pt>
                <c:pt idx="1859">
                  <c:v>13.967494245442936</c:v>
                </c:pt>
                <c:pt idx="1860">
                  <c:v>14.65049704870275</c:v>
                </c:pt>
                <c:pt idx="1861">
                  <c:v>14.927291450406628</c:v>
                </c:pt>
                <c:pt idx="1862">
                  <c:v>14.82684377753495</c:v>
                </c:pt>
                <c:pt idx="1863">
                  <c:v>14.190593561743142</c:v>
                </c:pt>
                <c:pt idx="1864">
                  <c:v>13.46457679221021</c:v>
                </c:pt>
                <c:pt idx="1865">
                  <c:v>14.18709750619605</c:v>
                </c:pt>
                <c:pt idx="1866">
                  <c:v>14.404630531838778</c:v>
                </c:pt>
                <c:pt idx="1867">
                  <c:v>13.831499624487034</c:v>
                </c:pt>
                <c:pt idx="1868">
                  <c:v>13.773119934461709</c:v>
                </c:pt>
                <c:pt idx="1869">
                  <c:v>13.193732827925817</c:v>
                </c:pt>
                <c:pt idx="1870">
                  <c:v>12.968568657552268</c:v>
                </c:pt>
                <c:pt idx="1871">
                  <c:v>13.034242973918857</c:v>
                </c:pt>
                <c:pt idx="1872">
                  <c:v>13.315840493082025</c:v>
                </c:pt>
                <c:pt idx="1873">
                  <c:v>13.482169131287248</c:v>
                </c:pt>
                <c:pt idx="1874">
                  <c:v>13.628204023427525</c:v>
                </c:pt>
                <c:pt idx="1875">
                  <c:v>13.648593611285026</c:v>
                </c:pt>
                <c:pt idx="1876">
                  <c:v>13.847248197355466</c:v>
                </c:pt>
                <c:pt idx="1877">
                  <c:v>13.75418624105666</c:v>
                </c:pt>
                <c:pt idx="1878">
                  <c:v>13.543322775124016</c:v>
                </c:pt>
                <c:pt idx="1879">
                  <c:v>13.809461965792744</c:v>
                </c:pt>
                <c:pt idx="1880">
                  <c:v>13.866299842087447</c:v>
                </c:pt>
                <c:pt idx="1881">
                  <c:v>13.28394310819521</c:v>
                </c:pt>
                <c:pt idx="1882">
                  <c:v>13.29174759902341</c:v>
                </c:pt>
                <c:pt idx="1883">
                  <c:v>13.933499311902562</c:v>
                </c:pt>
                <c:pt idx="1884">
                  <c:v>13.923980687428468</c:v>
                </c:pt>
                <c:pt idx="1885">
                  <c:v>13.459284147228342</c:v>
                </c:pt>
                <c:pt idx="1886">
                  <c:v>13.006300042213935</c:v>
                </c:pt>
                <c:pt idx="1887">
                  <c:v>12.902547087336949</c:v>
                </c:pt>
                <c:pt idx="1888">
                  <c:v>13.435458378180009</c:v>
                </c:pt>
                <c:pt idx="1889">
                  <c:v>13.439234950777792</c:v>
                </c:pt>
                <c:pt idx="1890">
                  <c:v>12.942930249303387</c:v>
                </c:pt>
                <c:pt idx="1891">
                  <c:v>13.297857952256475</c:v>
                </c:pt>
                <c:pt idx="1892">
                  <c:v>13.229856174995472</c:v>
                </c:pt>
                <c:pt idx="1893">
                  <c:v>13.328056825741044</c:v>
                </c:pt>
                <c:pt idx="1894">
                  <c:v>13.368261670704506</c:v>
                </c:pt>
                <c:pt idx="1895">
                  <c:v>13.315965985412042</c:v>
                </c:pt>
                <c:pt idx="1896">
                  <c:v>13.557463153102386</c:v>
                </c:pt>
                <c:pt idx="1897">
                  <c:v>13.597776409427684</c:v>
                </c:pt>
                <c:pt idx="1898">
                  <c:v>13.268596046949856</c:v>
                </c:pt>
                <c:pt idx="1899">
                  <c:v>13.432215781697668</c:v>
                </c:pt>
                <c:pt idx="1900">
                  <c:v>13.388754902709843</c:v>
                </c:pt>
                <c:pt idx="1901">
                  <c:v>13.335944968314863</c:v>
                </c:pt>
                <c:pt idx="1902">
                  <c:v>13.387307324529553</c:v>
                </c:pt>
                <c:pt idx="1903">
                  <c:v>13.448075902452503</c:v>
                </c:pt>
                <c:pt idx="1904">
                  <c:v>13.667715113924251</c:v>
                </c:pt>
                <c:pt idx="1905">
                  <c:v>13.506123312484295</c:v>
                </c:pt>
                <c:pt idx="1906">
                  <c:v>13.068562103815498</c:v>
                </c:pt>
                <c:pt idx="1907">
                  <c:v>12.789571776962511</c:v>
                </c:pt>
                <c:pt idx="1908">
                  <c:v>12.809805562544259</c:v>
                </c:pt>
                <c:pt idx="1909">
                  <c:v>12.749819132336469</c:v>
                </c:pt>
                <c:pt idx="1910">
                  <c:v>12.871361886021063</c:v>
                </c:pt>
                <c:pt idx="1911">
                  <c:v>13.061616188310017</c:v>
                </c:pt>
                <c:pt idx="1912">
                  <c:v>12.913830612867121</c:v>
                </c:pt>
                <c:pt idx="1913">
                  <c:v>12.89506890984449</c:v>
                </c:pt>
                <c:pt idx="1914">
                  <c:v>12.706785124982083</c:v>
                </c:pt>
                <c:pt idx="1915">
                  <c:v>12.861239973442867</c:v>
                </c:pt>
                <c:pt idx="1916">
                  <c:v>12.832251605049567</c:v>
                </c:pt>
                <c:pt idx="1917">
                  <c:v>12.668408895512801</c:v>
                </c:pt>
                <c:pt idx="1918">
                  <c:v>12.751102327077557</c:v>
                </c:pt>
                <c:pt idx="1919">
                  <c:v>12.97454263074987</c:v>
                </c:pt>
                <c:pt idx="1920">
                  <c:v>12.939320508025322</c:v>
                </c:pt>
                <c:pt idx="1921">
                  <c:v>13.084870711526388</c:v>
                </c:pt>
                <c:pt idx="1922">
                  <c:v>13.017922315670798</c:v>
                </c:pt>
                <c:pt idx="1923">
                  <c:v>12.80857101739649</c:v>
                </c:pt>
                <c:pt idx="1924">
                  <c:v>12.728479710325812</c:v>
                </c:pt>
                <c:pt idx="1925">
                  <c:v>13.008820794743414</c:v>
                </c:pt>
                <c:pt idx="1926">
                  <c:v>13.43463122511255</c:v>
                </c:pt>
                <c:pt idx="1927">
                  <c:v>13.063101879259946</c:v>
                </c:pt>
                <c:pt idx="1928">
                  <c:v>12.864893749243878</c:v>
                </c:pt>
                <c:pt idx="1929">
                  <c:v>12.707760884464463</c:v>
                </c:pt>
                <c:pt idx="1930">
                  <c:v>12.642762148627428</c:v>
                </c:pt>
                <c:pt idx="1931">
                  <c:v>12.544585712573593</c:v>
                </c:pt>
                <c:pt idx="1932">
                  <c:v>12.631515176424857</c:v>
                </c:pt>
                <c:pt idx="1933">
                  <c:v>13.501106814477176</c:v>
                </c:pt>
                <c:pt idx="1934">
                  <c:v>13.72418757562237</c:v>
                </c:pt>
                <c:pt idx="1935">
                  <c:v>13.265957386760633</c:v>
                </c:pt>
                <c:pt idx="1936">
                  <c:v>13.015971228285871</c:v>
                </c:pt>
                <c:pt idx="1937">
                  <c:v>13.118224330031053</c:v>
                </c:pt>
                <c:pt idx="1938">
                  <c:v>12.955429334670042</c:v>
                </c:pt>
                <c:pt idx="1939">
                  <c:v>13.098702962564875</c:v>
                </c:pt>
                <c:pt idx="1940">
                  <c:v>13.177682651672397</c:v>
                </c:pt>
                <c:pt idx="1941">
                  <c:v>13.150356677280818</c:v>
                </c:pt>
                <c:pt idx="1942">
                  <c:v>13.264446967096905</c:v>
                </c:pt>
                <c:pt idx="1943">
                  <c:v>13.266310906238949</c:v>
                </c:pt>
                <c:pt idx="1944">
                  <c:v>13.100054454114083</c:v>
                </c:pt>
                <c:pt idx="1945">
                  <c:v>12.720467338612991</c:v>
                </c:pt>
                <c:pt idx="1946">
                  <c:v>13.570084251596013</c:v>
                </c:pt>
                <c:pt idx="1947">
                  <c:v>12.9822788181612</c:v>
                </c:pt>
                <c:pt idx="1948">
                  <c:v>13.225393321424821</c:v>
                </c:pt>
                <c:pt idx="1949">
                  <c:v>14.026438080479227</c:v>
                </c:pt>
                <c:pt idx="1950">
                  <c:v>13.247741340221918</c:v>
                </c:pt>
                <c:pt idx="1951">
                  <c:v>13.994167124473259</c:v>
                </c:pt>
                <c:pt idx="1952">
                  <c:v>14.192223226138697</c:v>
                </c:pt>
                <c:pt idx="1953">
                  <c:v>13.95520382204402</c:v>
                </c:pt>
                <c:pt idx="1954">
                  <c:v>12.727871865183575</c:v>
                </c:pt>
                <c:pt idx="1955">
                  <c:v>13.377222377345349</c:v>
                </c:pt>
                <c:pt idx="1956">
                  <c:v>13.98254583600513</c:v>
                </c:pt>
                <c:pt idx="1957">
                  <c:v>14.415150970133075</c:v>
                </c:pt>
                <c:pt idx="1958">
                  <c:v>14.946891214791384</c:v>
                </c:pt>
                <c:pt idx="1959">
                  <c:v>14.309739830686064</c:v>
                </c:pt>
                <c:pt idx="1960">
                  <c:v>14.559213737927337</c:v>
                </c:pt>
                <c:pt idx="1961">
                  <c:v>14.531407772265405</c:v>
                </c:pt>
                <c:pt idx="1962">
                  <c:v>14.258329536789873</c:v>
                </c:pt>
                <c:pt idx="1963">
                  <c:v>13.907467148310221</c:v>
                </c:pt>
                <c:pt idx="1964">
                  <c:v>14.020041096197513</c:v>
                </c:pt>
                <c:pt idx="1965">
                  <c:v>14.475071122958928</c:v>
                </c:pt>
                <c:pt idx="1966">
                  <c:v>14.511737978667805</c:v>
                </c:pt>
                <c:pt idx="1967">
                  <c:v>14.240078513987719</c:v>
                </c:pt>
                <c:pt idx="1968">
                  <c:v>14.107943786335426</c:v>
                </c:pt>
                <c:pt idx="1969">
                  <c:v>14.148803432550121</c:v>
                </c:pt>
                <c:pt idx="1970">
                  <c:v>14.243893615700653</c:v>
                </c:pt>
                <c:pt idx="1971">
                  <c:v>14.278738408106246</c:v>
                </c:pt>
                <c:pt idx="1972">
                  <c:v>14.369322073003346</c:v>
                </c:pt>
                <c:pt idx="1973">
                  <c:v>14.401355259450456</c:v>
                </c:pt>
                <c:pt idx="1974">
                  <c:v>14.512755114308389</c:v>
                </c:pt>
                <c:pt idx="1975">
                  <c:v>14.734876955610551</c:v>
                </c:pt>
                <c:pt idx="1976">
                  <c:v>14.786191257954272</c:v>
                </c:pt>
                <c:pt idx="1977">
                  <c:v>14.45444447141506</c:v>
                </c:pt>
                <c:pt idx="1978">
                  <c:v>14.690005474854985</c:v>
                </c:pt>
                <c:pt idx="1979">
                  <c:v>15.097297405953761</c:v>
                </c:pt>
                <c:pt idx="1980">
                  <c:v>15.300372441757547</c:v>
                </c:pt>
                <c:pt idx="1981">
                  <c:v>14.890788105105436</c:v>
                </c:pt>
                <c:pt idx="1982">
                  <c:v>15.053399753989678</c:v>
                </c:pt>
                <c:pt idx="1983">
                  <c:v>15.025659824722492</c:v>
                </c:pt>
                <c:pt idx="1984">
                  <c:v>14.397488402513929</c:v>
                </c:pt>
                <c:pt idx="1985">
                  <c:v>14.419909445016113</c:v>
                </c:pt>
                <c:pt idx="1986">
                  <c:v>14.205978558236085</c:v>
                </c:pt>
                <c:pt idx="1987">
                  <c:v>14.533685432555504</c:v>
                </c:pt>
                <c:pt idx="1988">
                  <c:v>14.677517482545404</c:v>
                </c:pt>
                <c:pt idx="1989">
                  <c:v>14.310753914854761</c:v>
                </c:pt>
                <c:pt idx="1990">
                  <c:v>14.644592474139388</c:v>
                </c:pt>
                <c:pt idx="1991">
                  <c:v>14.389143365634023</c:v>
                </c:pt>
                <c:pt idx="1992">
                  <c:v>14.458022919201863</c:v>
                </c:pt>
                <c:pt idx="1993">
                  <c:v>14.350138896964454</c:v>
                </c:pt>
                <c:pt idx="1994">
                  <c:v>14.477232384442779</c:v>
                </c:pt>
                <c:pt idx="1995">
                  <c:v>14.552230300287645</c:v>
                </c:pt>
                <c:pt idx="1996">
                  <c:v>14.771599226703849</c:v>
                </c:pt>
                <c:pt idx="1997">
                  <c:v>14.911565360917438</c:v>
                </c:pt>
                <c:pt idx="1998">
                  <c:v>14.814261578430564</c:v>
                </c:pt>
                <c:pt idx="1999">
                  <c:v>14.423488157487007</c:v>
                </c:pt>
                <c:pt idx="2000">
                  <c:v>14.720851024695072</c:v>
                </c:pt>
                <c:pt idx="2001">
                  <c:v>14.792432346370694</c:v>
                </c:pt>
                <c:pt idx="2002">
                  <c:v>14.732480931893921</c:v>
                </c:pt>
                <c:pt idx="2003">
                  <c:v>14.63820006216312</c:v>
                </c:pt>
                <c:pt idx="2004">
                  <c:v>14.503173019724581</c:v>
                </c:pt>
                <c:pt idx="2005">
                  <c:v>14.340142146704816</c:v>
                </c:pt>
                <c:pt idx="2006">
                  <c:v>14.635010345154132</c:v>
                </c:pt>
                <c:pt idx="2007">
                  <c:v>14.536738454527502</c:v>
                </c:pt>
                <c:pt idx="2008">
                  <c:v>14.387534987494963</c:v>
                </c:pt>
                <c:pt idx="2009">
                  <c:v>14.178967946147234</c:v>
                </c:pt>
                <c:pt idx="2010">
                  <c:v>14.362002693059225</c:v>
                </c:pt>
                <c:pt idx="2011">
                  <c:v>14.534946293947957</c:v>
                </c:pt>
                <c:pt idx="2012">
                  <c:v>14.441791984906317</c:v>
                </c:pt>
                <c:pt idx="2013">
                  <c:v>14.15819450710443</c:v>
                </c:pt>
                <c:pt idx="2014">
                  <c:v>13.903305505353805</c:v>
                </c:pt>
                <c:pt idx="2015">
                  <c:v>14.035373748596552</c:v>
                </c:pt>
                <c:pt idx="2016">
                  <c:v>13.979131511066818</c:v>
                </c:pt>
                <c:pt idx="2017">
                  <c:v>13.836784927219437</c:v>
                </c:pt>
                <c:pt idx="2018">
                  <c:v>13.952156178917148</c:v>
                </c:pt>
                <c:pt idx="2019">
                  <c:v>14.23543330695062</c:v>
                </c:pt>
                <c:pt idx="2020">
                  <c:v>14.118020011344557</c:v>
                </c:pt>
                <c:pt idx="2021">
                  <c:v>13.819697644011502</c:v>
                </c:pt>
                <c:pt idx="2022">
                  <c:v>14.084225237556328</c:v>
                </c:pt>
                <c:pt idx="2023">
                  <c:v>14.451515451922964</c:v>
                </c:pt>
                <c:pt idx="2024">
                  <c:v>14.616184141453893</c:v>
                </c:pt>
                <c:pt idx="2025">
                  <c:v>14.31292266464061</c:v>
                </c:pt>
                <c:pt idx="2026">
                  <c:v>14.40747865053347</c:v>
                </c:pt>
                <c:pt idx="2027">
                  <c:v>14.312111499767017</c:v>
                </c:pt>
                <c:pt idx="2028">
                  <c:v>14.37312274084737</c:v>
                </c:pt>
                <c:pt idx="2029">
                  <c:v>14.392277761823424</c:v>
                </c:pt>
                <c:pt idx="2030">
                  <c:v>13.791846236153768</c:v>
                </c:pt>
                <c:pt idx="2031">
                  <c:v>13.526150387452184</c:v>
                </c:pt>
                <c:pt idx="2032">
                  <c:v>13.07545292207705</c:v>
                </c:pt>
                <c:pt idx="2033">
                  <c:v>13.269332969518539</c:v>
                </c:pt>
                <c:pt idx="2034">
                  <c:v>13.661120675717983</c:v>
                </c:pt>
                <c:pt idx="2035">
                  <c:v>13.841697616059816</c:v>
                </c:pt>
                <c:pt idx="2036">
                  <c:v>13.673009649306987</c:v>
                </c:pt>
                <c:pt idx="2037">
                  <c:v>13.727020224320881</c:v>
                </c:pt>
                <c:pt idx="2038">
                  <c:v>13.884857647465953</c:v>
                </c:pt>
                <c:pt idx="2039">
                  <c:v>14.086030786440483</c:v>
                </c:pt>
                <c:pt idx="2040">
                  <c:v>14.240211879092081</c:v>
                </c:pt>
                <c:pt idx="2041">
                  <c:v>14.173641677791242</c:v>
                </c:pt>
                <c:pt idx="2042">
                  <c:v>14.190374746929599</c:v>
                </c:pt>
                <c:pt idx="2043">
                  <c:v>14.538872324486931</c:v>
                </c:pt>
                <c:pt idx="2044">
                  <c:v>14.557522015998707</c:v>
                </c:pt>
                <c:pt idx="2045">
                  <c:v>14.399752487913414</c:v>
                </c:pt>
                <c:pt idx="2046">
                  <c:v>14.407449545195741</c:v>
                </c:pt>
                <c:pt idx="2047">
                  <c:v>14.417396093093334</c:v>
                </c:pt>
                <c:pt idx="2048">
                  <c:v>14.375817478175231</c:v>
                </c:pt>
                <c:pt idx="2049">
                  <c:v>14.499996887933353</c:v>
                </c:pt>
                <c:pt idx="2050">
                  <c:v>13.750808604454457</c:v>
                </c:pt>
                <c:pt idx="2051">
                  <c:v>14.154975745687974</c:v>
                </c:pt>
                <c:pt idx="2052">
                  <c:v>14.104745445349282</c:v>
                </c:pt>
                <c:pt idx="2053">
                  <c:v>14.682680426967149</c:v>
                </c:pt>
                <c:pt idx="2054">
                  <c:v>13.812415773033468</c:v>
                </c:pt>
                <c:pt idx="2055">
                  <c:v>13.989951414877655</c:v>
                </c:pt>
                <c:pt idx="2056">
                  <c:v>14.374892717815786</c:v>
                </c:pt>
                <c:pt idx="2057">
                  <c:v>13.983047447912547</c:v>
                </c:pt>
                <c:pt idx="2058">
                  <c:v>13.659543470255471</c:v>
                </c:pt>
                <c:pt idx="2059">
                  <c:v>13.994858844762952</c:v>
                </c:pt>
                <c:pt idx="2060">
                  <c:v>13.923382045877668</c:v>
                </c:pt>
                <c:pt idx="2061">
                  <c:v>14.22487423342155</c:v>
                </c:pt>
                <c:pt idx="2062">
                  <c:v>14.219502796489882</c:v>
                </c:pt>
                <c:pt idx="2063">
                  <c:v>14.381150681912098</c:v>
                </c:pt>
                <c:pt idx="2064">
                  <c:v>14.234268075242758</c:v>
                </c:pt>
                <c:pt idx="2065">
                  <c:v>13.82750507435504</c:v>
                </c:pt>
                <c:pt idx="2066">
                  <c:v>13.77234599746186</c:v>
                </c:pt>
                <c:pt idx="2067">
                  <c:v>14.252143529126077</c:v>
                </c:pt>
                <c:pt idx="2068">
                  <c:v>14.883426059589787</c:v>
                </c:pt>
                <c:pt idx="2069">
                  <c:v>14.776279582163191</c:v>
                </c:pt>
                <c:pt idx="2070">
                  <c:v>14.654707330055061</c:v>
                </c:pt>
                <c:pt idx="2071">
                  <c:v>14.672453624708979</c:v>
                </c:pt>
                <c:pt idx="2072">
                  <c:v>14.119800439454258</c:v>
                </c:pt>
                <c:pt idx="2073">
                  <c:v>14.128721449841716</c:v>
                </c:pt>
                <c:pt idx="2074">
                  <c:v>13.879858022039626</c:v>
                </c:pt>
                <c:pt idx="2075">
                  <c:v>14.157620524820267</c:v>
                </c:pt>
                <c:pt idx="2076">
                  <c:v>13.947348460816778</c:v>
                </c:pt>
                <c:pt idx="2077">
                  <c:v>13.844379717938246</c:v>
                </c:pt>
                <c:pt idx="2078">
                  <c:v>13.89258773930491</c:v>
                </c:pt>
                <c:pt idx="2079">
                  <c:v>13.848301322319141</c:v>
                </c:pt>
                <c:pt idx="2080">
                  <c:v>13.738610146762873</c:v>
                </c:pt>
                <c:pt idx="2081">
                  <c:v>14.179237652559548</c:v>
                </c:pt>
                <c:pt idx="2082">
                  <c:v>14.115224858264989</c:v>
                </c:pt>
                <c:pt idx="2083">
                  <c:v>14.172262390313328</c:v>
                </c:pt>
                <c:pt idx="2084">
                  <c:v>14.072794157281294</c:v>
                </c:pt>
                <c:pt idx="2085">
                  <c:v>14.146447629526078</c:v>
                </c:pt>
                <c:pt idx="2086">
                  <c:v>14.08784834459593</c:v>
                </c:pt>
                <c:pt idx="2087">
                  <c:v>14.04619504497995</c:v>
                </c:pt>
                <c:pt idx="2088">
                  <c:v>13.897546154973622</c:v>
                </c:pt>
                <c:pt idx="2089">
                  <c:v>14.197259953982545</c:v>
                </c:pt>
                <c:pt idx="2090">
                  <c:v>14.292294500146111</c:v>
                </c:pt>
                <c:pt idx="2091">
                  <c:v>14.196339450134339</c:v>
                </c:pt>
                <c:pt idx="2092">
                  <c:v>14.280984024091023</c:v>
                </c:pt>
                <c:pt idx="2093">
                  <c:v>14.506165212650254</c:v>
                </c:pt>
                <c:pt idx="2094">
                  <c:v>14.643455124389158</c:v>
                </c:pt>
                <c:pt idx="2095">
                  <c:v>14.069251080756908</c:v>
                </c:pt>
                <c:pt idx="2096">
                  <c:v>14.026238785353353</c:v>
                </c:pt>
                <c:pt idx="2097">
                  <c:v>14.087249363857818</c:v>
                </c:pt>
                <c:pt idx="2098">
                  <c:v>14.039098895252501</c:v>
                </c:pt>
                <c:pt idx="2099">
                  <c:v>14.2083869986953</c:v>
                </c:pt>
                <c:pt idx="2100">
                  <c:v>14.295970332026215</c:v>
                </c:pt>
                <c:pt idx="2101">
                  <c:v>14.364889570554233</c:v>
                </c:pt>
                <c:pt idx="2102">
                  <c:v>14.033972933228087</c:v>
                </c:pt>
                <c:pt idx="2103">
                  <c:v>14.278251288445176</c:v>
                </c:pt>
                <c:pt idx="2104">
                  <c:v>14.041850897939311</c:v>
                </c:pt>
                <c:pt idx="2105">
                  <c:v>13.578561809003482</c:v>
                </c:pt>
                <c:pt idx="2106">
                  <c:v>13.691723167079727</c:v>
                </c:pt>
                <c:pt idx="2107">
                  <c:v>13.483846022485077</c:v>
                </c:pt>
                <c:pt idx="2108">
                  <c:v>13.305065630504174</c:v>
                </c:pt>
                <c:pt idx="2109">
                  <c:v>13.471502315255909</c:v>
                </c:pt>
                <c:pt idx="2110">
                  <c:v>13.522515974409176</c:v>
                </c:pt>
                <c:pt idx="2111">
                  <c:v>13.586414061918386</c:v>
                </c:pt>
                <c:pt idx="2112">
                  <c:v>13.725026286954693</c:v>
                </c:pt>
                <c:pt idx="2113">
                  <c:v>13.888881006780144</c:v>
                </c:pt>
                <c:pt idx="2114">
                  <c:v>13.778428443807933</c:v>
                </c:pt>
                <c:pt idx="2115">
                  <c:v>13.888489239663823</c:v>
                </c:pt>
                <c:pt idx="2116">
                  <c:v>13.848262368492422</c:v>
                </c:pt>
                <c:pt idx="2117">
                  <c:v>13.452903795635148</c:v>
                </c:pt>
                <c:pt idx="2118">
                  <c:v>14.510404666281312</c:v>
                </c:pt>
                <c:pt idx="2119">
                  <c:v>14.265353547160677</c:v>
                </c:pt>
                <c:pt idx="2120">
                  <c:v>14.191688907792125</c:v>
                </c:pt>
                <c:pt idx="2121">
                  <c:v>14.227486511403443</c:v>
                </c:pt>
                <c:pt idx="2122">
                  <c:v>14.075033967521561</c:v>
                </c:pt>
                <c:pt idx="2123">
                  <c:v>13.976511230650042</c:v>
                </c:pt>
                <c:pt idx="2124">
                  <c:v>13.934517023528652</c:v>
                </c:pt>
                <c:pt idx="2125">
                  <c:v>13.660473488633301</c:v>
                </c:pt>
                <c:pt idx="2126">
                  <c:v>13.918436238722583</c:v>
                </c:pt>
                <c:pt idx="2127">
                  <c:v>13.99061631132577</c:v>
                </c:pt>
                <c:pt idx="2128">
                  <c:v>14.02719081170661</c:v>
                </c:pt>
                <c:pt idx="2129">
                  <c:v>13.677873176121725</c:v>
                </c:pt>
                <c:pt idx="2130">
                  <c:v>14.537916387619866</c:v>
                </c:pt>
                <c:pt idx="2131">
                  <c:v>14.526991432083257</c:v>
                </c:pt>
                <c:pt idx="2132">
                  <c:v>14.4885117625495</c:v>
                </c:pt>
                <c:pt idx="2133">
                  <c:v>14.618734982589809</c:v>
                </c:pt>
                <c:pt idx="2134">
                  <c:v>14.507574919002344</c:v>
                </c:pt>
                <c:pt idx="2135">
                  <c:v>14.579954312680378</c:v>
                </c:pt>
                <c:pt idx="2136">
                  <c:v>14.599006639356441</c:v>
                </c:pt>
                <c:pt idx="2137">
                  <c:v>14.434770624085857</c:v>
                </c:pt>
                <c:pt idx="2138">
                  <c:v>14.424188358137251</c:v>
                </c:pt>
                <c:pt idx="2139">
                  <c:v>14.72433297339515</c:v>
                </c:pt>
                <c:pt idx="2140">
                  <c:v>14.283903094084922</c:v>
                </c:pt>
                <c:pt idx="2141">
                  <c:v>14.147242537837357</c:v>
                </c:pt>
                <c:pt idx="2142">
                  <c:v>13.928830010548809</c:v>
                </c:pt>
                <c:pt idx="2143">
                  <c:v>14.466344140600167</c:v>
                </c:pt>
                <c:pt idx="2144">
                  <c:v>14.35734677880076</c:v>
                </c:pt>
                <c:pt idx="2145">
                  <c:v>14.014825441070352</c:v>
                </c:pt>
                <c:pt idx="2146">
                  <c:v>14.039944163344963</c:v>
                </c:pt>
                <c:pt idx="2147">
                  <c:v>13.875748524901368</c:v>
                </c:pt>
                <c:pt idx="2148">
                  <c:v>13.804001542541554</c:v>
                </c:pt>
                <c:pt idx="2149">
                  <c:v>13.432584862010584</c:v>
                </c:pt>
                <c:pt idx="2150">
                  <c:v>13.116513233549295</c:v>
                </c:pt>
                <c:pt idx="2151">
                  <c:v>12.724616662356235</c:v>
                </c:pt>
                <c:pt idx="2152">
                  <c:v>13.347565141034217</c:v>
                </c:pt>
                <c:pt idx="2153">
                  <c:v>13.331911525067504</c:v>
                </c:pt>
                <c:pt idx="2154">
                  <c:v>13.226349029176045</c:v>
                </c:pt>
                <c:pt idx="2155">
                  <c:v>13.389679986517951</c:v>
                </c:pt>
                <c:pt idx="2156">
                  <c:v>13.651599756856708</c:v>
                </c:pt>
                <c:pt idx="2157">
                  <c:v>13.727631572295524</c:v>
                </c:pt>
                <c:pt idx="2158">
                  <c:v>13.568183315365459</c:v>
                </c:pt>
                <c:pt idx="2159">
                  <c:v>13.328676198399195</c:v>
                </c:pt>
                <c:pt idx="2160">
                  <c:v>13.220278347453586</c:v>
                </c:pt>
                <c:pt idx="2161">
                  <c:v>13.066712827584706</c:v>
                </c:pt>
                <c:pt idx="2162">
                  <c:v>13.279009757799846</c:v>
                </c:pt>
                <c:pt idx="2163">
                  <c:v>12.932439905151965</c:v>
                </c:pt>
                <c:pt idx="2164">
                  <c:v>13.021000608087736</c:v>
                </c:pt>
                <c:pt idx="2165">
                  <c:v>13.072664014887492</c:v>
                </c:pt>
                <c:pt idx="2166">
                  <c:v>13.120592348825738</c:v>
                </c:pt>
                <c:pt idx="2167">
                  <c:v>14.037345370820834</c:v>
                </c:pt>
                <c:pt idx="2168">
                  <c:v>14.086656938674583</c:v>
                </c:pt>
                <c:pt idx="2169">
                  <c:v>14.219585691595656</c:v>
                </c:pt>
                <c:pt idx="2170">
                  <c:v>13.432645257959685</c:v>
                </c:pt>
                <c:pt idx="2171">
                  <c:v>13.555780841134439</c:v>
                </c:pt>
                <c:pt idx="2172">
                  <c:v>12.408867328478792</c:v>
                </c:pt>
                <c:pt idx="2173">
                  <c:v>13.249185714897843</c:v>
                </c:pt>
                <c:pt idx="2174">
                  <c:v>13.581885602954289</c:v>
                </c:pt>
                <c:pt idx="2175">
                  <c:v>14.977545080495226</c:v>
                </c:pt>
                <c:pt idx="2176">
                  <c:v>14.748804070750666</c:v>
                </c:pt>
                <c:pt idx="2177">
                  <c:v>14.867680093596695</c:v>
                </c:pt>
                <c:pt idx="2178">
                  <c:v>14.323624633881895</c:v>
                </c:pt>
                <c:pt idx="2179">
                  <c:v>12.914601665340518</c:v>
                </c:pt>
                <c:pt idx="2180">
                  <c:v>11.894095973535398</c:v>
                </c:pt>
                <c:pt idx="2181">
                  <c:v>11.878879481000384</c:v>
                </c:pt>
                <c:pt idx="2182">
                  <c:v>11.115846302298243</c:v>
                </c:pt>
                <c:pt idx="2183">
                  <c:v>12.787190700790475</c:v>
                </c:pt>
                <c:pt idx="2184">
                  <c:v>11.897032356701105</c:v>
                </c:pt>
                <c:pt idx="2185">
                  <c:v>12.446195056313723</c:v>
                </c:pt>
                <c:pt idx="2186">
                  <c:v>13.461508196607074</c:v>
                </c:pt>
                <c:pt idx="2187">
                  <c:v>13.698934767287716</c:v>
                </c:pt>
                <c:pt idx="2188">
                  <c:v>14.977339860934812</c:v>
                </c:pt>
                <c:pt idx="2189">
                  <c:v>15.254615006331761</c:v>
                </c:pt>
                <c:pt idx="2190">
                  <c:v>15.134948854190387</c:v>
                </c:pt>
                <c:pt idx="2191">
                  <c:v>14.977235672844749</c:v>
                </c:pt>
                <c:pt idx="2192">
                  <c:v>14.696662023822725</c:v>
                </c:pt>
                <c:pt idx="2193">
                  <c:v>14.793731918593991</c:v>
                </c:pt>
                <c:pt idx="2194">
                  <c:v>15.084817251575885</c:v>
                </c:pt>
                <c:pt idx="2195">
                  <c:v>15.244291406830927</c:v>
                </c:pt>
                <c:pt idx="2196">
                  <c:v>15.597202648599406</c:v>
                </c:pt>
                <c:pt idx="2197">
                  <c:v>15.567230103250413</c:v>
                </c:pt>
                <c:pt idx="2198">
                  <c:v>14.661445524497767</c:v>
                </c:pt>
                <c:pt idx="2199">
                  <c:v>14.297081925705124</c:v>
                </c:pt>
                <c:pt idx="2200">
                  <c:v>14.239894598590826</c:v>
                </c:pt>
                <c:pt idx="2201">
                  <c:v>13.837353089008422</c:v>
                </c:pt>
                <c:pt idx="2202">
                  <c:v>-0.96249839374412582</c:v>
                </c:pt>
                <c:pt idx="2203">
                  <c:v>-4.4283927837793023E-2</c:v>
                </c:pt>
                <c:pt idx="2204">
                  <c:v>-3.4471832410289662E-3</c:v>
                </c:pt>
                <c:pt idx="2205">
                  <c:v>-3.4916383211060845E-3</c:v>
                </c:pt>
                <c:pt idx="2206">
                  <c:v>-1.8114050672839105E-3</c:v>
                </c:pt>
                <c:pt idx="2207">
                  <c:v>-5.4297736559720013E-4</c:v>
                </c:pt>
                <c:pt idx="2208">
                  <c:v>-8.0631192576355142E-3</c:v>
                </c:pt>
                <c:pt idx="2209">
                  <c:v>-7.5418707480797119E-3</c:v>
                </c:pt>
                <c:pt idx="2210">
                  <c:v>-5.0888762594831832E-3</c:v>
                </c:pt>
                <c:pt idx="2211">
                  <c:v>-5.3688055727024783E-3</c:v>
                </c:pt>
                <c:pt idx="2212">
                  <c:v>-2.6415533590099721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25604888685556432</c:v>
                </c:pt>
                <c:pt idx="2217">
                  <c:v>-2.412349323202029</c:v>
                </c:pt>
                <c:pt idx="2218">
                  <c:v>4.6063433843838721</c:v>
                </c:pt>
                <c:pt idx="2219">
                  <c:v>10.962308293920987</c:v>
                </c:pt>
                <c:pt idx="2220">
                  <c:v>10.824457087454544</c:v>
                </c:pt>
                <c:pt idx="2221">
                  <c:v>11.922050531156343</c:v>
                </c:pt>
                <c:pt idx="2222">
                  <c:v>11.753813922146939</c:v>
                </c:pt>
                <c:pt idx="2223">
                  <c:v>11.726164276204235</c:v>
                </c:pt>
                <c:pt idx="2224">
                  <c:v>11.727730361590364</c:v>
                </c:pt>
                <c:pt idx="2225">
                  <c:v>11.529871640309832</c:v>
                </c:pt>
                <c:pt idx="2226">
                  <c:v>11.760881182673732</c:v>
                </c:pt>
                <c:pt idx="2227">
                  <c:v>12.298813728865392</c:v>
                </c:pt>
                <c:pt idx="2228">
                  <c:v>11.808804617609717</c:v>
                </c:pt>
                <c:pt idx="2229">
                  <c:v>11.722288334665294</c:v>
                </c:pt>
                <c:pt idx="2230">
                  <c:v>11.649120754309582</c:v>
                </c:pt>
                <c:pt idx="2231">
                  <c:v>11.680991398821496</c:v>
                </c:pt>
                <c:pt idx="2232">
                  <c:v>12.125472964324697</c:v>
                </c:pt>
                <c:pt idx="2233">
                  <c:v>12.352942570271352</c:v>
                </c:pt>
                <c:pt idx="2234">
                  <c:v>12.142652174950099</c:v>
                </c:pt>
                <c:pt idx="2235">
                  <c:v>12.125404546310962</c:v>
                </c:pt>
                <c:pt idx="2236">
                  <c:v>12.179199928668407</c:v>
                </c:pt>
                <c:pt idx="2237">
                  <c:v>12.239756920986096</c:v>
                </c:pt>
                <c:pt idx="2238">
                  <c:v>12.517666308104799</c:v>
                </c:pt>
                <c:pt idx="2239">
                  <c:v>12.389236553870315</c:v>
                </c:pt>
                <c:pt idx="2240">
                  <c:v>12.235660935725321</c:v>
                </c:pt>
                <c:pt idx="2241">
                  <c:v>12.024250900293328</c:v>
                </c:pt>
                <c:pt idx="2242">
                  <c:v>12.281957950699146</c:v>
                </c:pt>
                <c:pt idx="2243">
                  <c:v>11.774051073111936</c:v>
                </c:pt>
                <c:pt idx="2244">
                  <c:v>11.38249205261836</c:v>
                </c:pt>
                <c:pt idx="2245">
                  <c:v>12.11543499851274</c:v>
                </c:pt>
                <c:pt idx="2246">
                  <c:v>12.325628682543842</c:v>
                </c:pt>
                <c:pt idx="2247">
                  <c:v>11.832610565264691</c:v>
                </c:pt>
                <c:pt idx="2248">
                  <c:v>12.034554999434103</c:v>
                </c:pt>
                <c:pt idx="2249">
                  <c:v>12.253589665473649</c:v>
                </c:pt>
                <c:pt idx="2250">
                  <c:v>12.30168848389366</c:v>
                </c:pt>
                <c:pt idx="2251">
                  <c:v>12.356179481963007</c:v>
                </c:pt>
                <c:pt idx="2252">
                  <c:v>12.994489918470908</c:v>
                </c:pt>
                <c:pt idx="2253">
                  <c:v>13.358253128618443</c:v>
                </c:pt>
                <c:pt idx="2254">
                  <c:v>13.123743468936798</c:v>
                </c:pt>
                <c:pt idx="2255">
                  <c:v>13.079619141302731</c:v>
                </c:pt>
                <c:pt idx="2256">
                  <c:v>13.709422559382158</c:v>
                </c:pt>
                <c:pt idx="2257">
                  <c:v>13.515923681163676</c:v>
                </c:pt>
                <c:pt idx="2258">
                  <c:v>13.471529122737383</c:v>
                </c:pt>
                <c:pt idx="2259">
                  <c:v>13.480474148308067</c:v>
                </c:pt>
                <c:pt idx="2260">
                  <c:v>13.692682956371428</c:v>
                </c:pt>
                <c:pt idx="2261">
                  <c:v>13.447155291495889</c:v>
                </c:pt>
                <c:pt idx="2262">
                  <c:v>13.672884106652514</c:v>
                </c:pt>
                <c:pt idx="2263">
                  <c:v>13.627719197615971</c:v>
                </c:pt>
                <c:pt idx="2264">
                  <c:v>13.398578260190801</c:v>
                </c:pt>
                <c:pt idx="2265">
                  <c:v>13.735634178352848</c:v>
                </c:pt>
                <c:pt idx="2266">
                  <c:v>14.40682586508146</c:v>
                </c:pt>
                <c:pt idx="2267">
                  <c:v>14.335913211702188</c:v>
                </c:pt>
                <c:pt idx="2268">
                  <c:v>14.141722730568203</c:v>
                </c:pt>
                <c:pt idx="2269">
                  <c:v>14.149557534141952</c:v>
                </c:pt>
                <c:pt idx="2270">
                  <c:v>14.483465439523453</c:v>
                </c:pt>
                <c:pt idx="2271">
                  <c:v>14.086237234115973</c:v>
                </c:pt>
                <c:pt idx="2272">
                  <c:v>13.913098216638936</c:v>
                </c:pt>
                <c:pt idx="2273">
                  <c:v>13.988123025722061</c:v>
                </c:pt>
                <c:pt idx="2274">
                  <c:v>14.23786839844615</c:v>
                </c:pt>
                <c:pt idx="2275">
                  <c:v>14.259551969838316</c:v>
                </c:pt>
                <c:pt idx="2276">
                  <c:v>15.337700224353824</c:v>
                </c:pt>
                <c:pt idx="2277">
                  <c:v>15.641785369646318</c:v>
                </c:pt>
                <c:pt idx="2278">
                  <c:v>15.712574684607249</c:v>
                </c:pt>
                <c:pt idx="2279">
                  <c:v>15.451877305350482</c:v>
                </c:pt>
                <c:pt idx="2280">
                  <c:v>15.070750136094734</c:v>
                </c:pt>
                <c:pt idx="2281">
                  <c:v>15.066062295925892</c:v>
                </c:pt>
                <c:pt idx="2282">
                  <c:v>14.521254878351291</c:v>
                </c:pt>
                <c:pt idx="2283">
                  <c:v>14.496706011497231</c:v>
                </c:pt>
                <c:pt idx="2284">
                  <c:v>14.45749996510661</c:v>
                </c:pt>
                <c:pt idx="2285">
                  <c:v>14.684593713092445</c:v>
                </c:pt>
                <c:pt idx="2286">
                  <c:v>14.622448766129949</c:v>
                </c:pt>
                <c:pt idx="2287">
                  <c:v>14.468542090406892</c:v>
                </c:pt>
                <c:pt idx="2288">
                  <c:v>14.557663991906917</c:v>
                </c:pt>
                <c:pt idx="2289">
                  <c:v>14.32347481415181</c:v>
                </c:pt>
                <c:pt idx="2290">
                  <c:v>14.425603744778854</c:v>
                </c:pt>
                <c:pt idx="2291">
                  <c:v>14.948777425886203</c:v>
                </c:pt>
                <c:pt idx="2292">
                  <c:v>14.815257933466997</c:v>
                </c:pt>
                <c:pt idx="2293">
                  <c:v>15.098625923597446</c:v>
                </c:pt>
                <c:pt idx="2294">
                  <c:v>15.237701292305546</c:v>
                </c:pt>
                <c:pt idx="2295">
                  <c:v>15.258318175450604</c:v>
                </c:pt>
                <c:pt idx="2296">
                  <c:v>15.254091741990361</c:v>
                </c:pt>
                <c:pt idx="2297">
                  <c:v>15.092889203415291</c:v>
                </c:pt>
                <c:pt idx="2298">
                  <c:v>14.983174793306787</c:v>
                </c:pt>
                <c:pt idx="2299">
                  <c:v>15.116815575712975</c:v>
                </c:pt>
                <c:pt idx="2300">
                  <c:v>15.341398368334346</c:v>
                </c:pt>
                <c:pt idx="2301">
                  <c:v>15.093543432795538</c:v>
                </c:pt>
                <c:pt idx="2302">
                  <c:v>15.009859393813784</c:v>
                </c:pt>
                <c:pt idx="2303">
                  <c:v>15.018098798724719</c:v>
                </c:pt>
                <c:pt idx="2304">
                  <c:v>14.94937153340469</c:v>
                </c:pt>
                <c:pt idx="2305">
                  <c:v>15.147951557800299</c:v>
                </c:pt>
                <c:pt idx="2306">
                  <c:v>15.265905127784389</c:v>
                </c:pt>
                <c:pt idx="2307">
                  <c:v>15.326104640465392</c:v>
                </c:pt>
                <c:pt idx="2308">
                  <c:v>15.398922462092337</c:v>
                </c:pt>
                <c:pt idx="2309">
                  <c:v>15.252470897180579</c:v>
                </c:pt>
                <c:pt idx="2310">
                  <c:v>15.310063756695627</c:v>
                </c:pt>
                <c:pt idx="2311">
                  <c:v>15.330897869337051</c:v>
                </c:pt>
                <c:pt idx="2312">
                  <c:v>14.982885469042337</c:v>
                </c:pt>
                <c:pt idx="2313">
                  <c:v>14.729885944184247</c:v>
                </c:pt>
                <c:pt idx="2314">
                  <c:v>14.482538769694127</c:v>
                </c:pt>
                <c:pt idx="2315">
                  <c:v>14.204375034816145</c:v>
                </c:pt>
                <c:pt idx="2316">
                  <c:v>11.578120475463615</c:v>
                </c:pt>
                <c:pt idx="2317">
                  <c:v>12.456932944841737</c:v>
                </c:pt>
                <c:pt idx="2318">
                  <c:v>12.268459006778963</c:v>
                </c:pt>
                <c:pt idx="2319">
                  <c:v>12.598383764068974</c:v>
                </c:pt>
                <c:pt idx="2320">
                  <c:v>13.205300223717424</c:v>
                </c:pt>
                <c:pt idx="2321">
                  <c:v>13.12641132049837</c:v>
                </c:pt>
                <c:pt idx="2322">
                  <c:v>12.519571086948041</c:v>
                </c:pt>
                <c:pt idx="2323">
                  <c:v>12.550628262125199</c:v>
                </c:pt>
                <c:pt idx="2324">
                  <c:v>12.465854283959573</c:v>
                </c:pt>
                <c:pt idx="2325">
                  <c:v>12.383464826665969</c:v>
                </c:pt>
                <c:pt idx="2326">
                  <c:v>12.407853769415041</c:v>
                </c:pt>
                <c:pt idx="2327">
                  <c:v>12.339551869847428</c:v>
                </c:pt>
                <c:pt idx="2328">
                  <c:v>12.240001121866971</c:v>
                </c:pt>
                <c:pt idx="2329">
                  <c:v>12.624578909812747</c:v>
                </c:pt>
                <c:pt idx="2330">
                  <c:v>12.457466941496724</c:v>
                </c:pt>
                <c:pt idx="2331">
                  <c:v>12.345938721380143</c:v>
                </c:pt>
                <c:pt idx="2332">
                  <c:v>12.433445197289176</c:v>
                </c:pt>
                <c:pt idx="2333">
                  <c:v>12.308191004181852</c:v>
                </c:pt>
                <c:pt idx="2334">
                  <c:v>12.012225927754487</c:v>
                </c:pt>
                <c:pt idx="2335">
                  <c:v>12.104191968281551</c:v>
                </c:pt>
                <c:pt idx="2336">
                  <c:v>12.091311170165753</c:v>
                </c:pt>
                <c:pt idx="2337">
                  <c:v>12.209964191354089</c:v>
                </c:pt>
                <c:pt idx="2338">
                  <c:v>12.147923777075285</c:v>
                </c:pt>
                <c:pt idx="2339">
                  <c:v>11.936233566636627</c:v>
                </c:pt>
                <c:pt idx="2340">
                  <c:v>11.853048805678645</c:v>
                </c:pt>
                <c:pt idx="2341">
                  <c:v>11.968625928460693</c:v>
                </c:pt>
                <c:pt idx="2342">
                  <c:v>12.887296505995064</c:v>
                </c:pt>
                <c:pt idx="2343">
                  <c:v>13.820757695693588</c:v>
                </c:pt>
                <c:pt idx="2344">
                  <c:v>13.773791263831848</c:v>
                </c:pt>
                <c:pt idx="2345">
                  <c:v>13.713554582964978</c:v>
                </c:pt>
                <c:pt idx="2346">
                  <c:v>13.713973608595378</c:v>
                </c:pt>
                <c:pt idx="2347">
                  <c:v>13.155797724280148</c:v>
                </c:pt>
                <c:pt idx="2348">
                  <c:v>12.532055168560468</c:v>
                </c:pt>
                <c:pt idx="2349">
                  <c:v>12.33604027359821</c:v>
                </c:pt>
                <c:pt idx="2350">
                  <c:v>13.050752724721583</c:v>
                </c:pt>
                <c:pt idx="2351">
                  <c:v>13.056275294705785</c:v>
                </c:pt>
                <c:pt idx="2352">
                  <c:v>13.277084948786971</c:v>
                </c:pt>
                <c:pt idx="2353">
                  <c:v>13.24684096499827</c:v>
                </c:pt>
                <c:pt idx="2354">
                  <c:v>12.685840958448274</c:v>
                </c:pt>
                <c:pt idx="2355">
                  <c:v>12.640947227098948</c:v>
                </c:pt>
                <c:pt idx="2356">
                  <c:v>12.538687146239713</c:v>
                </c:pt>
                <c:pt idx="2357">
                  <c:v>12.333311052250982</c:v>
                </c:pt>
                <c:pt idx="2358">
                  <c:v>12.478112450229709</c:v>
                </c:pt>
                <c:pt idx="2359">
                  <c:v>12.348602296125787</c:v>
                </c:pt>
                <c:pt idx="2360">
                  <c:v>12.697592214231697</c:v>
                </c:pt>
                <c:pt idx="2361">
                  <c:v>12.926908457879115</c:v>
                </c:pt>
                <c:pt idx="2362">
                  <c:v>13.945741174375751</c:v>
                </c:pt>
                <c:pt idx="2363">
                  <c:v>14.005458642471961</c:v>
                </c:pt>
                <c:pt idx="2364">
                  <c:v>13.683498022502556</c:v>
                </c:pt>
                <c:pt idx="2365">
                  <c:v>13.728637081362733</c:v>
                </c:pt>
                <c:pt idx="2366">
                  <c:v>13.824822547253056</c:v>
                </c:pt>
                <c:pt idx="2367">
                  <c:v>13.945777602450979</c:v>
                </c:pt>
                <c:pt idx="2368">
                  <c:v>14.816612338623042</c:v>
                </c:pt>
                <c:pt idx="2369">
                  <c:v>15.367448225234051</c:v>
                </c:pt>
                <c:pt idx="2370">
                  <c:v>15.2882775374317</c:v>
                </c:pt>
                <c:pt idx="2371">
                  <c:v>15.134904540083806</c:v>
                </c:pt>
                <c:pt idx="2372">
                  <c:v>15.009351323243841</c:v>
                </c:pt>
                <c:pt idx="2373">
                  <c:v>14.908644031259657</c:v>
                </c:pt>
                <c:pt idx="2374">
                  <c:v>14.893521682772448</c:v>
                </c:pt>
                <c:pt idx="2375">
                  <c:v>14.857590453070316</c:v>
                </c:pt>
                <c:pt idx="2376">
                  <c:v>14.711830213006065</c:v>
                </c:pt>
                <c:pt idx="2377">
                  <c:v>14.5203861173842</c:v>
                </c:pt>
                <c:pt idx="2378">
                  <c:v>13.880720262060855</c:v>
                </c:pt>
                <c:pt idx="2379">
                  <c:v>13.821486745260856</c:v>
                </c:pt>
                <c:pt idx="2380">
                  <c:v>13.884711490927693</c:v>
                </c:pt>
                <c:pt idx="2381">
                  <c:v>13.565527501765011</c:v>
                </c:pt>
                <c:pt idx="2382">
                  <c:v>14.115457136117579</c:v>
                </c:pt>
                <c:pt idx="2383">
                  <c:v>13.629464524561982</c:v>
                </c:pt>
                <c:pt idx="2384">
                  <c:v>13.723577905383234</c:v>
                </c:pt>
                <c:pt idx="2385">
                  <c:v>11.864725104087233</c:v>
                </c:pt>
                <c:pt idx="2386">
                  <c:v>11.974653827082017</c:v>
                </c:pt>
                <c:pt idx="2387">
                  <c:v>11.80639623928746</c:v>
                </c:pt>
                <c:pt idx="2388">
                  <c:v>11.634035857027147</c:v>
                </c:pt>
                <c:pt idx="2389">
                  <c:v>12.223513285009826</c:v>
                </c:pt>
                <c:pt idx="2390">
                  <c:v>11.8663028714414</c:v>
                </c:pt>
                <c:pt idx="2391">
                  <c:v>12.08474957973362</c:v>
                </c:pt>
                <c:pt idx="2392">
                  <c:v>10.891466844063057</c:v>
                </c:pt>
                <c:pt idx="2393">
                  <c:v>11.236696842912911</c:v>
                </c:pt>
                <c:pt idx="2394">
                  <c:v>9.814390044440195</c:v>
                </c:pt>
                <c:pt idx="2395">
                  <c:v>9.7839470206350825</c:v>
                </c:pt>
                <c:pt idx="2396">
                  <c:v>10.344263252023429</c:v>
                </c:pt>
                <c:pt idx="2397">
                  <c:v>11.432548599136567</c:v>
                </c:pt>
                <c:pt idx="2398">
                  <c:v>10.273804373454846</c:v>
                </c:pt>
                <c:pt idx="2399">
                  <c:v>9.5430196492410282</c:v>
                </c:pt>
                <c:pt idx="2400">
                  <c:v>9.5760401784286984</c:v>
                </c:pt>
                <c:pt idx="2401">
                  <c:v>9.7954692112266279</c:v>
                </c:pt>
                <c:pt idx="2402">
                  <c:v>9.5617958103316365</c:v>
                </c:pt>
                <c:pt idx="2403">
                  <c:v>10.310137499129487</c:v>
                </c:pt>
                <c:pt idx="2404">
                  <c:v>10.24239483596884</c:v>
                </c:pt>
                <c:pt idx="2405">
                  <c:v>10.139221479127492</c:v>
                </c:pt>
                <c:pt idx="2406">
                  <c:v>10.11636433289854</c:v>
                </c:pt>
                <c:pt idx="2407">
                  <c:v>9.0694368658534401</c:v>
                </c:pt>
                <c:pt idx="2408">
                  <c:v>8.8977686008011414</c:v>
                </c:pt>
                <c:pt idx="2409">
                  <c:v>9.6065784436643149</c:v>
                </c:pt>
                <c:pt idx="2410">
                  <c:v>9.7894632541305562</c:v>
                </c:pt>
                <c:pt idx="2411">
                  <c:v>9.7029107189995472</c:v>
                </c:pt>
                <c:pt idx="2412">
                  <c:v>9.8404793862060185</c:v>
                </c:pt>
                <c:pt idx="2413">
                  <c:v>9.4413748669231339</c:v>
                </c:pt>
                <c:pt idx="2414">
                  <c:v>9.8749287557096608</c:v>
                </c:pt>
                <c:pt idx="2415">
                  <c:v>10.515502658379244</c:v>
                </c:pt>
                <c:pt idx="2416">
                  <c:v>10.344836427140073</c:v>
                </c:pt>
                <c:pt idx="2417">
                  <c:v>10.460786896196803</c:v>
                </c:pt>
                <c:pt idx="2418">
                  <c:v>7.1664418644492311</c:v>
                </c:pt>
                <c:pt idx="2419">
                  <c:v>6.2813168903122376</c:v>
                </c:pt>
                <c:pt idx="2420">
                  <c:v>5.9180547232582663</c:v>
                </c:pt>
                <c:pt idx="2421">
                  <c:v>7.0680913740086515</c:v>
                </c:pt>
                <c:pt idx="2422">
                  <c:v>6.6435157385092491</c:v>
                </c:pt>
                <c:pt idx="2423">
                  <c:v>6.7238772174345982</c:v>
                </c:pt>
                <c:pt idx="2424">
                  <c:v>6.9803827844550952</c:v>
                </c:pt>
                <c:pt idx="2425">
                  <c:v>6.549792036642712</c:v>
                </c:pt>
                <c:pt idx="2426">
                  <c:v>8.8330398350031771</c:v>
                </c:pt>
                <c:pt idx="2427">
                  <c:v>9.60810509306258</c:v>
                </c:pt>
                <c:pt idx="2428">
                  <c:v>8.6138121045896128</c:v>
                </c:pt>
                <c:pt idx="2429">
                  <c:v>9.0052892106804272</c:v>
                </c:pt>
                <c:pt idx="2430">
                  <c:v>8.4126168532578625</c:v>
                </c:pt>
                <c:pt idx="2431">
                  <c:v>9.7371462638479898</c:v>
                </c:pt>
                <c:pt idx="2432">
                  <c:v>9.4088939486053889</c:v>
                </c:pt>
                <c:pt idx="2433">
                  <c:v>10.281068909406031</c:v>
                </c:pt>
                <c:pt idx="2434">
                  <c:v>10.239766491734402</c:v>
                </c:pt>
                <c:pt idx="2435">
                  <c:v>10.746398118702498</c:v>
                </c:pt>
                <c:pt idx="2436">
                  <c:v>10.812744958429546</c:v>
                </c:pt>
                <c:pt idx="2437">
                  <c:v>8.9217971654531105</c:v>
                </c:pt>
                <c:pt idx="2438">
                  <c:v>11.087384532737191</c:v>
                </c:pt>
                <c:pt idx="2439">
                  <c:v>9.5305570604256591</c:v>
                </c:pt>
                <c:pt idx="2440">
                  <c:v>8.7410726519594029</c:v>
                </c:pt>
                <c:pt idx="2441">
                  <c:v>9.1303248814512923</c:v>
                </c:pt>
                <c:pt idx="2442">
                  <c:v>10.320241506923404</c:v>
                </c:pt>
                <c:pt idx="2443">
                  <c:v>10.302586620173976</c:v>
                </c:pt>
                <c:pt idx="2444">
                  <c:v>11.176827374837059</c:v>
                </c:pt>
                <c:pt idx="2445">
                  <c:v>10.280325534584678</c:v>
                </c:pt>
                <c:pt idx="2446">
                  <c:v>10.757215157791439</c:v>
                </c:pt>
                <c:pt idx="2447">
                  <c:v>10.406275777463071</c:v>
                </c:pt>
                <c:pt idx="2448">
                  <c:v>10.137057618573001</c:v>
                </c:pt>
                <c:pt idx="2449">
                  <c:v>7.9498538802260859</c:v>
                </c:pt>
                <c:pt idx="2450">
                  <c:v>9.886209819871933</c:v>
                </c:pt>
                <c:pt idx="2451">
                  <c:v>8.324590947309142</c:v>
                </c:pt>
                <c:pt idx="2452">
                  <c:v>8.5118152026138283</c:v>
                </c:pt>
                <c:pt idx="2453">
                  <c:v>7.4585239150285201</c:v>
                </c:pt>
                <c:pt idx="2454">
                  <c:v>8.6305877948383323</c:v>
                </c:pt>
                <c:pt idx="2455">
                  <c:v>6.1165935856138223</c:v>
                </c:pt>
                <c:pt idx="2456">
                  <c:v>10.401878913531677</c:v>
                </c:pt>
                <c:pt idx="2457">
                  <c:v>10.847491896627639</c:v>
                </c:pt>
                <c:pt idx="2458">
                  <c:v>10.616656382352714</c:v>
                </c:pt>
                <c:pt idx="2459">
                  <c:v>11.05986544336368</c:v>
                </c:pt>
                <c:pt idx="2460">
                  <c:v>11.492082102239889</c:v>
                </c:pt>
                <c:pt idx="2461">
                  <c:v>11.157816927926254</c:v>
                </c:pt>
                <c:pt idx="2462">
                  <c:v>11.156269710404825</c:v>
                </c:pt>
                <c:pt idx="2463">
                  <c:v>11.206876513816669</c:v>
                </c:pt>
                <c:pt idx="2464">
                  <c:v>10.973634745484766</c:v>
                </c:pt>
                <c:pt idx="2465">
                  <c:v>10.669213625023122</c:v>
                </c:pt>
                <c:pt idx="2466">
                  <c:v>10.647772302310251</c:v>
                </c:pt>
                <c:pt idx="2467">
                  <c:v>10.763956158568215</c:v>
                </c:pt>
                <c:pt idx="2468">
                  <c:v>10.587632058235148</c:v>
                </c:pt>
                <c:pt idx="2469">
                  <c:v>10.239158411035763</c:v>
                </c:pt>
                <c:pt idx="2470">
                  <c:v>10.722969252797959</c:v>
                </c:pt>
                <c:pt idx="2471">
                  <c:v>10.262058437379814</c:v>
                </c:pt>
                <c:pt idx="2472">
                  <c:v>10.640155554195587</c:v>
                </c:pt>
                <c:pt idx="2473">
                  <c:v>10.837533011923554</c:v>
                </c:pt>
                <c:pt idx="2474">
                  <c:v>10.681036955912779</c:v>
                </c:pt>
                <c:pt idx="2475">
                  <c:v>11.083998574780134</c:v>
                </c:pt>
                <c:pt idx="2476">
                  <c:v>11.022479350487586</c:v>
                </c:pt>
                <c:pt idx="2477">
                  <c:v>10.973630293952837</c:v>
                </c:pt>
                <c:pt idx="2478">
                  <c:v>10.592183309344065</c:v>
                </c:pt>
                <c:pt idx="2479">
                  <c:v>11.149095437682835</c:v>
                </c:pt>
                <c:pt idx="2480">
                  <c:v>10.969724639673267</c:v>
                </c:pt>
                <c:pt idx="2481">
                  <c:v>10.926509664756384</c:v>
                </c:pt>
                <c:pt idx="2482">
                  <c:v>10.625604396545</c:v>
                </c:pt>
                <c:pt idx="2483">
                  <c:v>10.422131341924368</c:v>
                </c:pt>
                <c:pt idx="2484">
                  <c:v>10.137178222585906</c:v>
                </c:pt>
                <c:pt idx="2485">
                  <c:v>10.534136402765675</c:v>
                </c:pt>
                <c:pt idx="2486">
                  <c:v>9.6761917243339504</c:v>
                </c:pt>
                <c:pt idx="2487">
                  <c:v>10.310650961200487</c:v>
                </c:pt>
                <c:pt idx="2488">
                  <c:v>10.48502508551112</c:v>
                </c:pt>
                <c:pt idx="2489">
                  <c:v>9.3025778887002168</c:v>
                </c:pt>
                <c:pt idx="2490">
                  <c:v>9.1336530156159998</c:v>
                </c:pt>
                <c:pt idx="2491">
                  <c:v>9.8747229505972669</c:v>
                </c:pt>
                <c:pt idx="2492">
                  <c:v>10.254084386427449</c:v>
                </c:pt>
                <c:pt idx="2493">
                  <c:v>10.247254858450299</c:v>
                </c:pt>
                <c:pt idx="2494">
                  <c:v>10.562614701295942</c:v>
                </c:pt>
                <c:pt idx="2495">
                  <c:v>10.444503148248655</c:v>
                </c:pt>
                <c:pt idx="2496">
                  <c:v>10.679583422515055</c:v>
                </c:pt>
                <c:pt idx="2497">
                  <c:v>10.299402388650858</c:v>
                </c:pt>
                <c:pt idx="2498">
                  <c:v>9.6112373282367116</c:v>
                </c:pt>
                <c:pt idx="2499">
                  <c:v>9.7159157044055728</c:v>
                </c:pt>
                <c:pt idx="2500">
                  <c:v>9.9033836830703486</c:v>
                </c:pt>
                <c:pt idx="2501">
                  <c:v>9.6152459104374302</c:v>
                </c:pt>
                <c:pt idx="2502">
                  <c:v>9.7753477376280475</c:v>
                </c:pt>
                <c:pt idx="2503">
                  <c:v>10.247934103746356</c:v>
                </c:pt>
                <c:pt idx="2504">
                  <c:v>11.351698200691214</c:v>
                </c:pt>
                <c:pt idx="2505">
                  <c:v>12.027745429546378</c:v>
                </c:pt>
                <c:pt idx="2506">
                  <c:v>12.353425858824387</c:v>
                </c:pt>
                <c:pt idx="2507">
                  <c:v>11.775320990320346</c:v>
                </c:pt>
                <c:pt idx="2508">
                  <c:v>11.755628055119583</c:v>
                </c:pt>
                <c:pt idx="2509">
                  <c:v>11.985483807300938</c:v>
                </c:pt>
                <c:pt idx="2510">
                  <c:v>12.005622881553762</c:v>
                </c:pt>
                <c:pt idx="2511">
                  <c:v>11.986742771824453</c:v>
                </c:pt>
                <c:pt idx="2512">
                  <c:v>12.461551104102394</c:v>
                </c:pt>
                <c:pt idx="2513">
                  <c:v>12.114169121279577</c:v>
                </c:pt>
                <c:pt idx="2514">
                  <c:v>12.159305869566195</c:v>
                </c:pt>
                <c:pt idx="2515">
                  <c:v>12.036090185400742</c:v>
                </c:pt>
                <c:pt idx="2516">
                  <c:v>12.073749627313781</c:v>
                </c:pt>
                <c:pt idx="2517">
                  <c:v>10.86074125403132</c:v>
                </c:pt>
                <c:pt idx="2518">
                  <c:v>10.580561799159589</c:v>
                </c:pt>
                <c:pt idx="2519">
                  <c:v>10.280466346007714</c:v>
                </c:pt>
                <c:pt idx="2520">
                  <c:v>10.982668111713389</c:v>
                </c:pt>
                <c:pt idx="2521">
                  <c:v>12.428742138625728</c:v>
                </c:pt>
                <c:pt idx="2522">
                  <c:v>12.48641509144416</c:v>
                </c:pt>
                <c:pt idx="2523">
                  <c:v>12.571386896908306</c:v>
                </c:pt>
                <c:pt idx="2524">
                  <c:v>12.461676977219918</c:v>
                </c:pt>
                <c:pt idx="2525">
                  <c:v>10.762373350089854</c:v>
                </c:pt>
                <c:pt idx="2526">
                  <c:v>9.2736687898909622</c:v>
                </c:pt>
                <c:pt idx="2527">
                  <c:v>10.41939855163286</c:v>
                </c:pt>
                <c:pt idx="2528">
                  <c:v>10.778500447959365</c:v>
                </c:pt>
                <c:pt idx="2529">
                  <c:v>10.473443056741996</c:v>
                </c:pt>
                <c:pt idx="2530">
                  <c:v>10.89647018692204</c:v>
                </c:pt>
                <c:pt idx="2531">
                  <c:v>11.215407018509786</c:v>
                </c:pt>
                <c:pt idx="2532">
                  <c:v>11.431125944781238</c:v>
                </c:pt>
                <c:pt idx="2533">
                  <c:v>11.183358335614376</c:v>
                </c:pt>
                <c:pt idx="2534">
                  <c:v>11.241320402313043</c:v>
                </c:pt>
                <c:pt idx="2535">
                  <c:v>11.530592771900778</c:v>
                </c:pt>
                <c:pt idx="2536">
                  <c:v>11.165535592582991</c:v>
                </c:pt>
                <c:pt idx="2537">
                  <c:v>11.54807270913437</c:v>
                </c:pt>
                <c:pt idx="2538">
                  <c:v>10.628344345762713</c:v>
                </c:pt>
                <c:pt idx="2539">
                  <c:v>10.277617076029308</c:v>
                </c:pt>
                <c:pt idx="2540">
                  <c:v>9.4931268487886005</c:v>
                </c:pt>
                <c:pt idx="2541">
                  <c:v>11.837283707828963</c:v>
                </c:pt>
                <c:pt idx="2542">
                  <c:v>3.9462214981811767</c:v>
                </c:pt>
                <c:pt idx="2543">
                  <c:v>-6.9571323207943514E-2</c:v>
                </c:pt>
                <c:pt idx="2544">
                  <c:v>-6.86220135220868E-2</c:v>
                </c:pt>
                <c:pt idx="2545">
                  <c:v>-2.2532721564888707</c:v>
                </c:pt>
                <c:pt idx="2546">
                  <c:v>9.8583596395599642</c:v>
                </c:pt>
                <c:pt idx="2547">
                  <c:v>10.527429059397974</c:v>
                </c:pt>
                <c:pt idx="2548">
                  <c:v>10.389065607559374</c:v>
                </c:pt>
                <c:pt idx="2549">
                  <c:v>10.28457211919738</c:v>
                </c:pt>
                <c:pt idx="2550">
                  <c:v>10.343637872488026</c:v>
                </c:pt>
                <c:pt idx="2551">
                  <c:v>10.645328919861273</c:v>
                </c:pt>
                <c:pt idx="2552">
                  <c:v>10.537579707322001</c:v>
                </c:pt>
                <c:pt idx="2553">
                  <c:v>10.821770693605028</c:v>
                </c:pt>
                <c:pt idx="2554">
                  <c:v>11.100150399800693</c:v>
                </c:pt>
                <c:pt idx="2555">
                  <c:v>10.962417034850427</c:v>
                </c:pt>
                <c:pt idx="2556">
                  <c:v>11.191097904768451</c:v>
                </c:pt>
                <c:pt idx="2557">
                  <c:v>11.053419917259605</c:v>
                </c:pt>
                <c:pt idx="2558">
                  <c:v>10.742436143639919</c:v>
                </c:pt>
                <c:pt idx="2559">
                  <c:v>11.883672611646531</c:v>
                </c:pt>
                <c:pt idx="2560">
                  <c:v>11.530623552141254</c:v>
                </c:pt>
                <c:pt idx="2561">
                  <c:v>11.330766859217984</c:v>
                </c:pt>
                <c:pt idx="2562">
                  <c:v>12.089508167349182</c:v>
                </c:pt>
                <c:pt idx="2563">
                  <c:v>11.317466548447321</c:v>
                </c:pt>
                <c:pt idx="2564">
                  <c:v>11.35556357081872</c:v>
                </c:pt>
                <c:pt idx="2565">
                  <c:v>11.483528101823445</c:v>
                </c:pt>
                <c:pt idx="2566">
                  <c:v>11.82951678781567</c:v>
                </c:pt>
                <c:pt idx="2567">
                  <c:v>11.629784052465862</c:v>
                </c:pt>
                <c:pt idx="2568">
                  <c:v>12.164688397935755</c:v>
                </c:pt>
                <c:pt idx="2569">
                  <c:v>12.986130374650054</c:v>
                </c:pt>
                <c:pt idx="2570">
                  <c:v>12.542867687064568</c:v>
                </c:pt>
                <c:pt idx="2571">
                  <c:v>12.410795549110182</c:v>
                </c:pt>
                <c:pt idx="2572">
                  <c:v>10.864163413006125</c:v>
                </c:pt>
                <c:pt idx="2573">
                  <c:v>10.912012280505147</c:v>
                </c:pt>
                <c:pt idx="2574">
                  <c:v>11.429075049320563</c:v>
                </c:pt>
                <c:pt idx="2575">
                  <c:v>10.647564099381519</c:v>
                </c:pt>
                <c:pt idx="2576">
                  <c:v>10.114480359536937</c:v>
                </c:pt>
                <c:pt idx="2577">
                  <c:v>10.087723941150951</c:v>
                </c:pt>
                <c:pt idx="2578">
                  <c:v>9.788592598315045</c:v>
                </c:pt>
                <c:pt idx="2579">
                  <c:v>9.7023586842758895</c:v>
                </c:pt>
                <c:pt idx="2580">
                  <c:v>8.6655393772898854</c:v>
                </c:pt>
                <c:pt idx="2581">
                  <c:v>8.0876928449686432</c:v>
                </c:pt>
                <c:pt idx="2582">
                  <c:v>8.1700790876105529</c:v>
                </c:pt>
                <c:pt idx="2583">
                  <c:v>8.4030074552939027</c:v>
                </c:pt>
                <c:pt idx="2584">
                  <c:v>8.6505572652319938</c:v>
                </c:pt>
                <c:pt idx="2585">
                  <c:v>8.4103339608270495</c:v>
                </c:pt>
                <c:pt idx="2586">
                  <c:v>8.3652665990772928</c:v>
                </c:pt>
                <c:pt idx="2587">
                  <c:v>8.4106977723771585</c:v>
                </c:pt>
                <c:pt idx="2588">
                  <c:v>10.71420193417184</c:v>
                </c:pt>
                <c:pt idx="2589">
                  <c:v>14.105126784987519</c:v>
                </c:pt>
                <c:pt idx="2590">
                  <c:v>13.762110723254624</c:v>
                </c:pt>
                <c:pt idx="2591">
                  <c:v>13.429460079642498</c:v>
                </c:pt>
                <c:pt idx="2592">
                  <c:v>12.466622913064857</c:v>
                </c:pt>
                <c:pt idx="2593">
                  <c:v>13.008515169195165</c:v>
                </c:pt>
                <c:pt idx="2594">
                  <c:v>13.192358431296434</c:v>
                </c:pt>
                <c:pt idx="2595">
                  <c:v>13.5176699702607</c:v>
                </c:pt>
                <c:pt idx="2596">
                  <c:v>13.55442349436529</c:v>
                </c:pt>
                <c:pt idx="2597">
                  <c:v>13.710532382736693</c:v>
                </c:pt>
                <c:pt idx="2598">
                  <c:v>13.803343617912095</c:v>
                </c:pt>
                <c:pt idx="2599">
                  <c:v>13.795523306295118</c:v>
                </c:pt>
                <c:pt idx="2600">
                  <c:v>13.721490630250988</c:v>
                </c:pt>
                <c:pt idx="2601">
                  <c:v>13.601544927912121</c:v>
                </c:pt>
                <c:pt idx="2602">
                  <c:v>14.266790365108953</c:v>
                </c:pt>
                <c:pt idx="2603">
                  <c:v>14.176133516909912</c:v>
                </c:pt>
                <c:pt idx="2604">
                  <c:v>14.310449187419611</c:v>
                </c:pt>
                <c:pt idx="2605">
                  <c:v>14.737576777318367</c:v>
                </c:pt>
                <c:pt idx="2606">
                  <c:v>14.66914285790433</c:v>
                </c:pt>
                <c:pt idx="2607">
                  <c:v>13.777442088337963</c:v>
                </c:pt>
                <c:pt idx="2608">
                  <c:v>14.055922822831558</c:v>
                </c:pt>
                <c:pt idx="2609">
                  <c:v>14.081691774128171</c:v>
                </c:pt>
                <c:pt idx="2610">
                  <c:v>13.647311564925017</c:v>
                </c:pt>
                <c:pt idx="2611">
                  <c:v>13.979283587724648</c:v>
                </c:pt>
                <c:pt idx="2612">
                  <c:v>14.327025102208877</c:v>
                </c:pt>
                <c:pt idx="2613">
                  <c:v>14.315001789407678</c:v>
                </c:pt>
                <c:pt idx="2614">
                  <c:v>14.187303928281874</c:v>
                </c:pt>
                <c:pt idx="2615">
                  <c:v>14.047682792499657</c:v>
                </c:pt>
                <c:pt idx="2616">
                  <c:v>14.281436421777475</c:v>
                </c:pt>
                <c:pt idx="2617">
                  <c:v>14.288434948060583</c:v>
                </c:pt>
                <c:pt idx="2618">
                  <c:v>14.163725605197211</c:v>
                </c:pt>
                <c:pt idx="2619">
                  <c:v>14.179664307146517</c:v>
                </c:pt>
                <c:pt idx="2620">
                  <c:v>14.203085352462747</c:v>
                </c:pt>
                <c:pt idx="2621">
                  <c:v>14.065123942841089</c:v>
                </c:pt>
                <c:pt idx="2622">
                  <c:v>13.803847949774449</c:v>
                </c:pt>
                <c:pt idx="2623">
                  <c:v>14.073375988605651</c:v>
                </c:pt>
                <c:pt idx="2624">
                  <c:v>14.481352728032128</c:v>
                </c:pt>
                <c:pt idx="2625">
                  <c:v>14.578511171902731</c:v>
                </c:pt>
                <c:pt idx="2626">
                  <c:v>14.626541516782201</c:v>
                </c:pt>
                <c:pt idx="2627">
                  <c:v>14.459648931704692</c:v>
                </c:pt>
                <c:pt idx="2628">
                  <c:v>14.799246307105113</c:v>
                </c:pt>
                <c:pt idx="2629">
                  <c:v>14.974593893174099</c:v>
                </c:pt>
                <c:pt idx="2630">
                  <c:v>14.967716713963721</c:v>
                </c:pt>
                <c:pt idx="2631">
                  <c:v>14.952168551699963</c:v>
                </c:pt>
                <c:pt idx="2632">
                  <c:v>14.915293428049171</c:v>
                </c:pt>
                <c:pt idx="2633">
                  <c:v>14.921823017383071</c:v>
                </c:pt>
                <c:pt idx="2634">
                  <c:v>14.476932030184456</c:v>
                </c:pt>
                <c:pt idx="2635">
                  <c:v>13.782219848777789</c:v>
                </c:pt>
                <c:pt idx="2636">
                  <c:v>14.177425417732108</c:v>
                </c:pt>
                <c:pt idx="2637">
                  <c:v>13.835430994841559</c:v>
                </c:pt>
                <c:pt idx="2638">
                  <c:v>13.805196107497107</c:v>
                </c:pt>
                <c:pt idx="2639">
                  <c:v>13.647523597467419</c:v>
                </c:pt>
                <c:pt idx="2640">
                  <c:v>13.893282309620799</c:v>
                </c:pt>
                <c:pt idx="2641">
                  <c:v>13.893819083696101</c:v>
                </c:pt>
                <c:pt idx="2642">
                  <c:v>13.790316226690212</c:v>
                </c:pt>
                <c:pt idx="2643">
                  <c:v>13.987413446416543</c:v>
                </c:pt>
                <c:pt idx="2644">
                  <c:v>14.057584601654149</c:v>
                </c:pt>
                <c:pt idx="2645">
                  <c:v>13.674538581794618</c:v>
                </c:pt>
                <c:pt idx="2646">
                  <c:v>13.713616767096401</c:v>
                </c:pt>
                <c:pt idx="2647">
                  <c:v>14.207985667023648</c:v>
                </c:pt>
                <c:pt idx="2648">
                  <c:v>14.168743468056222</c:v>
                </c:pt>
                <c:pt idx="2649">
                  <c:v>14.578678839699799</c:v>
                </c:pt>
                <c:pt idx="2650">
                  <c:v>14.611143867550645</c:v>
                </c:pt>
                <c:pt idx="2651">
                  <c:v>14.539672222873744</c:v>
                </c:pt>
                <c:pt idx="2652">
                  <c:v>14.462440444339638</c:v>
                </c:pt>
                <c:pt idx="2653">
                  <c:v>14.543726810259743</c:v>
                </c:pt>
                <c:pt idx="2654">
                  <c:v>14.895425953658428</c:v>
                </c:pt>
                <c:pt idx="2655">
                  <c:v>14.947765608058791</c:v>
                </c:pt>
                <c:pt idx="2656">
                  <c:v>14.665548465266951</c:v>
                </c:pt>
                <c:pt idx="2657">
                  <c:v>13.548101200985359</c:v>
                </c:pt>
                <c:pt idx="2658">
                  <c:v>13.85653818953444</c:v>
                </c:pt>
                <c:pt idx="2659">
                  <c:v>13.77530268412128</c:v>
                </c:pt>
                <c:pt idx="2660">
                  <c:v>13.943362800209476</c:v>
                </c:pt>
                <c:pt idx="2661">
                  <c:v>13.642665476027648</c:v>
                </c:pt>
                <c:pt idx="2662">
                  <c:v>13.901970588861701</c:v>
                </c:pt>
                <c:pt idx="2663">
                  <c:v>13.560033966872114</c:v>
                </c:pt>
                <c:pt idx="2664">
                  <c:v>13.519420521660075</c:v>
                </c:pt>
                <c:pt idx="2665">
                  <c:v>13.653382756515455</c:v>
                </c:pt>
                <c:pt idx="2666">
                  <c:v>13.764241842403374</c:v>
                </c:pt>
                <c:pt idx="2667">
                  <c:v>14.356374250773175</c:v>
                </c:pt>
                <c:pt idx="2668">
                  <c:v>14.380756958767719</c:v>
                </c:pt>
                <c:pt idx="2669">
                  <c:v>13.960546347026829</c:v>
                </c:pt>
                <c:pt idx="2670">
                  <c:v>14.500074726291979</c:v>
                </c:pt>
                <c:pt idx="2671">
                  <c:v>14.911649445931333</c:v>
                </c:pt>
                <c:pt idx="2672">
                  <c:v>15.320871724552109</c:v>
                </c:pt>
                <c:pt idx="2673">
                  <c:v>15.204329304703149</c:v>
                </c:pt>
                <c:pt idx="2674">
                  <c:v>14.618822161341487</c:v>
                </c:pt>
                <c:pt idx="2675">
                  <c:v>14.608598147561791</c:v>
                </c:pt>
                <c:pt idx="2676">
                  <c:v>14.076717605707611</c:v>
                </c:pt>
                <c:pt idx="2677">
                  <c:v>13.87565144045821</c:v>
                </c:pt>
                <c:pt idx="2678">
                  <c:v>14.255863709658946</c:v>
                </c:pt>
                <c:pt idx="2679">
                  <c:v>13.666681708709898</c:v>
                </c:pt>
                <c:pt idx="2680">
                  <c:v>12.707268536777367</c:v>
                </c:pt>
                <c:pt idx="2681">
                  <c:v>11.945521319808964</c:v>
                </c:pt>
                <c:pt idx="2682">
                  <c:v>12.327582680255723</c:v>
                </c:pt>
                <c:pt idx="2683">
                  <c:v>12.485734146565463</c:v>
                </c:pt>
                <c:pt idx="2684">
                  <c:v>12.683762779941782</c:v>
                </c:pt>
                <c:pt idx="2685">
                  <c:v>13.282760647305626</c:v>
                </c:pt>
                <c:pt idx="2686">
                  <c:v>13.568051577503381</c:v>
                </c:pt>
                <c:pt idx="2687">
                  <c:v>13.118991288010333</c:v>
                </c:pt>
                <c:pt idx="2688">
                  <c:v>12.901145735944898</c:v>
                </c:pt>
                <c:pt idx="2689">
                  <c:v>12.840492288835298</c:v>
                </c:pt>
                <c:pt idx="2690">
                  <c:v>12.706963305504591</c:v>
                </c:pt>
                <c:pt idx="2691">
                  <c:v>12.827575809619288</c:v>
                </c:pt>
                <c:pt idx="2692">
                  <c:v>12.870967807928229</c:v>
                </c:pt>
                <c:pt idx="2693">
                  <c:v>12.820077706587913</c:v>
                </c:pt>
                <c:pt idx="2694">
                  <c:v>12.78796177608595</c:v>
                </c:pt>
                <c:pt idx="2695">
                  <c:v>12.808209917774009</c:v>
                </c:pt>
                <c:pt idx="2696">
                  <c:v>12.711046693456295</c:v>
                </c:pt>
                <c:pt idx="2697">
                  <c:v>12.872627766507676</c:v>
                </c:pt>
                <c:pt idx="2698">
                  <c:v>12.887232168452492</c:v>
                </c:pt>
                <c:pt idx="2699">
                  <c:v>12.78388063797065</c:v>
                </c:pt>
                <c:pt idx="2700">
                  <c:v>12.778517766814801</c:v>
                </c:pt>
                <c:pt idx="2701">
                  <c:v>14.219966739614243</c:v>
                </c:pt>
                <c:pt idx="2702">
                  <c:v>14.239082941751324</c:v>
                </c:pt>
                <c:pt idx="2703">
                  <c:v>14.298396122628017</c:v>
                </c:pt>
                <c:pt idx="2704">
                  <c:v>13.926476047390693</c:v>
                </c:pt>
                <c:pt idx="2705">
                  <c:v>13.870460806393311</c:v>
                </c:pt>
                <c:pt idx="2706">
                  <c:v>13.867311146544029</c:v>
                </c:pt>
                <c:pt idx="2707">
                  <c:v>13.875523709545854</c:v>
                </c:pt>
                <c:pt idx="2708">
                  <c:v>13.769437031462651</c:v>
                </c:pt>
                <c:pt idx="2709">
                  <c:v>14.089182487857968</c:v>
                </c:pt>
                <c:pt idx="2710">
                  <c:v>14.127171325788254</c:v>
                </c:pt>
                <c:pt idx="2711">
                  <c:v>13.342538994023567</c:v>
                </c:pt>
                <c:pt idx="2712">
                  <c:v>13.647637859051311</c:v>
                </c:pt>
                <c:pt idx="2713">
                  <c:v>13.746874675864181</c:v>
                </c:pt>
                <c:pt idx="2714">
                  <c:v>13.31920178738911</c:v>
                </c:pt>
                <c:pt idx="2715">
                  <c:v>13.366651928341833</c:v>
                </c:pt>
                <c:pt idx="2716">
                  <c:v>13.237311971424559</c:v>
                </c:pt>
                <c:pt idx="2717">
                  <c:v>11.301341233616567</c:v>
                </c:pt>
                <c:pt idx="2718">
                  <c:v>10.861717542935025</c:v>
                </c:pt>
                <c:pt idx="2719">
                  <c:v>10.60007360072418</c:v>
                </c:pt>
                <c:pt idx="2720">
                  <c:v>9.6144876052856247</c:v>
                </c:pt>
                <c:pt idx="2721">
                  <c:v>9.3726834596402995</c:v>
                </c:pt>
                <c:pt idx="2722">
                  <c:v>10.097110870576659</c:v>
                </c:pt>
                <c:pt idx="2723">
                  <c:v>9.6875761334767105</c:v>
                </c:pt>
                <c:pt idx="2724">
                  <c:v>9.6086892554822896</c:v>
                </c:pt>
                <c:pt idx="2725">
                  <c:v>10.200658267915664</c:v>
                </c:pt>
                <c:pt idx="2726">
                  <c:v>10.624793962140203</c:v>
                </c:pt>
                <c:pt idx="2727">
                  <c:v>11.559354362194902</c:v>
                </c:pt>
                <c:pt idx="2728">
                  <c:v>11.29526528725167</c:v>
                </c:pt>
                <c:pt idx="2729">
                  <c:v>11.386918800885793</c:v>
                </c:pt>
                <c:pt idx="2730">
                  <c:v>11.21102073279943</c:v>
                </c:pt>
                <c:pt idx="2731">
                  <c:v>11.663110317302857</c:v>
                </c:pt>
                <c:pt idx="2732">
                  <c:v>12.648973737042834</c:v>
                </c:pt>
                <c:pt idx="2733">
                  <c:v>13.301940091055645</c:v>
                </c:pt>
                <c:pt idx="2734">
                  <c:v>12.914848575748842</c:v>
                </c:pt>
                <c:pt idx="2735">
                  <c:v>12.614791968599549</c:v>
                </c:pt>
                <c:pt idx="2736">
                  <c:v>12.892206951948692</c:v>
                </c:pt>
                <c:pt idx="2737">
                  <c:v>13.161956636535054</c:v>
                </c:pt>
                <c:pt idx="2738">
                  <c:v>12.765259482713946</c:v>
                </c:pt>
                <c:pt idx="2739">
                  <c:v>12.633106019428702</c:v>
                </c:pt>
                <c:pt idx="2740">
                  <c:v>12.50655793379898</c:v>
                </c:pt>
                <c:pt idx="2741">
                  <c:v>12.640504196942953</c:v>
                </c:pt>
                <c:pt idx="2742">
                  <c:v>12.612043052679454</c:v>
                </c:pt>
                <c:pt idx="2743">
                  <c:v>12.818322985353673</c:v>
                </c:pt>
                <c:pt idx="2744">
                  <c:v>13.111061653549342</c:v>
                </c:pt>
                <c:pt idx="2745">
                  <c:v>13.180264385945126</c:v>
                </c:pt>
                <c:pt idx="2746">
                  <c:v>13.598366681984931</c:v>
                </c:pt>
                <c:pt idx="2747">
                  <c:v>13.75328520791134</c:v>
                </c:pt>
                <c:pt idx="2748">
                  <c:v>13.603027550819206</c:v>
                </c:pt>
                <c:pt idx="2749">
                  <c:v>13.479198897040714</c:v>
                </c:pt>
                <c:pt idx="2750">
                  <c:v>13.812882153221928</c:v>
                </c:pt>
                <c:pt idx="2751">
                  <c:v>13.393302844969423</c:v>
                </c:pt>
                <c:pt idx="2752">
                  <c:v>13.5953978829506</c:v>
                </c:pt>
                <c:pt idx="2753">
                  <c:v>13.628797729249184</c:v>
                </c:pt>
                <c:pt idx="2754">
                  <c:v>14.129141758814631</c:v>
                </c:pt>
                <c:pt idx="2755">
                  <c:v>14.113160758399127</c:v>
                </c:pt>
                <c:pt idx="2756">
                  <c:v>13.43243133274985</c:v>
                </c:pt>
                <c:pt idx="2757">
                  <c:v>13.520342332301551</c:v>
                </c:pt>
                <c:pt idx="2758">
                  <c:v>13.653208665191812</c:v>
                </c:pt>
                <c:pt idx="2759">
                  <c:v>13.761313208987108</c:v>
                </c:pt>
                <c:pt idx="2760">
                  <c:v>13.639428640645693</c:v>
                </c:pt>
                <c:pt idx="2761">
                  <c:v>13.181520731872252</c:v>
                </c:pt>
                <c:pt idx="2762">
                  <c:v>13.320125918487669</c:v>
                </c:pt>
                <c:pt idx="2763">
                  <c:v>13.38970255548254</c:v>
                </c:pt>
                <c:pt idx="2764">
                  <c:v>13.330525134807848</c:v>
                </c:pt>
                <c:pt idx="2765">
                  <c:v>13.975487274889957</c:v>
                </c:pt>
                <c:pt idx="2766">
                  <c:v>13.903029303929548</c:v>
                </c:pt>
                <c:pt idx="2767">
                  <c:v>14.104989505658621</c:v>
                </c:pt>
                <c:pt idx="2768">
                  <c:v>14.264659841408845</c:v>
                </c:pt>
                <c:pt idx="2769">
                  <c:v>14.347537839111807</c:v>
                </c:pt>
                <c:pt idx="2770">
                  <c:v>14.120958911004786</c:v>
                </c:pt>
                <c:pt idx="2771">
                  <c:v>14.157657126841467</c:v>
                </c:pt>
                <c:pt idx="2772">
                  <c:v>13.898058070013821</c:v>
                </c:pt>
                <c:pt idx="2773">
                  <c:v>14.167854799384171</c:v>
                </c:pt>
                <c:pt idx="2774">
                  <c:v>14.403311996250217</c:v>
                </c:pt>
                <c:pt idx="2775">
                  <c:v>14.280529084846075</c:v>
                </c:pt>
                <c:pt idx="2776">
                  <c:v>13.946622989084783</c:v>
                </c:pt>
                <c:pt idx="2777">
                  <c:v>13.516609353853674</c:v>
                </c:pt>
                <c:pt idx="2778">
                  <c:v>13.448328109303796</c:v>
                </c:pt>
                <c:pt idx="2779">
                  <c:v>13.4588700829866</c:v>
                </c:pt>
                <c:pt idx="2780">
                  <c:v>13.317223760270043</c:v>
                </c:pt>
                <c:pt idx="2781">
                  <c:v>13.415890522104508</c:v>
                </c:pt>
                <c:pt idx="2782">
                  <c:v>13.710334864104585</c:v>
                </c:pt>
                <c:pt idx="2783">
                  <c:v>13.426473751726824</c:v>
                </c:pt>
                <c:pt idx="2784">
                  <c:v>13.196141143816426</c:v>
                </c:pt>
                <c:pt idx="2785">
                  <c:v>12.439721828358451</c:v>
                </c:pt>
                <c:pt idx="2786">
                  <c:v>13.320274141468936</c:v>
                </c:pt>
                <c:pt idx="2787">
                  <c:v>14.214880590786626</c:v>
                </c:pt>
                <c:pt idx="2788">
                  <c:v>13.916528543775733</c:v>
                </c:pt>
                <c:pt idx="2789">
                  <c:v>13.739687000611747</c:v>
                </c:pt>
                <c:pt idx="2790">
                  <c:v>13.954621889479347</c:v>
                </c:pt>
                <c:pt idx="2791">
                  <c:v>14.466800458081163</c:v>
                </c:pt>
                <c:pt idx="2792">
                  <c:v>13.95876210045871</c:v>
                </c:pt>
                <c:pt idx="2793">
                  <c:v>14.59564070427162</c:v>
                </c:pt>
                <c:pt idx="2794">
                  <c:v>14.242389916218976</c:v>
                </c:pt>
                <c:pt idx="2795">
                  <c:v>13.837674271814294</c:v>
                </c:pt>
                <c:pt idx="2796">
                  <c:v>14.051127643552785</c:v>
                </c:pt>
                <c:pt idx="2797">
                  <c:v>14.125179116379439</c:v>
                </c:pt>
                <c:pt idx="2798">
                  <c:v>14.100850759251344</c:v>
                </c:pt>
                <c:pt idx="2799">
                  <c:v>13.584243318096558</c:v>
                </c:pt>
                <c:pt idx="2800">
                  <c:v>13.726165768613111</c:v>
                </c:pt>
                <c:pt idx="2801">
                  <c:v>13.931014118247871</c:v>
                </c:pt>
                <c:pt idx="2802">
                  <c:v>14.252693202959403</c:v>
                </c:pt>
                <c:pt idx="2803">
                  <c:v>13.834247422710721</c:v>
                </c:pt>
                <c:pt idx="2804">
                  <c:v>13.126870762930492</c:v>
                </c:pt>
                <c:pt idx="2805">
                  <c:v>12.950800560777884</c:v>
                </c:pt>
                <c:pt idx="2806">
                  <c:v>12.778999207687834</c:v>
                </c:pt>
                <c:pt idx="2807">
                  <c:v>13.376732060531721</c:v>
                </c:pt>
                <c:pt idx="2808">
                  <c:v>14.002880884931646</c:v>
                </c:pt>
                <c:pt idx="2809">
                  <c:v>13.84247713190654</c:v>
                </c:pt>
                <c:pt idx="2810">
                  <c:v>13.971684349652495</c:v>
                </c:pt>
                <c:pt idx="2811">
                  <c:v>14.080762444215855</c:v>
                </c:pt>
                <c:pt idx="2812">
                  <c:v>14.141397112959172</c:v>
                </c:pt>
                <c:pt idx="2813">
                  <c:v>13.789293137679612</c:v>
                </c:pt>
                <c:pt idx="2814">
                  <c:v>12.949289636344034</c:v>
                </c:pt>
                <c:pt idx="2815">
                  <c:v>12.547286991629305</c:v>
                </c:pt>
                <c:pt idx="2816">
                  <c:v>12.718906792256144</c:v>
                </c:pt>
                <c:pt idx="2817">
                  <c:v>12.565146756233659</c:v>
                </c:pt>
                <c:pt idx="2818">
                  <c:v>13.169991274963291</c:v>
                </c:pt>
                <c:pt idx="2819">
                  <c:v>13.556834161268419</c:v>
                </c:pt>
                <c:pt idx="2820">
                  <c:v>13.74883582694491</c:v>
                </c:pt>
                <c:pt idx="2821">
                  <c:v>13.471470623952577</c:v>
                </c:pt>
                <c:pt idx="2822">
                  <c:v>12.6755102839257</c:v>
                </c:pt>
                <c:pt idx="2823">
                  <c:v>12.909847907424261</c:v>
                </c:pt>
                <c:pt idx="2824">
                  <c:v>13.236162427774723</c:v>
                </c:pt>
                <c:pt idx="2825">
                  <c:v>12.495543616883291</c:v>
                </c:pt>
                <c:pt idx="2826">
                  <c:v>12.093207846589548</c:v>
                </c:pt>
                <c:pt idx="2827">
                  <c:v>11.942819676501234</c:v>
                </c:pt>
                <c:pt idx="2828">
                  <c:v>11.915948275747763</c:v>
                </c:pt>
                <c:pt idx="2829">
                  <c:v>1.6529335878206868</c:v>
                </c:pt>
                <c:pt idx="2830">
                  <c:v>5.5046521203120223E-2</c:v>
                </c:pt>
                <c:pt idx="2831">
                  <c:v>9.5182441633281267E-2</c:v>
                </c:pt>
                <c:pt idx="2832">
                  <c:v>7.3497303854654167E-2</c:v>
                </c:pt>
                <c:pt idx="2833">
                  <c:v>-7.3874432638173199E-2</c:v>
                </c:pt>
                <c:pt idx="2834">
                  <c:v>-8.0870461905404617E-2</c:v>
                </c:pt>
                <c:pt idx="2835">
                  <c:v>-7.0450735113458118E-2</c:v>
                </c:pt>
                <c:pt idx="2836">
                  <c:v>-5.6805453095050695E-2</c:v>
                </c:pt>
                <c:pt idx="2837">
                  <c:v>-4.553490151887192E-2</c:v>
                </c:pt>
                <c:pt idx="2838">
                  <c:v>-3.3981947250097733E-2</c:v>
                </c:pt>
                <c:pt idx="2839">
                  <c:v>-2.3630403604804451E-2</c:v>
                </c:pt>
                <c:pt idx="2840">
                  <c:v>4.3736471395322654E-5</c:v>
                </c:pt>
                <c:pt idx="2841">
                  <c:v>4.4847143759621746E-5</c:v>
                </c:pt>
                <c:pt idx="2842">
                  <c:v>4.5522601465704108E-5</c:v>
                </c:pt>
                <c:pt idx="2843">
                  <c:v>4.7261003788881542E-5</c:v>
                </c:pt>
                <c:pt idx="2844">
                  <c:v>4.8280715322121434E-5</c:v>
                </c:pt>
                <c:pt idx="2845">
                  <c:v>5.1232521344719362E-5</c:v>
                </c:pt>
                <c:pt idx="2846">
                  <c:v>5.2226971490852917E-5</c:v>
                </c:pt>
                <c:pt idx="2847">
                  <c:v>5.4109525871484494E-5</c:v>
                </c:pt>
                <c:pt idx="2848">
                  <c:v>5.3457920294394036E-5</c:v>
                </c:pt>
                <c:pt idx="2849">
                  <c:v>5.3768961903701755E-5</c:v>
                </c:pt>
                <c:pt idx="2850">
                  <c:v>5.4300775016633977E-5</c:v>
                </c:pt>
                <c:pt idx="2851">
                  <c:v>5.4819833311198587E-5</c:v>
                </c:pt>
                <c:pt idx="2852">
                  <c:v>5.3705279916600154E-5</c:v>
                </c:pt>
                <c:pt idx="2853">
                  <c:v>5.4470052318132511E-5</c:v>
                </c:pt>
                <c:pt idx="2854">
                  <c:v>5.3408425166271982E-5</c:v>
                </c:pt>
                <c:pt idx="2855">
                  <c:v>5.2704222823837129E-5</c:v>
                </c:pt>
                <c:pt idx="2856">
                  <c:v>5.4034669356531321E-5</c:v>
                </c:pt>
                <c:pt idx="2857">
                  <c:v>5.5466626838149008E-5</c:v>
                </c:pt>
                <c:pt idx="2858">
                  <c:v>5.4878317480565517E-5</c:v>
                </c:pt>
                <c:pt idx="2859">
                  <c:v>5.3051883859163468E-5</c:v>
                </c:pt>
                <c:pt idx="2860">
                  <c:v>5.2338106840045674E-5</c:v>
                </c:pt>
                <c:pt idx="2861">
                  <c:v>5.1129199686778239E-5</c:v>
                </c:pt>
                <c:pt idx="2862">
                  <c:v>4.9379983703861982E-5</c:v>
                </c:pt>
                <c:pt idx="2863">
                  <c:v>4.7821037599216948E-5</c:v>
                </c:pt>
                <c:pt idx="2864">
                  <c:v>4.7691931890436387E-5</c:v>
                </c:pt>
                <c:pt idx="2865">
                  <c:v>4.6870143610147378E-5</c:v>
                </c:pt>
                <c:pt idx="2866">
                  <c:v>4.5354775336395875E-5</c:v>
                </c:pt>
                <c:pt idx="2867">
                  <c:v>4.7197947639175886E-5</c:v>
                </c:pt>
                <c:pt idx="2868">
                  <c:v>4.7640575860856753E-5</c:v>
                </c:pt>
                <c:pt idx="2869">
                  <c:v>4.8630268027176314E-5</c:v>
                </c:pt>
                <c:pt idx="2870">
                  <c:v>4.9415383835709446E-5</c:v>
                </c:pt>
                <c:pt idx="2871">
                  <c:v>4.9652384325614775E-5</c:v>
                </c:pt>
                <c:pt idx="2872">
                  <c:v>4.0228465164995208E-5</c:v>
                </c:pt>
                <c:pt idx="2873">
                  <c:v>-4.8570740909925091E-5</c:v>
                </c:pt>
                <c:pt idx="2874">
                  <c:v>-1.5797172924846554E-4</c:v>
                </c:pt>
                <c:pt idx="2875">
                  <c:v>-2.6704498013798642E-4</c:v>
                </c:pt>
                <c:pt idx="2876">
                  <c:v>-3.7735414986922244E-4</c:v>
                </c:pt>
                <c:pt idx="2877">
                  <c:v>-4.8557025065027826E-4</c:v>
                </c:pt>
                <c:pt idx="2878">
                  <c:v>-4.7353011665367056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2.4959027865120839E-4</c:v>
                </c:pt>
                <c:pt idx="2884">
                  <c:v>2.6035946203876461E-4</c:v>
                </c:pt>
                <c:pt idx="2885">
                  <c:v>2.695094078211095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3996317445263433E-2</c:v>
                </c:pt>
                <c:pt idx="2891">
                  <c:v>-0.4528283682501939</c:v>
                </c:pt>
                <c:pt idx="2892">
                  <c:v>0</c:v>
                </c:pt>
                <c:pt idx="2893">
                  <c:v>1.7471550450298828E-4</c:v>
                </c:pt>
                <c:pt idx="2894">
                  <c:v>4.4522932020018364E-4</c:v>
                </c:pt>
                <c:pt idx="2895">
                  <c:v>5.9244177613315056E-4</c:v>
                </c:pt>
                <c:pt idx="2896">
                  <c:v>5.7804427095990859E-4</c:v>
                </c:pt>
                <c:pt idx="2897">
                  <c:v>5.6285432291570102E-4</c:v>
                </c:pt>
                <c:pt idx="2898">
                  <c:v>5.5545470901010674E-4</c:v>
                </c:pt>
                <c:pt idx="2899">
                  <c:v>5.4525647407177265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3.407405004552027</c:v>
                </c:pt>
                <c:pt idx="2904">
                  <c:v>12.140583875726369</c:v>
                </c:pt>
                <c:pt idx="2905">
                  <c:v>12.871002396909162</c:v>
                </c:pt>
                <c:pt idx="2906">
                  <c:v>12.834875245029911</c:v>
                </c:pt>
                <c:pt idx="2907">
                  <c:v>12.719140534047398</c:v>
                </c:pt>
                <c:pt idx="2908">
                  <c:v>12.425370591612339</c:v>
                </c:pt>
                <c:pt idx="2909">
                  <c:v>12.464192283625133</c:v>
                </c:pt>
                <c:pt idx="2910">
                  <c:v>12.329015946232879</c:v>
                </c:pt>
                <c:pt idx="2911">
                  <c:v>12.567732514828801</c:v>
                </c:pt>
                <c:pt idx="2912">
                  <c:v>12.780500873455335</c:v>
                </c:pt>
                <c:pt idx="2913">
                  <c:v>13.251644543341079</c:v>
                </c:pt>
                <c:pt idx="2914">
                  <c:v>13.389608174038649</c:v>
                </c:pt>
                <c:pt idx="2915">
                  <c:v>13.452609218605648</c:v>
                </c:pt>
                <c:pt idx="2916">
                  <c:v>13.467165281166444</c:v>
                </c:pt>
                <c:pt idx="2917">
                  <c:v>13.321649887254212</c:v>
                </c:pt>
                <c:pt idx="2918">
                  <c:v>13.322800222517575</c:v>
                </c:pt>
                <c:pt idx="2919">
                  <c:v>13.924526250898623</c:v>
                </c:pt>
                <c:pt idx="2920">
                  <c:v>14.041454473857758</c:v>
                </c:pt>
                <c:pt idx="2921">
                  <c:v>14.230641695376356</c:v>
                </c:pt>
                <c:pt idx="2922">
                  <c:v>14.287902486617648</c:v>
                </c:pt>
                <c:pt idx="2923">
                  <c:v>14.219818616897808</c:v>
                </c:pt>
                <c:pt idx="2924">
                  <c:v>14.185348149986723</c:v>
                </c:pt>
                <c:pt idx="2925">
                  <c:v>14.077455018244386</c:v>
                </c:pt>
                <c:pt idx="2926">
                  <c:v>13.94650720137952</c:v>
                </c:pt>
                <c:pt idx="2927">
                  <c:v>13.883946454908804</c:v>
                </c:pt>
                <c:pt idx="2928">
                  <c:v>14.280993557996776</c:v>
                </c:pt>
                <c:pt idx="2929">
                  <c:v>14.437681355765328</c:v>
                </c:pt>
                <c:pt idx="2930">
                  <c:v>14.60930120425899</c:v>
                </c:pt>
                <c:pt idx="2931">
                  <c:v>14.437888257130691</c:v>
                </c:pt>
                <c:pt idx="2932">
                  <c:v>14.74287538728653</c:v>
                </c:pt>
                <c:pt idx="2933">
                  <c:v>14.807761048585482</c:v>
                </c:pt>
                <c:pt idx="2934">
                  <c:v>14.637109886934079</c:v>
                </c:pt>
                <c:pt idx="2935">
                  <c:v>14.330138822049165</c:v>
                </c:pt>
                <c:pt idx="2936">
                  <c:v>14.78749100206641</c:v>
                </c:pt>
                <c:pt idx="2937">
                  <c:v>15.66172262424956</c:v>
                </c:pt>
                <c:pt idx="2938">
                  <c:v>15.647488532524104</c:v>
                </c:pt>
                <c:pt idx="2939">
                  <c:v>15.303119181977758</c:v>
                </c:pt>
                <c:pt idx="2940">
                  <c:v>15.239039092097595</c:v>
                </c:pt>
                <c:pt idx="2941">
                  <c:v>15.116870642217904</c:v>
                </c:pt>
                <c:pt idx="2942">
                  <c:v>14.907645033329274</c:v>
                </c:pt>
                <c:pt idx="2943">
                  <c:v>15.02703388740373</c:v>
                </c:pt>
                <c:pt idx="2944">
                  <c:v>15.00963338882641</c:v>
                </c:pt>
                <c:pt idx="2945">
                  <c:v>15.068904290119693</c:v>
                </c:pt>
                <c:pt idx="2946">
                  <c:v>15.145391692719368</c:v>
                </c:pt>
                <c:pt idx="2947">
                  <c:v>15.113894710432605</c:v>
                </c:pt>
                <c:pt idx="2948">
                  <c:v>15.467460324857004</c:v>
                </c:pt>
                <c:pt idx="2949">
                  <c:v>14.996820738292506</c:v>
                </c:pt>
                <c:pt idx="2950">
                  <c:v>14.754664283945599</c:v>
                </c:pt>
                <c:pt idx="2951">
                  <c:v>15.063863083859166</c:v>
                </c:pt>
                <c:pt idx="2952">
                  <c:v>15.244364129896162</c:v>
                </c:pt>
                <c:pt idx="2953">
                  <c:v>15.03382986461377</c:v>
                </c:pt>
                <c:pt idx="2954">
                  <c:v>15.073706981888058</c:v>
                </c:pt>
                <c:pt idx="2955">
                  <c:v>15.14539007041893</c:v>
                </c:pt>
                <c:pt idx="2956">
                  <c:v>15.256551172214795</c:v>
                </c:pt>
                <c:pt idx="2957">
                  <c:v>15.307735403900018</c:v>
                </c:pt>
                <c:pt idx="2958">
                  <c:v>15.376331112230787</c:v>
                </c:pt>
                <c:pt idx="2959">
                  <c:v>15.459552665556568</c:v>
                </c:pt>
                <c:pt idx="2960">
                  <c:v>15.336296624388533</c:v>
                </c:pt>
                <c:pt idx="2961">
                  <c:v>15.482546432834036</c:v>
                </c:pt>
                <c:pt idx="2962">
                  <c:v>15.370458217814766</c:v>
                </c:pt>
                <c:pt idx="2963">
                  <c:v>15.290193642102306</c:v>
                </c:pt>
                <c:pt idx="2964">
                  <c:v>15.13180251115514</c:v>
                </c:pt>
                <c:pt idx="2965">
                  <c:v>15.080975604047156</c:v>
                </c:pt>
                <c:pt idx="2966">
                  <c:v>14.945580705741989</c:v>
                </c:pt>
                <c:pt idx="2967">
                  <c:v>14.976936757437029</c:v>
                </c:pt>
                <c:pt idx="2968">
                  <c:v>15.287147580911448</c:v>
                </c:pt>
                <c:pt idx="2969">
                  <c:v>15.128189852245562</c:v>
                </c:pt>
                <c:pt idx="2970">
                  <c:v>15.122398576619455</c:v>
                </c:pt>
                <c:pt idx="2971">
                  <c:v>15.549895846040533</c:v>
                </c:pt>
                <c:pt idx="2972">
                  <c:v>15.27950611886792</c:v>
                </c:pt>
                <c:pt idx="2973">
                  <c:v>15.032954447973037</c:v>
                </c:pt>
                <c:pt idx="2974">
                  <c:v>15.316820019746412</c:v>
                </c:pt>
                <c:pt idx="2975">
                  <c:v>15.036267690329996</c:v>
                </c:pt>
                <c:pt idx="2976">
                  <c:v>14.994751666135494</c:v>
                </c:pt>
                <c:pt idx="2977">
                  <c:v>14.605140315864322</c:v>
                </c:pt>
                <c:pt idx="2978">
                  <c:v>14.5010001871768</c:v>
                </c:pt>
                <c:pt idx="2979">
                  <c:v>14.637601581667099</c:v>
                </c:pt>
                <c:pt idx="2980">
                  <c:v>14.672106976964574</c:v>
                </c:pt>
                <c:pt idx="2981">
                  <c:v>14.658371839611924</c:v>
                </c:pt>
                <c:pt idx="2982">
                  <c:v>14.635909627984985</c:v>
                </c:pt>
                <c:pt idx="2983">
                  <c:v>14.575883495910952</c:v>
                </c:pt>
                <c:pt idx="2984">
                  <c:v>14.710153953271561</c:v>
                </c:pt>
                <c:pt idx="2985">
                  <c:v>14.646621497933111</c:v>
                </c:pt>
                <c:pt idx="2986">
                  <c:v>14.250889483837989</c:v>
                </c:pt>
                <c:pt idx="2987">
                  <c:v>14.205183153230472</c:v>
                </c:pt>
                <c:pt idx="2988">
                  <c:v>14.787634195094109</c:v>
                </c:pt>
                <c:pt idx="2989">
                  <c:v>14.864401020308252</c:v>
                </c:pt>
                <c:pt idx="2990">
                  <c:v>14.750549238484345</c:v>
                </c:pt>
                <c:pt idx="2991">
                  <c:v>15.232785570212002</c:v>
                </c:pt>
                <c:pt idx="2992">
                  <c:v>15.73393335428052</c:v>
                </c:pt>
                <c:pt idx="2993">
                  <c:v>15.153993556845883</c:v>
                </c:pt>
                <c:pt idx="2994">
                  <c:v>14.338980378766129</c:v>
                </c:pt>
                <c:pt idx="2995">
                  <c:v>14.543539061258196</c:v>
                </c:pt>
                <c:pt idx="2996">
                  <c:v>14.617374226878891</c:v>
                </c:pt>
                <c:pt idx="2997">
                  <c:v>14.843436587258852</c:v>
                </c:pt>
                <c:pt idx="2998">
                  <c:v>14.488489837821206</c:v>
                </c:pt>
                <c:pt idx="2999">
                  <c:v>14.369628383544509</c:v>
                </c:pt>
                <c:pt idx="3000">
                  <c:v>14.141194112984447</c:v>
                </c:pt>
                <c:pt idx="3001">
                  <c:v>14.385940718086768</c:v>
                </c:pt>
                <c:pt idx="3002">
                  <c:v>14.75226266590948</c:v>
                </c:pt>
                <c:pt idx="3003">
                  <c:v>14.608354428252907</c:v>
                </c:pt>
                <c:pt idx="3004">
                  <c:v>14.574815624087705</c:v>
                </c:pt>
                <c:pt idx="3005">
                  <c:v>14.470017401234335</c:v>
                </c:pt>
                <c:pt idx="3006">
                  <c:v>14.601734006273054</c:v>
                </c:pt>
                <c:pt idx="3007">
                  <c:v>14.586106572787182</c:v>
                </c:pt>
                <c:pt idx="3008">
                  <c:v>14.308678677576115</c:v>
                </c:pt>
                <c:pt idx="3009">
                  <c:v>14.296626693241642</c:v>
                </c:pt>
                <c:pt idx="3010">
                  <c:v>13.7204238105749</c:v>
                </c:pt>
                <c:pt idx="3011">
                  <c:v>13.764514698489068</c:v>
                </c:pt>
                <c:pt idx="3012">
                  <c:v>14.140802422073765</c:v>
                </c:pt>
                <c:pt idx="3013">
                  <c:v>14.68261050509744</c:v>
                </c:pt>
                <c:pt idx="3014">
                  <c:v>14.53963316904035</c:v>
                </c:pt>
                <c:pt idx="3015">
                  <c:v>14.14092615832301</c:v>
                </c:pt>
                <c:pt idx="3016">
                  <c:v>14.47551600071789</c:v>
                </c:pt>
                <c:pt idx="3017">
                  <c:v>14.538501852001952</c:v>
                </c:pt>
                <c:pt idx="3018">
                  <c:v>14.696193976204839</c:v>
                </c:pt>
                <c:pt idx="3019">
                  <c:v>14.763934121783318</c:v>
                </c:pt>
                <c:pt idx="3020">
                  <c:v>14.575239159322354</c:v>
                </c:pt>
                <c:pt idx="3021">
                  <c:v>14.742920670203427</c:v>
                </c:pt>
                <c:pt idx="3022">
                  <c:v>14.77702969416741</c:v>
                </c:pt>
                <c:pt idx="3023">
                  <c:v>14.694562197137687</c:v>
                </c:pt>
                <c:pt idx="3024">
                  <c:v>14.866440791404534</c:v>
                </c:pt>
                <c:pt idx="3025">
                  <c:v>14.697598051747491</c:v>
                </c:pt>
                <c:pt idx="3026">
                  <c:v>14.690773500920255</c:v>
                </c:pt>
                <c:pt idx="3027">
                  <c:v>14.598048429285644</c:v>
                </c:pt>
                <c:pt idx="3028">
                  <c:v>14.521385823149624</c:v>
                </c:pt>
                <c:pt idx="3029">
                  <c:v>14.304670919065549</c:v>
                </c:pt>
                <c:pt idx="3030">
                  <c:v>14.558188734764858</c:v>
                </c:pt>
                <c:pt idx="3031">
                  <c:v>14.649318972390965</c:v>
                </c:pt>
                <c:pt idx="3032">
                  <c:v>14.526889178438411</c:v>
                </c:pt>
                <c:pt idx="3033">
                  <c:v>14.48775394392738</c:v>
                </c:pt>
                <c:pt idx="3034">
                  <c:v>14.727815341922099</c:v>
                </c:pt>
                <c:pt idx="3035">
                  <c:v>14.694420308260007</c:v>
                </c:pt>
                <c:pt idx="3036">
                  <c:v>14.738394388438735</c:v>
                </c:pt>
                <c:pt idx="3037">
                  <c:v>14.788938217069456</c:v>
                </c:pt>
                <c:pt idx="3038">
                  <c:v>14.787487855522572</c:v>
                </c:pt>
                <c:pt idx="3039">
                  <c:v>14.696214550644811</c:v>
                </c:pt>
                <c:pt idx="3040">
                  <c:v>14.606413086594113</c:v>
                </c:pt>
                <c:pt idx="3041">
                  <c:v>14.491115966014492</c:v>
                </c:pt>
                <c:pt idx="3042">
                  <c:v>14.813168726343726</c:v>
                </c:pt>
                <c:pt idx="3043">
                  <c:v>14.795274665459258</c:v>
                </c:pt>
                <c:pt idx="3044">
                  <c:v>14.99770443035894</c:v>
                </c:pt>
                <c:pt idx="3045">
                  <c:v>14.065823587775153</c:v>
                </c:pt>
                <c:pt idx="3046">
                  <c:v>14.212339971268616</c:v>
                </c:pt>
                <c:pt idx="3047">
                  <c:v>14.287294290465461</c:v>
                </c:pt>
                <c:pt idx="3048">
                  <c:v>14.279383811743021</c:v>
                </c:pt>
                <c:pt idx="3049">
                  <c:v>14.208008739215277</c:v>
                </c:pt>
                <c:pt idx="3050">
                  <c:v>13.557063454889748</c:v>
                </c:pt>
                <c:pt idx="3051">
                  <c:v>14.141230542475096</c:v>
                </c:pt>
                <c:pt idx="3052">
                  <c:v>14.176041481383166</c:v>
                </c:pt>
                <c:pt idx="3053">
                  <c:v>14.124179813741492</c:v>
                </c:pt>
                <c:pt idx="3054">
                  <c:v>14.323463825653732</c:v>
                </c:pt>
                <c:pt idx="3055">
                  <c:v>14.132803319734318</c:v>
                </c:pt>
                <c:pt idx="3056">
                  <c:v>14.12701190170921</c:v>
                </c:pt>
                <c:pt idx="3057">
                  <c:v>13.83085605314767</c:v>
                </c:pt>
                <c:pt idx="3058">
                  <c:v>13.723544947445474</c:v>
                </c:pt>
                <c:pt idx="3059">
                  <c:v>13.688967576026847</c:v>
                </c:pt>
                <c:pt idx="3060">
                  <c:v>13.684233857015343</c:v>
                </c:pt>
                <c:pt idx="3061">
                  <c:v>14.077580877824655</c:v>
                </c:pt>
                <c:pt idx="3062">
                  <c:v>14.241666450842125</c:v>
                </c:pt>
                <c:pt idx="3063">
                  <c:v>14.379531132539389</c:v>
                </c:pt>
                <c:pt idx="3064">
                  <c:v>14.217891487680125</c:v>
                </c:pt>
                <c:pt idx="3065">
                  <c:v>14.034612477037975</c:v>
                </c:pt>
                <c:pt idx="3066">
                  <c:v>13.810102990853714</c:v>
                </c:pt>
                <c:pt idx="3067">
                  <c:v>14.039269085841267</c:v>
                </c:pt>
                <c:pt idx="3068">
                  <c:v>14.065743379222123</c:v>
                </c:pt>
                <c:pt idx="3069">
                  <c:v>14.341950856141729</c:v>
                </c:pt>
                <c:pt idx="3070">
                  <c:v>13.974285922404189</c:v>
                </c:pt>
                <c:pt idx="3071">
                  <c:v>13.827454867123986</c:v>
                </c:pt>
                <c:pt idx="3072">
                  <c:v>14.296293446622002</c:v>
                </c:pt>
                <c:pt idx="3073">
                  <c:v>14.329076601223333</c:v>
                </c:pt>
                <c:pt idx="3074">
                  <c:v>14.311860667667059</c:v>
                </c:pt>
                <c:pt idx="3075">
                  <c:v>14.147774729195405</c:v>
                </c:pt>
                <c:pt idx="3076">
                  <c:v>14.299505180621749</c:v>
                </c:pt>
                <c:pt idx="3077">
                  <c:v>14.387125293705779</c:v>
                </c:pt>
                <c:pt idx="3078">
                  <c:v>14.168961442968865</c:v>
                </c:pt>
                <c:pt idx="3079">
                  <c:v>14.311850651994254</c:v>
                </c:pt>
                <c:pt idx="3080">
                  <c:v>14.67769699598967</c:v>
                </c:pt>
                <c:pt idx="3081">
                  <c:v>14.326784612512295</c:v>
                </c:pt>
                <c:pt idx="3082">
                  <c:v>14.335377998107701</c:v>
                </c:pt>
                <c:pt idx="3083">
                  <c:v>14.20912436103956</c:v>
                </c:pt>
                <c:pt idx="3084">
                  <c:v>13.61724726733064</c:v>
                </c:pt>
                <c:pt idx="3085">
                  <c:v>14.129176820410905</c:v>
                </c:pt>
                <c:pt idx="3086">
                  <c:v>14.182119983834236</c:v>
                </c:pt>
                <c:pt idx="3087">
                  <c:v>14.611337113027329</c:v>
                </c:pt>
                <c:pt idx="3088">
                  <c:v>14.480840931532716</c:v>
                </c:pt>
                <c:pt idx="3089">
                  <c:v>14.151249257935024</c:v>
                </c:pt>
                <c:pt idx="3090">
                  <c:v>13.898175291924492</c:v>
                </c:pt>
                <c:pt idx="3091">
                  <c:v>13.990678096734912</c:v>
                </c:pt>
                <c:pt idx="3092">
                  <c:v>14.078290698665795</c:v>
                </c:pt>
                <c:pt idx="3093">
                  <c:v>14.046851030843673</c:v>
                </c:pt>
                <c:pt idx="3094">
                  <c:v>13.840048315693609</c:v>
                </c:pt>
                <c:pt idx="3095">
                  <c:v>14.113301512155763</c:v>
                </c:pt>
                <c:pt idx="3096">
                  <c:v>10.492680080989512</c:v>
                </c:pt>
                <c:pt idx="3097">
                  <c:v>10.922003070677489</c:v>
                </c:pt>
                <c:pt idx="3098">
                  <c:v>11.084522551327989</c:v>
                </c:pt>
                <c:pt idx="3099">
                  <c:v>11.077293708262813</c:v>
                </c:pt>
                <c:pt idx="3100">
                  <c:v>11.001018505560959</c:v>
                </c:pt>
                <c:pt idx="3101">
                  <c:v>10.974623704001411</c:v>
                </c:pt>
                <c:pt idx="3102">
                  <c:v>10.984773199711279</c:v>
                </c:pt>
                <c:pt idx="3103">
                  <c:v>10.976358320038795</c:v>
                </c:pt>
                <c:pt idx="3104">
                  <c:v>11.166470166694429</c:v>
                </c:pt>
                <c:pt idx="3105">
                  <c:v>10.950800636177689</c:v>
                </c:pt>
                <c:pt idx="3106">
                  <c:v>10.830951967611965</c:v>
                </c:pt>
                <c:pt idx="3107">
                  <c:v>10.65982023912669</c:v>
                </c:pt>
                <c:pt idx="3108">
                  <c:v>10.785243712942343</c:v>
                </c:pt>
                <c:pt idx="3109">
                  <c:v>10.848489387698665</c:v>
                </c:pt>
                <c:pt idx="3110">
                  <c:v>11.17945102579101</c:v>
                </c:pt>
                <c:pt idx="3111">
                  <c:v>11.160401744392333</c:v>
                </c:pt>
                <c:pt idx="3112">
                  <c:v>10.882246708793861</c:v>
                </c:pt>
                <c:pt idx="3113">
                  <c:v>10.908799185445542</c:v>
                </c:pt>
                <c:pt idx="3114">
                  <c:v>10.790094152954754</c:v>
                </c:pt>
                <c:pt idx="3115">
                  <c:v>11.031312048029143</c:v>
                </c:pt>
                <c:pt idx="3116">
                  <c:v>9.688292287950814</c:v>
                </c:pt>
                <c:pt idx="3117">
                  <c:v>9.5150800843575389</c:v>
                </c:pt>
                <c:pt idx="3118">
                  <c:v>9.7167914476316657</c:v>
                </c:pt>
                <c:pt idx="3119">
                  <c:v>9.5095479330162771</c:v>
                </c:pt>
                <c:pt idx="3120">
                  <c:v>9.9646622430417349</c:v>
                </c:pt>
                <c:pt idx="3121">
                  <c:v>12.583638990360146</c:v>
                </c:pt>
                <c:pt idx="3122">
                  <c:v>14.194496467361393</c:v>
                </c:pt>
                <c:pt idx="3123">
                  <c:v>14.699509563772214</c:v>
                </c:pt>
                <c:pt idx="3124">
                  <c:v>14.762994617668221</c:v>
                </c:pt>
                <c:pt idx="3125">
                  <c:v>14.422805915213395</c:v>
                </c:pt>
                <c:pt idx="3126">
                  <c:v>14.389196662161515</c:v>
                </c:pt>
                <c:pt idx="3127">
                  <c:v>14.603274861029337</c:v>
                </c:pt>
                <c:pt idx="3128">
                  <c:v>14.435717295024581</c:v>
                </c:pt>
                <c:pt idx="3129">
                  <c:v>14.688988286566687</c:v>
                </c:pt>
                <c:pt idx="3130">
                  <c:v>14.865925085055872</c:v>
                </c:pt>
                <c:pt idx="3131">
                  <c:v>14.526711206180117</c:v>
                </c:pt>
                <c:pt idx="3132">
                  <c:v>14.124029892024161</c:v>
                </c:pt>
                <c:pt idx="3133">
                  <c:v>13.834852980428117</c:v>
                </c:pt>
                <c:pt idx="3134">
                  <c:v>13.84842184846878</c:v>
                </c:pt>
                <c:pt idx="3135">
                  <c:v>14.058671708039249</c:v>
                </c:pt>
                <c:pt idx="3136">
                  <c:v>14.532941956463514</c:v>
                </c:pt>
                <c:pt idx="3137">
                  <c:v>14.454725521532289</c:v>
                </c:pt>
                <c:pt idx="3138">
                  <c:v>14.404818065105637</c:v>
                </c:pt>
                <c:pt idx="3139">
                  <c:v>14.426925526779559</c:v>
                </c:pt>
                <c:pt idx="3140">
                  <c:v>14.20992058550771</c:v>
                </c:pt>
                <c:pt idx="3141">
                  <c:v>14.254385619820491</c:v>
                </c:pt>
                <c:pt idx="3142">
                  <c:v>14.198970919997803</c:v>
                </c:pt>
                <c:pt idx="3143">
                  <c:v>14.224141349767322</c:v>
                </c:pt>
                <c:pt idx="3144">
                  <c:v>14.273889584961148</c:v>
                </c:pt>
                <c:pt idx="3145">
                  <c:v>14.429675784223029</c:v>
                </c:pt>
                <c:pt idx="3146">
                  <c:v>14.592187204907759</c:v>
                </c:pt>
                <c:pt idx="3147">
                  <c:v>14.785167543901416</c:v>
                </c:pt>
                <c:pt idx="3148">
                  <c:v>14.715660550679614</c:v>
                </c:pt>
                <c:pt idx="3149">
                  <c:v>14.465602098601472</c:v>
                </c:pt>
                <c:pt idx="3150">
                  <c:v>14.389889347303287</c:v>
                </c:pt>
                <c:pt idx="3151">
                  <c:v>14.218448582162655</c:v>
                </c:pt>
                <c:pt idx="3152">
                  <c:v>14.448132687967393</c:v>
                </c:pt>
                <c:pt idx="3153">
                  <c:v>14.376390960493486</c:v>
                </c:pt>
                <c:pt idx="3154">
                  <c:v>13.80438920589415</c:v>
                </c:pt>
                <c:pt idx="3155">
                  <c:v>14.185824280254494</c:v>
                </c:pt>
                <c:pt idx="3156">
                  <c:v>14.462457003416576</c:v>
                </c:pt>
                <c:pt idx="3157">
                  <c:v>14.267833573310803</c:v>
                </c:pt>
                <c:pt idx="3158">
                  <c:v>14.338227051126793</c:v>
                </c:pt>
                <c:pt idx="3159">
                  <c:v>14.241505303398792</c:v>
                </c:pt>
                <c:pt idx="3160">
                  <c:v>14.674287048317478</c:v>
                </c:pt>
                <c:pt idx="3161">
                  <c:v>14.817040062833087</c:v>
                </c:pt>
                <c:pt idx="3162">
                  <c:v>14.635728024921246</c:v>
                </c:pt>
                <c:pt idx="3163">
                  <c:v>14.612960886617005</c:v>
                </c:pt>
                <c:pt idx="3164">
                  <c:v>14.52886422706197</c:v>
                </c:pt>
                <c:pt idx="3165">
                  <c:v>14.461583169373915</c:v>
                </c:pt>
                <c:pt idx="3166">
                  <c:v>14.376105069968354</c:v>
                </c:pt>
                <c:pt idx="3167">
                  <c:v>14.701929086075952</c:v>
                </c:pt>
                <c:pt idx="3168">
                  <c:v>14.742408311072229</c:v>
                </c:pt>
                <c:pt idx="3169">
                  <c:v>14.7232752353036</c:v>
                </c:pt>
                <c:pt idx="3170">
                  <c:v>14.469057482617343</c:v>
                </c:pt>
                <c:pt idx="3171">
                  <c:v>14.162187551544989</c:v>
                </c:pt>
                <c:pt idx="3172">
                  <c:v>14.54160469736426</c:v>
                </c:pt>
                <c:pt idx="3173">
                  <c:v>14.406571358702834</c:v>
                </c:pt>
                <c:pt idx="3174">
                  <c:v>14.119169228838656</c:v>
                </c:pt>
                <c:pt idx="3175">
                  <c:v>14.060143124151484</c:v>
                </c:pt>
                <c:pt idx="3176">
                  <c:v>14.267733854926643</c:v>
                </c:pt>
                <c:pt idx="3177">
                  <c:v>14.368173773698732</c:v>
                </c:pt>
                <c:pt idx="3178">
                  <c:v>14.641324924389011</c:v>
                </c:pt>
                <c:pt idx="3179">
                  <c:v>14.571934039813705</c:v>
                </c:pt>
                <c:pt idx="3180">
                  <c:v>14.440030096127666</c:v>
                </c:pt>
                <c:pt idx="3181">
                  <c:v>14.612599545423528</c:v>
                </c:pt>
                <c:pt idx="3182">
                  <c:v>13.527575384696391</c:v>
                </c:pt>
                <c:pt idx="3183">
                  <c:v>13.679867058271238</c:v>
                </c:pt>
                <c:pt idx="3184">
                  <c:v>13.890572921070786</c:v>
                </c:pt>
                <c:pt idx="3185">
                  <c:v>13.735494867945233</c:v>
                </c:pt>
                <c:pt idx="3186">
                  <c:v>14.289072475933581</c:v>
                </c:pt>
                <c:pt idx="3187">
                  <c:v>14.488099808023188</c:v>
                </c:pt>
                <c:pt idx="3188">
                  <c:v>14.568044826658138</c:v>
                </c:pt>
                <c:pt idx="3189">
                  <c:v>14.551896746069339</c:v>
                </c:pt>
                <c:pt idx="3190">
                  <c:v>14.734993637806685</c:v>
                </c:pt>
                <c:pt idx="3191">
                  <c:v>14.784283057218268</c:v>
                </c:pt>
                <c:pt idx="3192">
                  <c:v>14.210710766199032</c:v>
                </c:pt>
                <c:pt idx="3193">
                  <c:v>14.269317405129335</c:v>
                </c:pt>
                <c:pt idx="3194">
                  <c:v>14.41026232435879</c:v>
                </c:pt>
                <c:pt idx="3195">
                  <c:v>14.578409613761041</c:v>
                </c:pt>
                <c:pt idx="3196">
                  <c:v>14.942106230867736</c:v>
                </c:pt>
                <c:pt idx="3197">
                  <c:v>15.029241884304847</c:v>
                </c:pt>
                <c:pt idx="3198">
                  <c:v>14.78403707737076</c:v>
                </c:pt>
                <c:pt idx="3199">
                  <c:v>14.790022624531364</c:v>
                </c:pt>
                <c:pt idx="3200">
                  <c:v>14.585390077908801</c:v>
                </c:pt>
                <c:pt idx="3201">
                  <c:v>14.483320507802034</c:v>
                </c:pt>
                <c:pt idx="3202">
                  <c:v>14.208810000637691</c:v>
                </c:pt>
                <c:pt idx="3203">
                  <c:v>13.912187626295704</c:v>
                </c:pt>
                <c:pt idx="3204">
                  <c:v>13.955240586152817</c:v>
                </c:pt>
                <c:pt idx="3205">
                  <c:v>13.898405519262695</c:v>
                </c:pt>
                <c:pt idx="3206">
                  <c:v>13.792556174619667</c:v>
                </c:pt>
                <c:pt idx="3207">
                  <c:v>13.87978527614785</c:v>
                </c:pt>
                <c:pt idx="3208">
                  <c:v>14.769711035942349</c:v>
                </c:pt>
                <c:pt idx="3209">
                  <c:v>14.466981078180794</c:v>
                </c:pt>
                <c:pt idx="3210">
                  <c:v>14.455900832388441</c:v>
                </c:pt>
                <c:pt idx="3211">
                  <c:v>14.158531141585053</c:v>
                </c:pt>
                <c:pt idx="3212">
                  <c:v>14.269166717161367</c:v>
                </c:pt>
                <c:pt idx="3213">
                  <c:v>14.456062681812021</c:v>
                </c:pt>
                <c:pt idx="3214">
                  <c:v>14.582715135924083</c:v>
                </c:pt>
                <c:pt idx="3215">
                  <c:v>14.848376529775027</c:v>
                </c:pt>
                <c:pt idx="3216">
                  <c:v>14.754973853485607</c:v>
                </c:pt>
                <c:pt idx="3217">
                  <c:v>14.847103603452814</c:v>
                </c:pt>
                <c:pt idx="3218">
                  <c:v>14.751905091686034</c:v>
                </c:pt>
                <c:pt idx="3219">
                  <c:v>14.837006259477748</c:v>
                </c:pt>
                <c:pt idx="3220">
                  <c:v>14.699108245689587</c:v>
                </c:pt>
                <c:pt idx="3221">
                  <c:v>15.01031363322857</c:v>
                </c:pt>
                <c:pt idx="3222">
                  <c:v>15.047957823384079</c:v>
                </c:pt>
                <c:pt idx="3223">
                  <c:v>15.147080954437719</c:v>
                </c:pt>
                <c:pt idx="3224">
                  <c:v>15.125039636973149</c:v>
                </c:pt>
                <c:pt idx="3225">
                  <c:v>14.120997131510082</c:v>
                </c:pt>
                <c:pt idx="3226">
                  <c:v>14.629131529273312</c:v>
                </c:pt>
                <c:pt idx="3227">
                  <c:v>14.945455829277872</c:v>
                </c:pt>
                <c:pt idx="3228">
                  <c:v>14.866339149501625</c:v>
                </c:pt>
                <c:pt idx="3229">
                  <c:v>14.079898354481834</c:v>
                </c:pt>
                <c:pt idx="3230">
                  <c:v>14.262869552268105</c:v>
                </c:pt>
                <c:pt idx="3231">
                  <c:v>14.474446603193085</c:v>
                </c:pt>
                <c:pt idx="3232">
                  <c:v>14.200182379685256</c:v>
                </c:pt>
                <c:pt idx="3233">
                  <c:v>14.208345976714096</c:v>
                </c:pt>
                <c:pt idx="3234">
                  <c:v>14.289631756837753</c:v>
                </c:pt>
                <c:pt idx="3235">
                  <c:v>14.330615440896096</c:v>
                </c:pt>
                <c:pt idx="3236">
                  <c:v>14.495271446333144</c:v>
                </c:pt>
                <c:pt idx="3237">
                  <c:v>13.637810564281141</c:v>
                </c:pt>
                <c:pt idx="3238">
                  <c:v>13.875243150037393</c:v>
                </c:pt>
                <c:pt idx="3239">
                  <c:v>14.026640825251937</c:v>
                </c:pt>
                <c:pt idx="3240">
                  <c:v>14.233485338438964</c:v>
                </c:pt>
                <c:pt idx="3241">
                  <c:v>14.065946747291196</c:v>
                </c:pt>
                <c:pt idx="3242">
                  <c:v>14.952628559794261</c:v>
                </c:pt>
                <c:pt idx="3243">
                  <c:v>14.955348986234014</c:v>
                </c:pt>
                <c:pt idx="3244">
                  <c:v>14.661898298574901</c:v>
                </c:pt>
                <c:pt idx="3245">
                  <c:v>14.581423821005876</c:v>
                </c:pt>
                <c:pt idx="3246">
                  <c:v>14.550105517365058</c:v>
                </c:pt>
                <c:pt idx="3247">
                  <c:v>14.424208333699347</c:v>
                </c:pt>
                <c:pt idx="3248">
                  <c:v>14.335235642424724</c:v>
                </c:pt>
                <c:pt idx="3249">
                  <c:v>14.248248854967651</c:v>
                </c:pt>
                <c:pt idx="3250">
                  <c:v>13.934840759878242</c:v>
                </c:pt>
                <c:pt idx="3251">
                  <c:v>13.576538154600861</c:v>
                </c:pt>
                <c:pt idx="3252">
                  <c:v>14.068336907110528</c:v>
                </c:pt>
                <c:pt idx="3253">
                  <c:v>14.532725470908355</c:v>
                </c:pt>
                <c:pt idx="3254">
                  <c:v>14.295365242563825</c:v>
                </c:pt>
                <c:pt idx="3255">
                  <c:v>14.154153978154643</c:v>
                </c:pt>
                <c:pt idx="3256">
                  <c:v>14.062761240248005</c:v>
                </c:pt>
                <c:pt idx="3257">
                  <c:v>14.128605637728684</c:v>
                </c:pt>
                <c:pt idx="3258">
                  <c:v>14.73615782720667</c:v>
                </c:pt>
                <c:pt idx="3259">
                  <c:v>14.728895636894016</c:v>
                </c:pt>
                <c:pt idx="3260">
                  <c:v>14.518654538238945</c:v>
                </c:pt>
                <c:pt idx="3261">
                  <c:v>13.840594938380713</c:v>
                </c:pt>
                <c:pt idx="3262">
                  <c:v>12.132477312662376</c:v>
                </c:pt>
                <c:pt idx="3263">
                  <c:v>11.910230223736781</c:v>
                </c:pt>
                <c:pt idx="3264">
                  <c:v>12.292326741045118</c:v>
                </c:pt>
                <c:pt idx="3265">
                  <c:v>12.750677293858621</c:v>
                </c:pt>
                <c:pt idx="3266">
                  <c:v>12.820906796074723</c:v>
                </c:pt>
                <c:pt idx="3267">
                  <c:v>13.075945012032918</c:v>
                </c:pt>
                <c:pt idx="3268">
                  <c:v>13.356167005096168</c:v>
                </c:pt>
                <c:pt idx="3269">
                  <c:v>13.106709028790194</c:v>
                </c:pt>
                <c:pt idx="3270">
                  <c:v>12.883093461428228</c:v>
                </c:pt>
                <c:pt idx="3271">
                  <c:v>12.889386735816709</c:v>
                </c:pt>
                <c:pt idx="3272">
                  <c:v>13.102327423919478</c:v>
                </c:pt>
                <c:pt idx="3273">
                  <c:v>12.92238960467046</c:v>
                </c:pt>
                <c:pt idx="3274">
                  <c:v>12.892810327337543</c:v>
                </c:pt>
                <c:pt idx="3275">
                  <c:v>12.17565236002309</c:v>
                </c:pt>
                <c:pt idx="3276">
                  <c:v>12.54420272950107</c:v>
                </c:pt>
                <c:pt idx="3277">
                  <c:v>12.330337777052188</c:v>
                </c:pt>
                <c:pt idx="3278">
                  <c:v>12.076971318243551</c:v>
                </c:pt>
                <c:pt idx="3279">
                  <c:v>12.2069048146152</c:v>
                </c:pt>
                <c:pt idx="3280">
                  <c:v>12.038508114372178</c:v>
                </c:pt>
                <c:pt idx="3281">
                  <c:v>11.627272042424819</c:v>
                </c:pt>
                <c:pt idx="3282">
                  <c:v>10.307601982207537</c:v>
                </c:pt>
                <c:pt idx="3283">
                  <c:v>9.0715670171262932</c:v>
                </c:pt>
                <c:pt idx="3284">
                  <c:v>8.2940159655927044</c:v>
                </c:pt>
                <c:pt idx="3285">
                  <c:v>9.066848628887433</c:v>
                </c:pt>
                <c:pt idx="3286">
                  <c:v>9.494663461932582</c:v>
                </c:pt>
                <c:pt idx="3287">
                  <c:v>9.6985310864902257</c:v>
                </c:pt>
                <c:pt idx="3288">
                  <c:v>9.9254601980613817</c:v>
                </c:pt>
                <c:pt idx="3289">
                  <c:v>10.630628571166602</c:v>
                </c:pt>
                <c:pt idx="3290">
                  <c:v>9.2225166777804777</c:v>
                </c:pt>
                <c:pt idx="3291">
                  <c:v>9.3500923342769848</c:v>
                </c:pt>
                <c:pt idx="3292">
                  <c:v>9.0358439370454846</c:v>
                </c:pt>
                <c:pt idx="3293">
                  <c:v>9.4347625312570074</c:v>
                </c:pt>
                <c:pt idx="3294">
                  <c:v>10.250260542760186</c:v>
                </c:pt>
                <c:pt idx="3295">
                  <c:v>9.8243421394480439</c:v>
                </c:pt>
                <c:pt idx="3296">
                  <c:v>10.001334908627298</c:v>
                </c:pt>
                <c:pt idx="3297">
                  <c:v>11.195595010226713</c:v>
                </c:pt>
                <c:pt idx="3298">
                  <c:v>12.650986841922842</c:v>
                </c:pt>
                <c:pt idx="3299">
                  <c:v>12.936221835044122</c:v>
                </c:pt>
                <c:pt idx="3300">
                  <c:v>11.833666865377587</c:v>
                </c:pt>
                <c:pt idx="3301">
                  <c:v>8.4371979072076275</c:v>
                </c:pt>
                <c:pt idx="3302">
                  <c:v>9.3636560108152942</c:v>
                </c:pt>
                <c:pt idx="3303">
                  <c:v>9.4149013332019642</c:v>
                </c:pt>
                <c:pt idx="3304">
                  <c:v>13.034800310182479</c:v>
                </c:pt>
                <c:pt idx="3305">
                  <c:v>14.475211969114161</c:v>
                </c:pt>
                <c:pt idx="3306">
                  <c:v>13.818457986712763</c:v>
                </c:pt>
                <c:pt idx="3307">
                  <c:v>13.109443173289327</c:v>
                </c:pt>
                <c:pt idx="3308">
                  <c:v>13.330686883035497</c:v>
                </c:pt>
                <c:pt idx="3309">
                  <c:v>13.11658696043601</c:v>
                </c:pt>
                <c:pt idx="3310">
                  <c:v>13.507518986022228</c:v>
                </c:pt>
                <c:pt idx="3311">
                  <c:v>13.858374407456219</c:v>
                </c:pt>
                <c:pt idx="3312">
                  <c:v>13.590832536541722</c:v>
                </c:pt>
                <c:pt idx="3313">
                  <c:v>13.67701449245938</c:v>
                </c:pt>
                <c:pt idx="3314">
                  <c:v>13.137113291657872</c:v>
                </c:pt>
                <c:pt idx="3315">
                  <c:v>12.962733341780417</c:v>
                </c:pt>
                <c:pt idx="3316">
                  <c:v>12.687553249330097</c:v>
                </c:pt>
                <c:pt idx="3317">
                  <c:v>12.670438892319165</c:v>
                </c:pt>
                <c:pt idx="3318">
                  <c:v>13.774776624854027</c:v>
                </c:pt>
                <c:pt idx="3319">
                  <c:v>13.426085641740899</c:v>
                </c:pt>
                <c:pt idx="3320">
                  <c:v>13.08693221656117</c:v>
                </c:pt>
                <c:pt idx="3321">
                  <c:v>12.07492340063494</c:v>
                </c:pt>
                <c:pt idx="3322">
                  <c:v>13.035561554341307</c:v>
                </c:pt>
                <c:pt idx="3323">
                  <c:v>13.79583699575257</c:v>
                </c:pt>
                <c:pt idx="3324">
                  <c:v>14.00809181904037</c:v>
                </c:pt>
                <c:pt idx="3325">
                  <c:v>13.3432106750675</c:v>
                </c:pt>
                <c:pt idx="3326">
                  <c:v>13.364284764421301</c:v>
                </c:pt>
                <c:pt idx="3327">
                  <c:v>13.838896065341519</c:v>
                </c:pt>
                <c:pt idx="3328">
                  <c:v>14.154243836117647</c:v>
                </c:pt>
                <c:pt idx="3329">
                  <c:v>13.30925081134294</c:v>
                </c:pt>
                <c:pt idx="3330">
                  <c:v>13.555968011900104</c:v>
                </c:pt>
                <c:pt idx="3331">
                  <c:v>13.616024610171133</c:v>
                </c:pt>
                <c:pt idx="3332">
                  <c:v>13.26759005982138</c:v>
                </c:pt>
                <c:pt idx="3333">
                  <c:v>13.443862636366083</c:v>
                </c:pt>
                <c:pt idx="3334">
                  <c:v>14.069410857052656</c:v>
                </c:pt>
                <c:pt idx="3335">
                  <c:v>13.196837764964004</c:v>
                </c:pt>
                <c:pt idx="3336">
                  <c:v>13.454642812083508</c:v>
                </c:pt>
                <c:pt idx="3337">
                  <c:v>14.011944793993937</c:v>
                </c:pt>
                <c:pt idx="3338">
                  <c:v>14.214812490386658</c:v>
                </c:pt>
                <c:pt idx="3339">
                  <c:v>14.192955489388607</c:v>
                </c:pt>
                <c:pt idx="3340">
                  <c:v>13.88077743558372</c:v>
                </c:pt>
                <c:pt idx="3341">
                  <c:v>13.394649675080213</c:v>
                </c:pt>
                <c:pt idx="3342">
                  <c:v>13.343964718704862</c:v>
                </c:pt>
                <c:pt idx="3343">
                  <c:v>13.339930265087613</c:v>
                </c:pt>
                <c:pt idx="3344">
                  <c:v>13.402914381506026</c:v>
                </c:pt>
                <c:pt idx="3345">
                  <c:v>13.488341076830164</c:v>
                </c:pt>
                <c:pt idx="3346">
                  <c:v>13.31537574855993</c:v>
                </c:pt>
                <c:pt idx="3347">
                  <c:v>12.850769266672065</c:v>
                </c:pt>
                <c:pt idx="3348">
                  <c:v>13.340399826368113</c:v>
                </c:pt>
                <c:pt idx="3349">
                  <c:v>13.50427865983638</c:v>
                </c:pt>
                <c:pt idx="3350">
                  <c:v>12.106615718485472</c:v>
                </c:pt>
                <c:pt idx="3351">
                  <c:v>11.860085757403823</c:v>
                </c:pt>
                <c:pt idx="3352">
                  <c:v>11.962492049446082</c:v>
                </c:pt>
                <c:pt idx="3353">
                  <c:v>13.199429221393984</c:v>
                </c:pt>
                <c:pt idx="3354">
                  <c:v>13.621681558419425</c:v>
                </c:pt>
                <c:pt idx="3355">
                  <c:v>13.580112394945818</c:v>
                </c:pt>
                <c:pt idx="3356">
                  <c:v>13.935462865402741</c:v>
                </c:pt>
                <c:pt idx="3357">
                  <c:v>14.300601866943039</c:v>
                </c:pt>
                <c:pt idx="3358">
                  <c:v>14.152737830242209</c:v>
                </c:pt>
                <c:pt idx="3359">
                  <c:v>14.182892584838658</c:v>
                </c:pt>
                <c:pt idx="3360">
                  <c:v>14.656301533891053</c:v>
                </c:pt>
                <c:pt idx="3361">
                  <c:v>14.564761836170598</c:v>
                </c:pt>
                <c:pt idx="3362">
                  <c:v>14.462363491013061</c:v>
                </c:pt>
                <c:pt idx="3363">
                  <c:v>14.688734436032489</c:v>
                </c:pt>
                <c:pt idx="3364">
                  <c:v>14.285199813021222</c:v>
                </c:pt>
                <c:pt idx="3365">
                  <c:v>14.348109668099472</c:v>
                </c:pt>
                <c:pt idx="3366">
                  <c:v>14.467960508383545</c:v>
                </c:pt>
                <c:pt idx="3367">
                  <c:v>14.611718204238388</c:v>
                </c:pt>
                <c:pt idx="3368">
                  <c:v>14.602157575716689</c:v>
                </c:pt>
                <c:pt idx="3369">
                  <c:v>14.512717108756625</c:v>
                </c:pt>
                <c:pt idx="3370">
                  <c:v>14.41679068658339</c:v>
                </c:pt>
                <c:pt idx="3371">
                  <c:v>14.051939052467937</c:v>
                </c:pt>
                <c:pt idx="3372">
                  <c:v>12.695936444373345</c:v>
                </c:pt>
                <c:pt idx="3373">
                  <c:v>14.35931514336999</c:v>
                </c:pt>
                <c:pt idx="3374">
                  <c:v>14.381522680582369</c:v>
                </c:pt>
                <c:pt idx="3375">
                  <c:v>13.214420845530718</c:v>
                </c:pt>
                <c:pt idx="3376">
                  <c:v>13.131956168827507</c:v>
                </c:pt>
                <c:pt idx="3377">
                  <c:v>13.62656426583596</c:v>
                </c:pt>
                <c:pt idx="3378">
                  <c:v>13.987130782824508</c:v>
                </c:pt>
                <c:pt idx="3379">
                  <c:v>14.502379431439289</c:v>
                </c:pt>
                <c:pt idx="3380">
                  <c:v>14.406434345884781</c:v>
                </c:pt>
                <c:pt idx="3381">
                  <c:v>14.325256870796105</c:v>
                </c:pt>
                <c:pt idx="3382">
                  <c:v>14.245013888382701</c:v>
                </c:pt>
                <c:pt idx="3383">
                  <c:v>14.19504873999492</c:v>
                </c:pt>
                <c:pt idx="3384">
                  <c:v>14.363871051571179</c:v>
                </c:pt>
                <c:pt idx="3385">
                  <c:v>14.395140368252111</c:v>
                </c:pt>
                <c:pt idx="3386">
                  <c:v>14.182201372463963</c:v>
                </c:pt>
                <c:pt idx="3387">
                  <c:v>13.697659431979819</c:v>
                </c:pt>
                <c:pt idx="3388">
                  <c:v>13.557764475795576</c:v>
                </c:pt>
                <c:pt idx="3389">
                  <c:v>13.873434834351453</c:v>
                </c:pt>
                <c:pt idx="3390">
                  <c:v>12.121654417980153</c:v>
                </c:pt>
                <c:pt idx="3391">
                  <c:v>11.3751073271042</c:v>
                </c:pt>
                <c:pt idx="3392">
                  <c:v>11.532247085210019</c:v>
                </c:pt>
                <c:pt idx="3393">
                  <c:v>11.018179837583336</c:v>
                </c:pt>
                <c:pt idx="3394">
                  <c:v>10.476268046903279</c:v>
                </c:pt>
                <c:pt idx="3395">
                  <c:v>10.051463993163424</c:v>
                </c:pt>
                <c:pt idx="3396">
                  <c:v>10.946579916685533</c:v>
                </c:pt>
                <c:pt idx="3397">
                  <c:v>10.896413418528907</c:v>
                </c:pt>
                <c:pt idx="3398">
                  <c:v>10.903483257034321</c:v>
                </c:pt>
                <c:pt idx="3399">
                  <c:v>11.153662475263506</c:v>
                </c:pt>
                <c:pt idx="3400">
                  <c:v>11.252494872969615</c:v>
                </c:pt>
                <c:pt idx="3401">
                  <c:v>11.7921858576467</c:v>
                </c:pt>
                <c:pt idx="3402">
                  <c:v>14.190828025644004</c:v>
                </c:pt>
                <c:pt idx="3403">
                  <c:v>14.653669255970231</c:v>
                </c:pt>
                <c:pt idx="3404">
                  <c:v>14.613302279701081</c:v>
                </c:pt>
                <c:pt idx="3405">
                  <c:v>14.482808179258392</c:v>
                </c:pt>
                <c:pt idx="3406">
                  <c:v>14.667024914329108</c:v>
                </c:pt>
                <c:pt idx="3407">
                  <c:v>14.857645291489689</c:v>
                </c:pt>
                <c:pt idx="3408">
                  <c:v>14.82343474180362</c:v>
                </c:pt>
                <c:pt idx="3409">
                  <c:v>14.774453963727835</c:v>
                </c:pt>
                <c:pt idx="3410">
                  <c:v>14.819062103341739</c:v>
                </c:pt>
                <c:pt idx="3411">
                  <c:v>14.782932189145525</c:v>
                </c:pt>
                <c:pt idx="3412">
                  <c:v>14.54023245786261</c:v>
                </c:pt>
                <c:pt idx="3413">
                  <c:v>14.494727999106065</c:v>
                </c:pt>
                <c:pt idx="3414">
                  <c:v>14.198442164299909</c:v>
                </c:pt>
                <c:pt idx="3415">
                  <c:v>14.214329635462651</c:v>
                </c:pt>
                <c:pt idx="3416">
                  <c:v>14.047348902515058</c:v>
                </c:pt>
                <c:pt idx="3417">
                  <c:v>13.443516920224184</c:v>
                </c:pt>
                <c:pt idx="3418">
                  <c:v>13.713245019238522</c:v>
                </c:pt>
                <c:pt idx="3419">
                  <c:v>13.973050829956067</c:v>
                </c:pt>
                <c:pt idx="3420">
                  <c:v>13.915640659220013</c:v>
                </c:pt>
                <c:pt idx="3421">
                  <c:v>14.016219758085454</c:v>
                </c:pt>
                <c:pt idx="3422">
                  <c:v>14.20559961081943</c:v>
                </c:pt>
                <c:pt idx="3423">
                  <c:v>14.230859019852426</c:v>
                </c:pt>
                <c:pt idx="3424">
                  <c:v>14.161678238764509</c:v>
                </c:pt>
                <c:pt idx="3425">
                  <c:v>14.278810152420537</c:v>
                </c:pt>
                <c:pt idx="3426">
                  <c:v>14.155108827005083</c:v>
                </c:pt>
                <c:pt idx="3427">
                  <c:v>14.016262708711661</c:v>
                </c:pt>
                <c:pt idx="3428">
                  <c:v>14.631819251558298</c:v>
                </c:pt>
                <c:pt idx="3429">
                  <c:v>14.708103887659828</c:v>
                </c:pt>
                <c:pt idx="3430">
                  <c:v>14.464425652490668</c:v>
                </c:pt>
                <c:pt idx="3431">
                  <c:v>15.396107897493831</c:v>
                </c:pt>
                <c:pt idx="3432">
                  <c:v>14.736264494489006</c:v>
                </c:pt>
                <c:pt idx="3433">
                  <c:v>14.794159420707404</c:v>
                </c:pt>
                <c:pt idx="3434">
                  <c:v>14.878920303097457</c:v>
                </c:pt>
                <c:pt idx="3435">
                  <c:v>14.840057794162574</c:v>
                </c:pt>
                <c:pt idx="3436">
                  <c:v>14.643541156163899</c:v>
                </c:pt>
                <c:pt idx="3437">
                  <c:v>14.354477433037001</c:v>
                </c:pt>
                <c:pt idx="3438">
                  <c:v>14.295397037341775</c:v>
                </c:pt>
                <c:pt idx="3439">
                  <c:v>14.513486944247351</c:v>
                </c:pt>
                <c:pt idx="3440">
                  <c:v>14.434527438615657</c:v>
                </c:pt>
                <c:pt idx="3441">
                  <c:v>14.640759291358233</c:v>
                </c:pt>
                <c:pt idx="3442">
                  <c:v>14.295707148143062</c:v>
                </c:pt>
                <c:pt idx="3443">
                  <c:v>14.752790958157767</c:v>
                </c:pt>
                <c:pt idx="3444">
                  <c:v>14.333463190921107</c:v>
                </c:pt>
                <c:pt idx="3445">
                  <c:v>14.397501627715235</c:v>
                </c:pt>
                <c:pt idx="3446">
                  <c:v>14.917402301329703</c:v>
                </c:pt>
                <c:pt idx="3447">
                  <c:v>14.866569514572955</c:v>
                </c:pt>
                <c:pt idx="3448">
                  <c:v>14.684577418359797</c:v>
                </c:pt>
                <c:pt idx="3449">
                  <c:v>14.599323534407329</c:v>
                </c:pt>
                <c:pt idx="3450">
                  <c:v>14.398799504952621</c:v>
                </c:pt>
                <c:pt idx="3451">
                  <c:v>14.51897996901894</c:v>
                </c:pt>
                <c:pt idx="3452">
                  <c:v>14.595292715909144</c:v>
                </c:pt>
                <c:pt idx="3453">
                  <c:v>14.623191648547495</c:v>
                </c:pt>
                <c:pt idx="3454">
                  <c:v>14.393887691749862</c:v>
                </c:pt>
                <c:pt idx="3455">
                  <c:v>14.100958480402051</c:v>
                </c:pt>
                <c:pt idx="3456">
                  <c:v>14.086825126030984</c:v>
                </c:pt>
                <c:pt idx="3457">
                  <c:v>14.383844065816204</c:v>
                </c:pt>
                <c:pt idx="3458">
                  <c:v>14.874060715417356</c:v>
                </c:pt>
                <c:pt idx="3459">
                  <c:v>14.872090126527356</c:v>
                </c:pt>
                <c:pt idx="3460">
                  <c:v>15.065716044179046</c:v>
                </c:pt>
                <c:pt idx="3461">
                  <c:v>14.949062051175781</c:v>
                </c:pt>
                <c:pt idx="3462">
                  <c:v>14.856999330256453</c:v>
                </c:pt>
                <c:pt idx="3463">
                  <c:v>14.840346764383842</c:v>
                </c:pt>
                <c:pt idx="3464">
                  <c:v>14.774524967922019</c:v>
                </c:pt>
                <c:pt idx="3465">
                  <c:v>14.661267692915771</c:v>
                </c:pt>
                <c:pt idx="3466">
                  <c:v>14.980695866440776</c:v>
                </c:pt>
                <c:pt idx="3467">
                  <c:v>14.906274856323751</c:v>
                </c:pt>
                <c:pt idx="3468">
                  <c:v>14.791132098385138</c:v>
                </c:pt>
                <c:pt idx="3469">
                  <c:v>14.660840974871569</c:v>
                </c:pt>
                <c:pt idx="3470">
                  <c:v>14.276604153725145</c:v>
                </c:pt>
                <c:pt idx="3471">
                  <c:v>14.291826714275285</c:v>
                </c:pt>
                <c:pt idx="3472">
                  <c:v>14.365445502842174</c:v>
                </c:pt>
                <c:pt idx="3473">
                  <c:v>14.419271330186431</c:v>
                </c:pt>
                <c:pt idx="3474">
                  <c:v>14.474936709188244</c:v>
                </c:pt>
                <c:pt idx="3475">
                  <c:v>14.564505096836886</c:v>
                </c:pt>
                <c:pt idx="3476">
                  <c:v>14.228093635094641</c:v>
                </c:pt>
                <c:pt idx="3477">
                  <c:v>14.193848436326526</c:v>
                </c:pt>
                <c:pt idx="3478">
                  <c:v>14.229773168293438</c:v>
                </c:pt>
                <c:pt idx="3479">
                  <c:v>14.161830130155062</c:v>
                </c:pt>
                <c:pt idx="3480">
                  <c:v>14.196703910650893</c:v>
                </c:pt>
                <c:pt idx="3481">
                  <c:v>14.229633142339186</c:v>
                </c:pt>
                <c:pt idx="3482">
                  <c:v>14.312670463935998</c:v>
                </c:pt>
                <c:pt idx="3483">
                  <c:v>14.538437047904591</c:v>
                </c:pt>
                <c:pt idx="3484">
                  <c:v>14.542961980855841</c:v>
                </c:pt>
                <c:pt idx="3485">
                  <c:v>14.090084257700713</c:v>
                </c:pt>
                <c:pt idx="3486">
                  <c:v>14.191834609652652</c:v>
                </c:pt>
                <c:pt idx="3487">
                  <c:v>14.23076705939738</c:v>
                </c:pt>
                <c:pt idx="3488">
                  <c:v>14.235955588669665</c:v>
                </c:pt>
                <c:pt idx="3489">
                  <c:v>14.094224050401724</c:v>
                </c:pt>
                <c:pt idx="3490">
                  <c:v>13.98657149699063</c:v>
                </c:pt>
                <c:pt idx="3491">
                  <c:v>14.316008930146289</c:v>
                </c:pt>
                <c:pt idx="3492">
                  <c:v>14.001435984855139</c:v>
                </c:pt>
                <c:pt idx="3493">
                  <c:v>13.853487845738607</c:v>
                </c:pt>
                <c:pt idx="3494">
                  <c:v>13.578567576664318</c:v>
                </c:pt>
                <c:pt idx="3495">
                  <c:v>13.745874168847402</c:v>
                </c:pt>
                <c:pt idx="3496">
                  <c:v>14.068600050834933</c:v>
                </c:pt>
                <c:pt idx="3497">
                  <c:v>13.869323085809532</c:v>
                </c:pt>
                <c:pt idx="3498">
                  <c:v>13.51578019259804</c:v>
                </c:pt>
                <c:pt idx="3499">
                  <c:v>12.335808150283668</c:v>
                </c:pt>
                <c:pt idx="3500">
                  <c:v>11.754720828216463</c:v>
                </c:pt>
                <c:pt idx="3501">
                  <c:v>11.337297825595304</c:v>
                </c:pt>
                <c:pt idx="3502">
                  <c:v>12.03573233915664</c:v>
                </c:pt>
                <c:pt idx="3503">
                  <c:v>12.497873713613199</c:v>
                </c:pt>
                <c:pt idx="3504">
                  <c:v>10.223949921097381</c:v>
                </c:pt>
                <c:pt idx="3505">
                  <c:v>9.6431246708295379</c:v>
                </c:pt>
                <c:pt idx="3506">
                  <c:v>9.9655203567099324</c:v>
                </c:pt>
                <c:pt idx="3507">
                  <c:v>9.4053579947888544</c:v>
                </c:pt>
                <c:pt idx="3508">
                  <c:v>10.231148984208621</c:v>
                </c:pt>
                <c:pt idx="3509">
                  <c:v>10.437608235008868</c:v>
                </c:pt>
                <c:pt idx="3510">
                  <c:v>10.34877399535789</c:v>
                </c:pt>
                <c:pt idx="3511">
                  <c:v>9.7878216575397463</c:v>
                </c:pt>
                <c:pt idx="3512">
                  <c:v>10.718830408863958</c:v>
                </c:pt>
                <c:pt idx="3513">
                  <c:v>10.721185453523473</c:v>
                </c:pt>
                <c:pt idx="3514">
                  <c:v>10.000656829353696</c:v>
                </c:pt>
                <c:pt idx="3515">
                  <c:v>10.375984269272536</c:v>
                </c:pt>
                <c:pt idx="3516">
                  <c:v>10.106841539131192</c:v>
                </c:pt>
                <c:pt idx="3517">
                  <c:v>10.612749720869729</c:v>
                </c:pt>
                <c:pt idx="3518">
                  <c:v>12.134016257742809</c:v>
                </c:pt>
                <c:pt idx="3519">
                  <c:v>13.447220686737987</c:v>
                </c:pt>
                <c:pt idx="3520">
                  <c:v>13.383473347824841</c:v>
                </c:pt>
                <c:pt idx="3521">
                  <c:v>13.546867893227127</c:v>
                </c:pt>
                <c:pt idx="3522">
                  <c:v>13.95939439352451</c:v>
                </c:pt>
                <c:pt idx="3523">
                  <c:v>13.988683541615405</c:v>
                </c:pt>
                <c:pt idx="3524">
                  <c:v>14.075236406323874</c:v>
                </c:pt>
                <c:pt idx="3525">
                  <c:v>14.120493337168661</c:v>
                </c:pt>
                <c:pt idx="3526">
                  <c:v>13.747701844747681</c:v>
                </c:pt>
                <c:pt idx="3527">
                  <c:v>14.009828253807584</c:v>
                </c:pt>
                <c:pt idx="3528">
                  <c:v>13.203482729930546</c:v>
                </c:pt>
                <c:pt idx="3529">
                  <c:v>13.258203541283873</c:v>
                </c:pt>
                <c:pt idx="3530">
                  <c:v>13.290792465315203</c:v>
                </c:pt>
                <c:pt idx="3531">
                  <c:v>13.204568851517662</c:v>
                </c:pt>
                <c:pt idx="3532">
                  <c:v>13.4462034948933</c:v>
                </c:pt>
                <c:pt idx="3533">
                  <c:v>13.583217552569581</c:v>
                </c:pt>
                <c:pt idx="3534">
                  <c:v>13.616526910998349</c:v>
                </c:pt>
                <c:pt idx="3535">
                  <c:v>13.30137805716579</c:v>
                </c:pt>
                <c:pt idx="3536">
                  <c:v>13.408433119072988</c:v>
                </c:pt>
                <c:pt idx="3537">
                  <c:v>11.589189497973591</c:v>
                </c:pt>
                <c:pt idx="3538">
                  <c:v>12.210077378971413</c:v>
                </c:pt>
                <c:pt idx="3539">
                  <c:v>11.888241684071827</c:v>
                </c:pt>
                <c:pt idx="3540">
                  <c:v>10.657335934424765</c:v>
                </c:pt>
                <c:pt idx="3541">
                  <c:v>10.894864418252725</c:v>
                </c:pt>
                <c:pt idx="3542">
                  <c:v>10.98030261159689</c:v>
                </c:pt>
                <c:pt idx="3543">
                  <c:v>10.539497761063069</c:v>
                </c:pt>
                <c:pt idx="3544">
                  <c:v>10.421213077088133</c:v>
                </c:pt>
                <c:pt idx="3545">
                  <c:v>10.357437528256533</c:v>
                </c:pt>
                <c:pt idx="3546">
                  <c:v>10.888490895722425</c:v>
                </c:pt>
                <c:pt idx="3547">
                  <c:v>11.402847137740226</c:v>
                </c:pt>
                <c:pt idx="3548">
                  <c:v>10.839190230611448</c:v>
                </c:pt>
                <c:pt idx="3549">
                  <c:v>10.527219020620175</c:v>
                </c:pt>
                <c:pt idx="3550">
                  <c:v>10.869961338374624</c:v>
                </c:pt>
                <c:pt idx="3551">
                  <c:v>10.878994104136016</c:v>
                </c:pt>
                <c:pt idx="3552">
                  <c:v>10.940210443829287</c:v>
                </c:pt>
                <c:pt idx="3553">
                  <c:v>11.039197552873123</c:v>
                </c:pt>
                <c:pt idx="3554">
                  <c:v>11.088625448354609</c:v>
                </c:pt>
                <c:pt idx="3555">
                  <c:v>10.791871691888138</c:v>
                </c:pt>
                <c:pt idx="3556">
                  <c:v>10.86616257960654</c:v>
                </c:pt>
                <c:pt idx="3557">
                  <c:v>11.258574885801352</c:v>
                </c:pt>
                <c:pt idx="3558">
                  <c:v>11.815518053474666</c:v>
                </c:pt>
                <c:pt idx="3559">
                  <c:v>11.488377319906476</c:v>
                </c:pt>
                <c:pt idx="3560">
                  <c:v>11.776226299496509</c:v>
                </c:pt>
                <c:pt idx="3561">
                  <c:v>11.267135975845763</c:v>
                </c:pt>
                <c:pt idx="3562">
                  <c:v>11.009980465006418</c:v>
                </c:pt>
                <c:pt idx="3563">
                  <c:v>11.194702127002945</c:v>
                </c:pt>
                <c:pt idx="3564">
                  <c:v>10.884428713071209</c:v>
                </c:pt>
                <c:pt idx="3565">
                  <c:v>11.195960080252247</c:v>
                </c:pt>
                <c:pt idx="3566">
                  <c:v>12.246052909574189</c:v>
                </c:pt>
                <c:pt idx="3567">
                  <c:v>14.255064071570647</c:v>
                </c:pt>
                <c:pt idx="3568">
                  <c:v>13.537912353909631</c:v>
                </c:pt>
                <c:pt idx="3569">
                  <c:v>13.273984824597431</c:v>
                </c:pt>
                <c:pt idx="3570">
                  <c:v>10.652401249989801</c:v>
                </c:pt>
                <c:pt idx="3571">
                  <c:v>10.678039820814618</c:v>
                </c:pt>
                <c:pt idx="3572">
                  <c:v>12.04768944609769</c:v>
                </c:pt>
                <c:pt idx="3573">
                  <c:v>13.700549950969943</c:v>
                </c:pt>
                <c:pt idx="3574">
                  <c:v>13.691636446055274</c:v>
                </c:pt>
                <c:pt idx="3575">
                  <c:v>13.499236478099602</c:v>
                </c:pt>
                <c:pt idx="3576">
                  <c:v>13.452368738541518</c:v>
                </c:pt>
                <c:pt idx="3577">
                  <c:v>13.315992488036223</c:v>
                </c:pt>
                <c:pt idx="3578">
                  <c:v>13.25582387172841</c:v>
                </c:pt>
                <c:pt idx="3579">
                  <c:v>13.4607362902453</c:v>
                </c:pt>
                <c:pt idx="3580">
                  <c:v>13.475356960269217</c:v>
                </c:pt>
                <c:pt idx="3581">
                  <c:v>13.516308958808931</c:v>
                </c:pt>
                <c:pt idx="3582">
                  <c:v>13.646595698679562</c:v>
                </c:pt>
                <c:pt idx="3583">
                  <c:v>13.73151660913582</c:v>
                </c:pt>
                <c:pt idx="3584">
                  <c:v>13.508099401711295</c:v>
                </c:pt>
                <c:pt idx="3585">
                  <c:v>13.200882465076131</c:v>
                </c:pt>
                <c:pt idx="3586">
                  <c:v>13.128753628101542</c:v>
                </c:pt>
                <c:pt idx="3587">
                  <c:v>13.011759940216916</c:v>
                </c:pt>
                <c:pt idx="3588">
                  <c:v>13.274673369127047</c:v>
                </c:pt>
                <c:pt idx="3589">
                  <c:v>13.073811129325406</c:v>
                </c:pt>
                <c:pt idx="3590">
                  <c:v>12.992513133593985</c:v>
                </c:pt>
                <c:pt idx="3591">
                  <c:v>12.900183321623038</c:v>
                </c:pt>
                <c:pt idx="3592">
                  <c:v>12.743992365107482</c:v>
                </c:pt>
                <c:pt idx="3593">
                  <c:v>13.186042838810643</c:v>
                </c:pt>
                <c:pt idx="3594">
                  <c:v>13.969191754951121</c:v>
                </c:pt>
                <c:pt idx="3595">
                  <c:v>13.508346768723003</c:v>
                </c:pt>
                <c:pt idx="3596">
                  <c:v>13.744695926319947</c:v>
                </c:pt>
                <c:pt idx="3597">
                  <c:v>14.15234947058312</c:v>
                </c:pt>
                <c:pt idx="3598">
                  <c:v>14.004571372042173</c:v>
                </c:pt>
                <c:pt idx="3599">
                  <c:v>14.042890736655579</c:v>
                </c:pt>
                <c:pt idx="3600">
                  <c:v>14.057232008962778</c:v>
                </c:pt>
                <c:pt idx="3601">
                  <c:v>14.189829086631406</c:v>
                </c:pt>
                <c:pt idx="3602">
                  <c:v>14.249546962368241</c:v>
                </c:pt>
                <c:pt idx="3603">
                  <c:v>14.384078490347852</c:v>
                </c:pt>
                <c:pt idx="3604">
                  <c:v>14.205568823678366</c:v>
                </c:pt>
                <c:pt idx="3605">
                  <c:v>14.268633760821036</c:v>
                </c:pt>
                <c:pt idx="3606">
                  <c:v>13.572488343900185</c:v>
                </c:pt>
                <c:pt idx="3607">
                  <c:v>13.854276380711106</c:v>
                </c:pt>
                <c:pt idx="3608">
                  <c:v>13.849192388417734</c:v>
                </c:pt>
                <c:pt idx="3609">
                  <c:v>14.007223307828678</c:v>
                </c:pt>
                <c:pt idx="3610">
                  <c:v>14.496307501157629</c:v>
                </c:pt>
                <c:pt idx="3611">
                  <c:v>14.06931795335956</c:v>
                </c:pt>
                <c:pt idx="3612">
                  <c:v>13.982093867482799</c:v>
                </c:pt>
                <c:pt idx="3613">
                  <c:v>13.905486800166967</c:v>
                </c:pt>
                <c:pt idx="3614">
                  <c:v>13.51842962929309</c:v>
                </c:pt>
                <c:pt idx="3615">
                  <c:v>13.425899168494528</c:v>
                </c:pt>
                <c:pt idx="3616">
                  <c:v>13.248460411038497</c:v>
                </c:pt>
                <c:pt idx="3617">
                  <c:v>13.25722403207172</c:v>
                </c:pt>
                <c:pt idx="3618">
                  <c:v>13.467020610964999</c:v>
                </c:pt>
                <c:pt idx="3619">
                  <c:v>13.594098534498219</c:v>
                </c:pt>
                <c:pt idx="3620">
                  <c:v>13.531658620783409</c:v>
                </c:pt>
                <c:pt idx="3621">
                  <c:v>13.51533417285189</c:v>
                </c:pt>
                <c:pt idx="3622">
                  <c:v>13.722649425926122</c:v>
                </c:pt>
                <c:pt idx="3623">
                  <c:v>13.292643190531081</c:v>
                </c:pt>
                <c:pt idx="3624">
                  <c:v>12.915533947428191</c:v>
                </c:pt>
                <c:pt idx="3625">
                  <c:v>13.535506604911449</c:v>
                </c:pt>
                <c:pt idx="3626">
                  <c:v>13.513359082823232</c:v>
                </c:pt>
                <c:pt idx="3627">
                  <c:v>13.685986555350519</c:v>
                </c:pt>
                <c:pt idx="3628">
                  <c:v>13.299955685333506</c:v>
                </c:pt>
                <c:pt idx="3629">
                  <c:v>10.879299392605569</c:v>
                </c:pt>
                <c:pt idx="3630">
                  <c:v>10.334230763369458</c:v>
                </c:pt>
                <c:pt idx="3631">
                  <c:v>10.14278043264831</c:v>
                </c:pt>
                <c:pt idx="3632">
                  <c:v>10.292930472270625</c:v>
                </c:pt>
                <c:pt idx="3633">
                  <c:v>10.64180121379218</c:v>
                </c:pt>
                <c:pt idx="3634">
                  <c:v>10.695945786995559</c:v>
                </c:pt>
                <c:pt idx="3635">
                  <c:v>10.72174464594174</c:v>
                </c:pt>
                <c:pt idx="3636">
                  <c:v>11.211481633003817</c:v>
                </c:pt>
                <c:pt idx="3637">
                  <c:v>12.644275575938259</c:v>
                </c:pt>
                <c:pt idx="3638">
                  <c:v>12.6421758822217</c:v>
                </c:pt>
                <c:pt idx="3639">
                  <c:v>12.610103028003229</c:v>
                </c:pt>
                <c:pt idx="3640">
                  <c:v>12.256529171969376</c:v>
                </c:pt>
                <c:pt idx="3641">
                  <c:v>12.228148015257789</c:v>
                </c:pt>
                <c:pt idx="3642">
                  <c:v>12.485015957873514</c:v>
                </c:pt>
                <c:pt idx="3643">
                  <c:v>12.608034404208205</c:v>
                </c:pt>
                <c:pt idx="3644">
                  <c:v>13.334797162543397</c:v>
                </c:pt>
                <c:pt idx="3645">
                  <c:v>13.231965431487728</c:v>
                </c:pt>
                <c:pt idx="3646">
                  <c:v>12.893728097770865</c:v>
                </c:pt>
                <c:pt idx="3647">
                  <c:v>12.533841995979264</c:v>
                </c:pt>
                <c:pt idx="3648">
                  <c:v>12.777004032556</c:v>
                </c:pt>
                <c:pt idx="3649">
                  <c:v>12.938568735981237</c:v>
                </c:pt>
                <c:pt idx="3650">
                  <c:v>12.301788966578194</c:v>
                </c:pt>
                <c:pt idx="3651">
                  <c:v>11.876445633884167</c:v>
                </c:pt>
                <c:pt idx="3652">
                  <c:v>11.844550596192494</c:v>
                </c:pt>
                <c:pt idx="3653">
                  <c:v>12.503790596641997</c:v>
                </c:pt>
                <c:pt idx="3654">
                  <c:v>12.388319597095627</c:v>
                </c:pt>
                <c:pt idx="3655">
                  <c:v>12.562279699868549</c:v>
                </c:pt>
                <c:pt idx="3656">
                  <c:v>12.708640125852098</c:v>
                </c:pt>
                <c:pt idx="3657">
                  <c:v>12.891082648626712</c:v>
                </c:pt>
                <c:pt idx="3658">
                  <c:v>12.955356989523709</c:v>
                </c:pt>
                <c:pt idx="3659">
                  <c:v>13.2004367033731</c:v>
                </c:pt>
                <c:pt idx="3660">
                  <c:v>13.189145933115025</c:v>
                </c:pt>
                <c:pt idx="3661">
                  <c:v>13.286539191821191</c:v>
                </c:pt>
                <c:pt idx="3662">
                  <c:v>12.989429878504163</c:v>
                </c:pt>
                <c:pt idx="3663">
                  <c:v>12.713009171469078</c:v>
                </c:pt>
                <c:pt idx="3664">
                  <c:v>12.122599417119515</c:v>
                </c:pt>
                <c:pt idx="3665">
                  <c:v>12.023688465785822</c:v>
                </c:pt>
                <c:pt idx="3666">
                  <c:v>12.099023583541737</c:v>
                </c:pt>
                <c:pt idx="3667">
                  <c:v>12.028961648724946</c:v>
                </c:pt>
                <c:pt idx="3668">
                  <c:v>11.101116106532727</c:v>
                </c:pt>
                <c:pt idx="3669">
                  <c:v>11.800822481230895</c:v>
                </c:pt>
                <c:pt idx="3670">
                  <c:v>13.066494155044845</c:v>
                </c:pt>
                <c:pt idx="3671">
                  <c:v>12.95069371991463</c:v>
                </c:pt>
                <c:pt idx="3672">
                  <c:v>12.810077988910562</c:v>
                </c:pt>
                <c:pt idx="3673">
                  <c:v>12.615562212630316</c:v>
                </c:pt>
                <c:pt idx="3674">
                  <c:v>12.518251840561064</c:v>
                </c:pt>
                <c:pt idx="3675">
                  <c:v>12.690219659009713</c:v>
                </c:pt>
                <c:pt idx="3676">
                  <c:v>13.184037544975729</c:v>
                </c:pt>
                <c:pt idx="3677">
                  <c:v>13.381939922118406</c:v>
                </c:pt>
                <c:pt idx="3678">
                  <c:v>13.498167098618561</c:v>
                </c:pt>
                <c:pt idx="3679">
                  <c:v>13.471876084721828</c:v>
                </c:pt>
                <c:pt idx="3680">
                  <c:v>13.280109400125358</c:v>
                </c:pt>
                <c:pt idx="3681">
                  <c:v>13.599517035777238</c:v>
                </c:pt>
                <c:pt idx="3682">
                  <c:v>13.478201552949789</c:v>
                </c:pt>
                <c:pt idx="3683">
                  <c:v>13.363389244723122</c:v>
                </c:pt>
                <c:pt idx="3684">
                  <c:v>13.398769020521126</c:v>
                </c:pt>
                <c:pt idx="3685">
                  <c:v>13.427741429780124</c:v>
                </c:pt>
                <c:pt idx="3686">
                  <c:v>13.121545083167522</c:v>
                </c:pt>
                <c:pt idx="3687">
                  <c:v>12.965639759292753</c:v>
                </c:pt>
                <c:pt idx="3688">
                  <c:v>13.181503255604213</c:v>
                </c:pt>
                <c:pt idx="3689">
                  <c:v>13.14209379774378</c:v>
                </c:pt>
                <c:pt idx="3690">
                  <c:v>13.709625291767944</c:v>
                </c:pt>
                <c:pt idx="3691">
                  <c:v>13.770740912107181</c:v>
                </c:pt>
                <c:pt idx="3692">
                  <c:v>13.269139006796021</c:v>
                </c:pt>
                <c:pt idx="3693">
                  <c:v>12.037611915843051</c:v>
                </c:pt>
                <c:pt idx="3694">
                  <c:v>11.749788907458894</c:v>
                </c:pt>
                <c:pt idx="3695">
                  <c:v>12.074647349431663</c:v>
                </c:pt>
                <c:pt idx="3696">
                  <c:v>12.147223152680919</c:v>
                </c:pt>
                <c:pt idx="3697">
                  <c:v>12.217918662991153</c:v>
                </c:pt>
                <c:pt idx="3698">
                  <c:v>11.987439364620183</c:v>
                </c:pt>
                <c:pt idx="3699">
                  <c:v>11.900593084275483</c:v>
                </c:pt>
                <c:pt idx="3700">
                  <c:v>11.868731256337066</c:v>
                </c:pt>
                <c:pt idx="3701">
                  <c:v>12.221098568153192</c:v>
                </c:pt>
                <c:pt idx="3702">
                  <c:v>12.312441121628009</c:v>
                </c:pt>
                <c:pt idx="3703">
                  <c:v>12.340575826120665</c:v>
                </c:pt>
                <c:pt idx="3704">
                  <c:v>12.419121854025624</c:v>
                </c:pt>
                <c:pt idx="3705">
                  <c:v>12.157787735654225</c:v>
                </c:pt>
                <c:pt idx="3706">
                  <c:v>12.235259999105489</c:v>
                </c:pt>
                <c:pt idx="3707">
                  <c:v>11.799778638992432</c:v>
                </c:pt>
                <c:pt idx="3708">
                  <c:v>12.023610048810159</c:v>
                </c:pt>
                <c:pt idx="3709">
                  <c:v>12.514198521823776</c:v>
                </c:pt>
                <c:pt idx="3710">
                  <c:v>12.133169966548719</c:v>
                </c:pt>
                <c:pt idx="3711">
                  <c:v>12.410851738716328</c:v>
                </c:pt>
                <c:pt idx="3712">
                  <c:v>12.501661459628483</c:v>
                </c:pt>
                <c:pt idx="3713">
                  <c:v>12.84383477657506</c:v>
                </c:pt>
                <c:pt idx="3714">
                  <c:v>12.790153525214738</c:v>
                </c:pt>
                <c:pt idx="3715">
                  <c:v>12.978842591727393</c:v>
                </c:pt>
                <c:pt idx="3716">
                  <c:v>12.540397467704221</c:v>
                </c:pt>
                <c:pt idx="3717">
                  <c:v>12.819851044959535</c:v>
                </c:pt>
                <c:pt idx="3718">
                  <c:v>12.071298955507359</c:v>
                </c:pt>
                <c:pt idx="3719">
                  <c:v>12.05380423423235</c:v>
                </c:pt>
                <c:pt idx="3720">
                  <c:v>12.120165601431989</c:v>
                </c:pt>
                <c:pt idx="3721">
                  <c:v>12.106803262589079</c:v>
                </c:pt>
                <c:pt idx="3722">
                  <c:v>11.884977452310864</c:v>
                </c:pt>
                <c:pt idx="3723">
                  <c:v>12.229109279258887</c:v>
                </c:pt>
                <c:pt idx="3724">
                  <c:v>12.683894841734725</c:v>
                </c:pt>
                <c:pt idx="3725">
                  <c:v>13.016901803303394</c:v>
                </c:pt>
                <c:pt idx="3726">
                  <c:v>12.073145571240936</c:v>
                </c:pt>
                <c:pt idx="3727">
                  <c:v>11.272513291384076</c:v>
                </c:pt>
                <c:pt idx="3728">
                  <c:v>10.203100089944115</c:v>
                </c:pt>
                <c:pt idx="3729">
                  <c:v>9.3739185519660175</c:v>
                </c:pt>
                <c:pt idx="3730">
                  <c:v>9.4415880370519751</c:v>
                </c:pt>
                <c:pt idx="3731">
                  <c:v>8.3677703406915249</c:v>
                </c:pt>
                <c:pt idx="3732">
                  <c:v>8.3942719111956112</c:v>
                </c:pt>
                <c:pt idx="3733">
                  <c:v>8.4186260397549262</c:v>
                </c:pt>
                <c:pt idx="3734">
                  <c:v>8.4525757454976329</c:v>
                </c:pt>
                <c:pt idx="3735">
                  <c:v>9.9330407557716232</c:v>
                </c:pt>
                <c:pt idx="3736">
                  <c:v>10.626562297037283</c:v>
                </c:pt>
                <c:pt idx="3737">
                  <c:v>10.221490268554287</c:v>
                </c:pt>
                <c:pt idx="3738">
                  <c:v>10.226534499416957</c:v>
                </c:pt>
                <c:pt idx="3739">
                  <c:v>10.058842458049085</c:v>
                </c:pt>
                <c:pt idx="3740">
                  <c:v>10.513046231024731</c:v>
                </c:pt>
                <c:pt idx="3741">
                  <c:v>10.228249990058535</c:v>
                </c:pt>
                <c:pt idx="3742">
                  <c:v>10.172434767444908</c:v>
                </c:pt>
                <c:pt idx="3743">
                  <c:v>11.146967774124091</c:v>
                </c:pt>
                <c:pt idx="3744">
                  <c:v>8.0595782484051117</c:v>
                </c:pt>
                <c:pt idx="3745">
                  <c:v>8.5905648577612155</c:v>
                </c:pt>
                <c:pt idx="3746">
                  <c:v>9.3153059302955334</c:v>
                </c:pt>
                <c:pt idx="3747">
                  <c:v>8.7930049751178192</c:v>
                </c:pt>
                <c:pt idx="3748">
                  <c:v>8.6989722078576559</c:v>
                </c:pt>
                <c:pt idx="3749">
                  <c:v>8.5164296676740712</c:v>
                </c:pt>
                <c:pt idx="3750">
                  <c:v>7.5411231626260165</c:v>
                </c:pt>
                <c:pt idx="3751">
                  <c:v>8.5646268963489085</c:v>
                </c:pt>
                <c:pt idx="3752">
                  <c:v>7.7219049091787308</c:v>
                </c:pt>
                <c:pt idx="3753">
                  <c:v>7.3549852468699228</c:v>
                </c:pt>
                <c:pt idx="3754">
                  <c:v>6.8372210807985994</c:v>
                </c:pt>
                <c:pt idx="3755">
                  <c:v>6.2121295100427556</c:v>
                </c:pt>
                <c:pt idx="3756">
                  <c:v>6.1876465366928777</c:v>
                </c:pt>
                <c:pt idx="3757">
                  <c:v>6.0950568677108787</c:v>
                </c:pt>
                <c:pt idx="3758">
                  <c:v>5.9506182949065796</c:v>
                </c:pt>
                <c:pt idx="3759">
                  <c:v>6.023647199576164</c:v>
                </c:pt>
                <c:pt idx="3760">
                  <c:v>6.1084863809738073</c:v>
                </c:pt>
                <c:pt idx="3761">
                  <c:v>5.9715309597047064</c:v>
                </c:pt>
                <c:pt idx="3762">
                  <c:v>5.5893151323931241</c:v>
                </c:pt>
                <c:pt idx="3763">
                  <c:v>6.2815028598639273</c:v>
                </c:pt>
                <c:pt idx="3764">
                  <c:v>6.556979957120916</c:v>
                </c:pt>
                <c:pt idx="3765">
                  <c:v>6.5098372357742349</c:v>
                </c:pt>
                <c:pt idx="3766">
                  <c:v>6.0398793400770305</c:v>
                </c:pt>
                <c:pt idx="3767">
                  <c:v>5.8821253714278559</c:v>
                </c:pt>
                <c:pt idx="3768">
                  <c:v>6.8250116755683425</c:v>
                </c:pt>
                <c:pt idx="3769">
                  <c:v>6.4626964547803762</c:v>
                </c:pt>
                <c:pt idx="3770">
                  <c:v>6.4818405497470586</c:v>
                </c:pt>
                <c:pt idx="3771">
                  <c:v>7.6473338321276287</c:v>
                </c:pt>
                <c:pt idx="3772">
                  <c:v>9.5580086547512977</c:v>
                </c:pt>
                <c:pt idx="3773">
                  <c:v>9.6681995946593435</c:v>
                </c:pt>
                <c:pt idx="3774">
                  <c:v>9.2265993267662179</c:v>
                </c:pt>
                <c:pt idx="3775">
                  <c:v>9.5371856807120032</c:v>
                </c:pt>
                <c:pt idx="3776">
                  <c:v>9.9763304423074288</c:v>
                </c:pt>
                <c:pt idx="3777">
                  <c:v>10.021188226600113</c:v>
                </c:pt>
                <c:pt idx="3778">
                  <c:v>10.168724099676043</c:v>
                </c:pt>
                <c:pt idx="3779">
                  <c:v>10.857385065395421</c:v>
                </c:pt>
                <c:pt idx="3780">
                  <c:v>10.662520426074023</c:v>
                </c:pt>
                <c:pt idx="3781">
                  <c:v>11.040090936295762</c:v>
                </c:pt>
                <c:pt idx="3782">
                  <c:v>11.200152747773222</c:v>
                </c:pt>
                <c:pt idx="3783">
                  <c:v>11.41264629537948</c:v>
                </c:pt>
                <c:pt idx="3784">
                  <c:v>11.11837438830246</c:v>
                </c:pt>
                <c:pt idx="3785">
                  <c:v>11.374942131239813</c:v>
                </c:pt>
                <c:pt idx="3786">
                  <c:v>11.404520608211635</c:v>
                </c:pt>
                <c:pt idx="3787">
                  <c:v>11.575439898660996</c:v>
                </c:pt>
                <c:pt idx="3788">
                  <c:v>11.77919218544417</c:v>
                </c:pt>
                <c:pt idx="3789">
                  <c:v>11.841398652310291</c:v>
                </c:pt>
                <c:pt idx="3790">
                  <c:v>11.846501634462911</c:v>
                </c:pt>
                <c:pt idx="3791">
                  <c:v>11.84719494964347</c:v>
                </c:pt>
                <c:pt idx="3792">
                  <c:v>11.778352960083724</c:v>
                </c:pt>
                <c:pt idx="3793">
                  <c:v>11.858939346042845</c:v>
                </c:pt>
                <c:pt idx="3794">
                  <c:v>11.942227381102597</c:v>
                </c:pt>
                <c:pt idx="3795">
                  <c:v>11.924925938139252</c:v>
                </c:pt>
                <c:pt idx="3796">
                  <c:v>11.973632198441841</c:v>
                </c:pt>
                <c:pt idx="3797">
                  <c:v>11.93344682180134</c:v>
                </c:pt>
                <c:pt idx="3798">
                  <c:v>11.916804215380324</c:v>
                </c:pt>
                <c:pt idx="3799">
                  <c:v>11.1363551665715</c:v>
                </c:pt>
                <c:pt idx="3800">
                  <c:v>10.874978097205711</c:v>
                </c:pt>
                <c:pt idx="3801">
                  <c:v>11.344435105125827</c:v>
                </c:pt>
                <c:pt idx="3802">
                  <c:v>11.583525249545639</c:v>
                </c:pt>
                <c:pt idx="3803">
                  <c:v>11.670963169963343</c:v>
                </c:pt>
                <c:pt idx="3804">
                  <c:v>11.547403444053201</c:v>
                </c:pt>
                <c:pt idx="3805">
                  <c:v>11.728113232481316</c:v>
                </c:pt>
                <c:pt idx="3806">
                  <c:v>12.709050743797551</c:v>
                </c:pt>
                <c:pt idx="3807">
                  <c:v>13.486825327399268</c:v>
                </c:pt>
                <c:pt idx="3808">
                  <c:v>13.654044321497397</c:v>
                </c:pt>
                <c:pt idx="3809">
                  <c:v>13.78116881012947</c:v>
                </c:pt>
                <c:pt idx="3810">
                  <c:v>13.755236364693129</c:v>
                </c:pt>
                <c:pt idx="3811">
                  <c:v>13.714624343790272</c:v>
                </c:pt>
                <c:pt idx="3812">
                  <c:v>14.207415623811958</c:v>
                </c:pt>
                <c:pt idx="3813">
                  <c:v>15.316084474724541</c:v>
                </c:pt>
                <c:pt idx="3814">
                  <c:v>15.053085133751239</c:v>
                </c:pt>
                <c:pt idx="3815">
                  <c:v>14.950782594263657</c:v>
                </c:pt>
                <c:pt idx="3816">
                  <c:v>14.691663891510144</c:v>
                </c:pt>
                <c:pt idx="3817">
                  <c:v>14.190710570473382</c:v>
                </c:pt>
                <c:pt idx="3818">
                  <c:v>14.043294508786193</c:v>
                </c:pt>
                <c:pt idx="3819">
                  <c:v>13.840215112917097</c:v>
                </c:pt>
                <c:pt idx="3820">
                  <c:v>14.128887028130666</c:v>
                </c:pt>
                <c:pt idx="3821">
                  <c:v>14.3057221212621</c:v>
                </c:pt>
                <c:pt idx="3822">
                  <c:v>14.117176065436519</c:v>
                </c:pt>
                <c:pt idx="3823">
                  <c:v>14.223700951413345</c:v>
                </c:pt>
                <c:pt idx="3824">
                  <c:v>12.81171577605965</c:v>
                </c:pt>
                <c:pt idx="3825">
                  <c:v>12.406546681992657</c:v>
                </c:pt>
                <c:pt idx="3826">
                  <c:v>12.441623224335025</c:v>
                </c:pt>
                <c:pt idx="3827">
                  <c:v>12.624285352000802</c:v>
                </c:pt>
                <c:pt idx="3828">
                  <c:v>12.563535967634849</c:v>
                </c:pt>
                <c:pt idx="3829">
                  <c:v>12.443196461349984</c:v>
                </c:pt>
                <c:pt idx="3830">
                  <c:v>12.454367229034528</c:v>
                </c:pt>
                <c:pt idx="3831">
                  <c:v>12.3926598487144</c:v>
                </c:pt>
                <c:pt idx="3832">
                  <c:v>12.177733129451472</c:v>
                </c:pt>
                <c:pt idx="3833">
                  <c:v>12.488285297678502</c:v>
                </c:pt>
                <c:pt idx="3834">
                  <c:v>13.175314806597871</c:v>
                </c:pt>
                <c:pt idx="3835">
                  <c:v>13.392706774537656</c:v>
                </c:pt>
                <c:pt idx="3836">
                  <c:v>14.030819297005943</c:v>
                </c:pt>
                <c:pt idx="3837">
                  <c:v>13.701891621546322</c:v>
                </c:pt>
                <c:pt idx="3838">
                  <c:v>13.874922634723895</c:v>
                </c:pt>
                <c:pt idx="3839">
                  <c:v>14.031926602903519</c:v>
                </c:pt>
                <c:pt idx="3840">
                  <c:v>13.528973850233195</c:v>
                </c:pt>
                <c:pt idx="3841">
                  <c:v>13.296248637609775</c:v>
                </c:pt>
                <c:pt idx="3842">
                  <c:v>13.226745416036961</c:v>
                </c:pt>
                <c:pt idx="3843">
                  <c:v>13.216015000815421</c:v>
                </c:pt>
                <c:pt idx="3844">
                  <c:v>13.469242848036881</c:v>
                </c:pt>
                <c:pt idx="3845">
                  <c:v>14.095622051609546</c:v>
                </c:pt>
                <c:pt idx="3846">
                  <c:v>13.797137333948223</c:v>
                </c:pt>
                <c:pt idx="3847">
                  <c:v>13.549603528774947</c:v>
                </c:pt>
                <c:pt idx="3848">
                  <c:v>13.477996184786932</c:v>
                </c:pt>
                <c:pt idx="3849">
                  <c:v>13.625910969076095</c:v>
                </c:pt>
                <c:pt idx="3850">
                  <c:v>13.85690215681992</c:v>
                </c:pt>
                <c:pt idx="3851">
                  <c:v>13.665452934593219</c:v>
                </c:pt>
                <c:pt idx="3852">
                  <c:v>13.587863180258932</c:v>
                </c:pt>
                <c:pt idx="3853">
                  <c:v>13.74470458547996</c:v>
                </c:pt>
                <c:pt idx="3854">
                  <c:v>13.721930215150293</c:v>
                </c:pt>
                <c:pt idx="3855">
                  <c:v>14.086064858241407</c:v>
                </c:pt>
                <c:pt idx="3856">
                  <c:v>14.8825165474746</c:v>
                </c:pt>
                <c:pt idx="3857">
                  <c:v>13.79315795057126</c:v>
                </c:pt>
                <c:pt idx="3858">
                  <c:v>13.699746794821145</c:v>
                </c:pt>
                <c:pt idx="3859">
                  <c:v>13.502143926844534</c:v>
                </c:pt>
                <c:pt idx="3860">
                  <c:v>13.492538119811337</c:v>
                </c:pt>
                <c:pt idx="3861">
                  <c:v>13.37077264516326</c:v>
                </c:pt>
                <c:pt idx="3862">
                  <c:v>13.200917056035575</c:v>
                </c:pt>
                <c:pt idx="3863">
                  <c:v>13.331534689724482</c:v>
                </c:pt>
                <c:pt idx="3864">
                  <c:v>13.513108811365576</c:v>
                </c:pt>
                <c:pt idx="3865">
                  <c:v>12.948372016837402</c:v>
                </c:pt>
                <c:pt idx="3866">
                  <c:v>12.757371682314474</c:v>
                </c:pt>
                <c:pt idx="3867">
                  <c:v>12.671556852157426</c:v>
                </c:pt>
                <c:pt idx="3868">
                  <c:v>12.809623049640726</c:v>
                </c:pt>
                <c:pt idx="3869">
                  <c:v>13.026899075682909</c:v>
                </c:pt>
                <c:pt idx="3870">
                  <c:v>12.834917877889286</c:v>
                </c:pt>
                <c:pt idx="3871">
                  <c:v>12.899013964818735</c:v>
                </c:pt>
                <c:pt idx="3872">
                  <c:v>13.310194354605208</c:v>
                </c:pt>
                <c:pt idx="3873">
                  <c:v>13.289099064874115</c:v>
                </c:pt>
                <c:pt idx="3874">
                  <c:v>13.361351147324067</c:v>
                </c:pt>
                <c:pt idx="3875">
                  <c:v>13.297961026725265</c:v>
                </c:pt>
                <c:pt idx="3876">
                  <c:v>13.197267650753346</c:v>
                </c:pt>
                <c:pt idx="3877">
                  <c:v>13.287767238455185</c:v>
                </c:pt>
                <c:pt idx="3878">
                  <c:v>13.002384281065567</c:v>
                </c:pt>
                <c:pt idx="3879">
                  <c:v>13.25202826175892</c:v>
                </c:pt>
                <c:pt idx="3880">
                  <c:v>13.20657041429023</c:v>
                </c:pt>
                <c:pt idx="3881">
                  <c:v>13.185841468460389</c:v>
                </c:pt>
                <c:pt idx="3882">
                  <c:v>13.236125677615235</c:v>
                </c:pt>
                <c:pt idx="3883">
                  <c:v>13.165791735747073</c:v>
                </c:pt>
                <c:pt idx="3884">
                  <c:v>13.053699452574548</c:v>
                </c:pt>
                <c:pt idx="3885">
                  <c:v>13.337955454581293</c:v>
                </c:pt>
                <c:pt idx="3886">
                  <c:v>12.713849233149336</c:v>
                </c:pt>
                <c:pt idx="3887">
                  <c:v>11.176309677833835</c:v>
                </c:pt>
                <c:pt idx="3888">
                  <c:v>10.748748782606924</c:v>
                </c:pt>
                <c:pt idx="3889">
                  <c:v>10.624457511129842</c:v>
                </c:pt>
                <c:pt idx="3890">
                  <c:v>10.657989939202594</c:v>
                </c:pt>
                <c:pt idx="3891">
                  <c:v>10.736570470034302</c:v>
                </c:pt>
                <c:pt idx="3892">
                  <c:v>10.772779924827809</c:v>
                </c:pt>
                <c:pt idx="3893">
                  <c:v>10.841900378301149</c:v>
                </c:pt>
                <c:pt idx="3894">
                  <c:v>10.909664992600439</c:v>
                </c:pt>
                <c:pt idx="3895">
                  <c:v>10.95008046430728</c:v>
                </c:pt>
                <c:pt idx="3896">
                  <c:v>12.169090544888554</c:v>
                </c:pt>
                <c:pt idx="3897">
                  <c:v>12.778184571607909</c:v>
                </c:pt>
                <c:pt idx="3898">
                  <c:v>12.876909142553313</c:v>
                </c:pt>
                <c:pt idx="3899">
                  <c:v>13.015499655323092</c:v>
                </c:pt>
                <c:pt idx="3900">
                  <c:v>13.131224314976278</c:v>
                </c:pt>
                <c:pt idx="3901">
                  <c:v>12.978522613857443</c:v>
                </c:pt>
                <c:pt idx="3902">
                  <c:v>12.758910550046904</c:v>
                </c:pt>
                <c:pt idx="3903">
                  <c:v>12.978618276428477</c:v>
                </c:pt>
                <c:pt idx="3904">
                  <c:v>13.175074226072271</c:v>
                </c:pt>
                <c:pt idx="3905">
                  <c:v>13.139137077822742</c:v>
                </c:pt>
                <c:pt idx="3906">
                  <c:v>13.152026110211773</c:v>
                </c:pt>
                <c:pt idx="3907">
                  <c:v>13.254284242151158</c:v>
                </c:pt>
                <c:pt idx="3908">
                  <c:v>13.23395990879113</c:v>
                </c:pt>
                <c:pt idx="3909">
                  <c:v>13.330880578689579</c:v>
                </c:pt>
                <c:pt idx="3910">
                  <c:v>13.113702996000612</c:v>
                </c:pt>
                <c:pt idx="3911">
                  <c:v>13.350699342553627</c:v>
                </c:pt>
                <c:pt idx="3912">
                  <c:v>13.401669661695202</c:v>
                </c:pt>
                <c:pt idx="3913">
                  <c:v>13.395814371894716</c:v>
                </c:pt>
                <c:pt idx="3914">
                  <c:v>13.316048748239142</c:v>
                </c:pt>
                <c:pt idx="3915">
                  <c:v>13.209602124446681</c:v>
                </c:pt>
                <c:pt idx="3916">
                  <c:v>13.270656511253392</c:v>
                </c:pt>
                <c:pt idx="3917">
                  <c:v>13.287490390012419</c:v>
                </c:pt>
                <c:pt idx="3918">
                  <c:v>13.452247924612909</c:v>
                </c:pt>
                <c:pt idx="3919">
                  <c:v>13.697625090229907</c:v>
                </c:pt>
                <c:pt idx="3920">
                  <c:v>13.670178254886711</c:v>
                </c:pt>
                <c:pt idx="3921">
                  <c:v>13.346955604614163</c:v>
                </c:pt>
                <c:pt idx="3922">
                  <c:v>13.283858524191249</c:v>
                </c:pt>
                <c:pt idx="3923">
                  <c:v>13.469621721088188</c:v>
                </c:pt>
                <c:pt idx="3924">
                  <c:v>13.603666165071246</c:v>
                </c:pt>
                <c:pt idx="3925">
                  <c:v>13.48088345358043</c:v>
                </c:pt>
                <c:pt idx="3926">
                  <c:v>13.47490088663946</c:v>
                </c:pt>
                <c:pt idx="3927">
                  <c:v>13.46168335156784</c:v>
                </c:pt>
                <c:pt idx="3928">
                  <c:v>13.510334896973337</c:v>
                </c:pt>
                <c:pt idx="3929">
                  <c:v>13.681071853879876</c:v>
                </c:pt>
                <c:pt idx="3930">
                  <c:v>13.797837618994052</c:v>
                </c:pt>
                <c:pt idx="3931">
                  <c:v>13.911504284518093</c:v>
                </c:pt>
                <c:pt idx="3932">
                  <c:v>14.059150070862021</c:v>
                </c:pt>
                <c:pt idx="3933">
                  <c:v>14.079125403749057</c:v>
                </c:pt>
                <c:pt idx="3934">
                  <c:v>13.446514365432066</c:v>
                </c:pt>
                <c:pt idx="3935">
                  <c:v>13.414387059410245</c:v>
                </c:pt>
                <c:pt idx="3936">
                  <c:v>13.570741236060325</c:v>
                </c:pt>
                <c:pt idx="3937">
                  <c:v>13.779989300938755</c:v>
                </c:pt>
                <c:pt idx="3938">
                  <c:v>13.790466583127898</c:v>
                </c:pt>
                <c:pt idx="3939">
                  <c:v>13.704166083555451</c:v>
                </c:pt>
                <c:pt idx="3940">
                  <c:v>13.538068665875274</c:v>
                </c:pt>
                <c:pt idx="3941">
                  <c:v>13.85452994221132</c:v>
                </c:pt>
                <c:pt idx="3942">
                  <c:v>13.835998861988084</c:v>
                </c:pt>
                <c:pt idx="3943">
                  <c:v>13.588641908866773</c:v>
                </c:pt>
                <c:pt idx="3944">
                  <c:v>13.800371706864498</c:v>
                </c:pt>
                <c:pt idx="3945">
                  <c:v>13.783662686688974</c:v>
                </c:pt>
                <c:pt idx="3946">
                  <c:v>13.634730224697178</c:v>
                </c:pt>
                <c:pt idx="3947">
                  <c:v>10.372484245801303</c:v>
                </c:pt>
                <c:pt idx="3948">
                  <c:v>-0.22213431538571068</c:v>
                </c:pt>
                <c:pt idx="3949">
                  <c:v>-3.8743737484566901E-2</c:v>
                </c:pt>
                <c:pt idx="3950">
                  <c:v>-3.9042646983285682E-2</c:v>
                </c:pt>
                <c:pt idx="3951">
                  <c:v>-4.8771681877456161E-2</c:v>
                </c:pt>
                <c:pt idx="3952">
                  <c:v>-6.3647887912121046E-2</c:v>
                </c:pt>
                <c:pt idx="3953">
                  <c:v>-6.4299351393520707E-2</c:v>
                </c:pt>
                <c:pt idx="3954">
                  <c:v>-7.9738274018560512E-2</c:v>
                </c:pt>
                <c:pt idx="3955">
                  <c:v>-8.8373006363802187E-2</c:v>
                </c:pt>
                <c:pt idx="3956">
                  <c:v>-0.11431121197903338</c:v>
                </c:pt>
                <c:pt idx="3957">
                  <c:v>-3.1919078455574104</c:v>
                </c:pt>
                <c:pt idx="3958">
                  <c:v>-7.515957941626733E-2</c:v>
                </c:pt>
                <c:pt idx="3959">
                  <c:v>-7.4456096120283158E-2</c:v>
                </c:pt>
                <c:pt idx="3960">
                  <c:v>-0.10223024706466229</c:v>
                </c:pt>
                <c:pt idx="3961">
                  <c:v>-0.11959003606391146</c:v>
                </c:pt>
                <c:pt idx="3962">
                  <c:v>-0.141780126331538</c:v>
                </c:pt>
                <c:pt idx="3963">
                  <c:v>-2.6337761329758407</c:v>
                </c:pt>
                <c:pt idx="3964">
                  <c:v>8.3070913990495221</c:v>
                </c:pt>
                <c:pt idx="3965">
                  <c:v>12.095762117559069</c:v>
                </c:pt>
                <c:pt idx="3966">
                  <c:v>11.4988655287346</c:v>
                </c:pt>
                <c:pt idx="3967">
                  <c:v>11.797688070778591</c:v>
                </c:pt>
                <c:pt idx="3968">
                  <c:v>11.802266963821111</c:v>
                </c:pt>
                <c:pt idx="3969">
                  <c:v>11.708440787704086</c:v>
                </c:pt>
                <c:pt idx="3970">
                  <c:v>11.810625453661734</c:v>
                </c:pt>
                <c:pt idx="3971">
                  <c:v>12.533674288566084</c:v>
                </c:pt>
                <c:pt idx="3972">
                  <c:v>11.973970276368831</c:v>
                </c:pt>
                <c:pt idx="3973">
                  <c:v>11.507018392734386</c:v>
                </c:pt>
                <c:pt idx="3974">
                  <c:v>11.958137046574706</c:v>
                </c:pt>
                <c:pt idx="3975">
                  <c:v>11.493421591143159</c:v>
                </c:pt>
                <c:pt idx="3976">
                  <c:v>12.407826841345583</c:v>
                </c:pt>
                <c:pt idx="3977">
                  <c:v>12.06309839997064</c:v>
                </c:pt>
                <c:pt idx="3978">
                  <c:v>11.780720361028822</c:v>
                </c:pt>
                <c:pt idx="3979">
                  <c:v>11.457522463976458</c:v>
                </c:pt>
                <c:pt idx="3980">
                  <c:v>11.178013886618947</c:v>
                </c:pt>
                <c:pt idx="3981">
                  <c:v>11.386565691083842</c:v>
                </c:pt>
                <c:pt idx="3982">
                  <c:v>12.731939416623717</c:v>
                </c:pt>
                <c:pt idx="3983">
                  <c:v>13.408048166851872</c:v>
                </c:pt>
                <c:pt idx="3984">
                  <c:v>12.400512658802423</c:v>
                </c:pt>
                <c:pt idx="3985">
                  <c:v>12.297355078275146</c:v>
                </c:pt>
                <c:pt idx="3986">
                  <c:v>13.345583999902111</c:v>
                </c:pt>
                <c:pt idx="3987">
                  <c:v>13.358566748372196</c:v>
                </c:pt>
                <c:pt idx="3988">
                  <c:v>13.41458409579746</c:v>
                </c:pt>
                <c:pt idx="3989">
                  <c:v>13.42749464417961</c:v>
                </c:pt>
                <c:pt idx="3990">
                  <c:v>13.563516728596285</c:v>
                </c:pt>
                <c:pt idx="3991">
                  <c:v>13.889737119392686</c:v>
                </c:pt>
                <c:pt idx="3992">
                  <c:v>14.396123549727204</c:v>
                </c:pt>
                <c:pt idx="3993">
                  <c:v>13.492060331487096</c:v>
                </c:pt>
                <c:pt idx="3994">
                  <c:v>13.113311708238115</c:v>
                </c:pt>
                <c:pt idx="3995">
                  <c:v>12.704281675240152</c:v>
                </c:pt>
                <c:pt idx="3996">
                  <c:v>12.723947868921758</c:v>
                </c:pt>
                <c:pt idx="3997">
                  <c:v>12.600522810345348</c:v>
                </c:pt>
                <c:pt idx="3998">
                  <c:v>12.149821704974618</c:v>
                </c:pt>
                <c:pt idx="3999">
                  <c:v>12.083751373457899</c:v>
                </c:pt>
                <c:pt idx="4000">
                  <c:v>12.118655730234419</c:v>
                </c:pt>
                <c:pt idx="4001">
                  <c:v>11.977597463918618</c:v>
                </c:pt>
                <c:pt idx="4002">
                  <c:v>11.779797317842235</c:v>
                </c:pt>
                <c:pt idx="4003">
                  <c:v>11.776293089501651</c:v>
                </c:pt>
                <c:pt idx="4004">
                  <c:v>11.839939340622859</c:v>
                </c:pt>
                <c:pt idx="4005">
                  <c:v>12.061377626284177</c:v>
                </c:pt>
                <c:pt idx="4006">
                  <c:v>12.186746145422632</c:v>
                </c:pt>
                <c:pt idx="4007">
                  <c:v>11.933338070516877</c:v>
                </c:pt>
                <c:pt idx="4008">
                  <c:v>11.685461509359808</c:v>
                </c:pt>
                <c:pt idx="4009">
                  <c:v>11.909716629888084</c:v>
                </c:pt>
                <c:pt idx="4010">
                  <c:v>12.012145962400627</c:v>
                </c:pt>
                <c:pt idx="4011">
                  <c:v>11.961806534947693</c:v>
                </c:pt>
                <c:pt idx="4012">
                  <c:v>11.573154346457088</c:v>
                </c:pt>
                <c:pt idx="4013">
                  <c:v>11.532264121147755</c:v>
                </c:pt>
                <c:pt idx="4014">
                  <c:v>9.7547069901655643</c:v>
                </c:pt>
                <c:pt idx="4015">
                  <c:v>9.4457320913218439</c:v>
                </c:pt>
                <c:pt idx="4016">
                  <c:v>1.5402370785395298</c:v>
                </c:pt>
                <c:pt idx="4017">
                  <c:v>-0.28070967453804141</c:v>
                </c:pt>
                <c:pt idx="4018">
                  <c:v>-6.6895174807949064E-3</c:v>
                </c:pt>
                <c:pt idx="4019">
                  <c:v>0.32849995454389608</c:v>
                </c:pt>
                <c:pt idx="4020">
                  <c:v>0.2774167272038458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5413761615523916</c:v>
                </c:pt>
                <c:pt idx="4026">
                  <c:v>-0.21592928231929015</c:v>
                </c:pt>
                <c:pt idx="4027">
                  <c:v>-0.23811809041916221</c:v>
                </c:pt>
                <c:pt idx="4028">
                  <c:v>-0.17459348771538349</c:v>
                </c:pt>
                <c:pt idx="4029">
                  <c:v>-0.10266330788425729</c:v>
                </c:pt>
                <c:pt idx="4030">
                  <c:v>-5.0319073068110398E-2</c:v>
                </c:pt>
                <c:pt idx="4031">
                  <c:v>-9.7266491154259001E-3</c:v>
                </c:pt>
                <c:pt idx="4032">
                  <c:v>-2.0763941477794865</c:v>
                </c:pt>
                <c:pt idx="4033">
                  <c:v>7.7622466930659408</c:v>
                </c:pt>
                <c:pt idx="4034">
                  <c:v>10.74005773785453</c:v>
                </c:pt>
                <c:pt idx="4035">
                  <c:v>11.456381548163497</c:v>
                </c:pt>
                <c:pt idx="4036">
                  <c:v>10.597301837998375</c:v>
                </c:pt>
                <c:pt idx="4037">
                  <c:v>11.663011521100275</c:v>
                </c:pt>
                <c:pt idx="4038">
                  <c:v>13.844030156483347</c:v>
                </c:pt>
                <c:pt idx="4039">
                  <c:v>13.562016050128175</c:v>
                </c:pt>
                <c:pt idx="4040">
                  <c:v>12.797180416002535</c:v>
                </c:pt>
                <c:pt idx="4041">
                  <c:v>12.883244108593795</c:v>
                </c:pt>
                <c:pt idx="4042">
                  <c:v>11.077285025014495</c:v>
                </c:pt>
                <c:pt idx="4043">
                  <c:v>11.554116157972349</c:v>
                </c:pt>
                <c:pt idx="4044">
                  <c:v>11.568185285660729</c:v>
                </c:pt>
                <c:pt idx="4045">
                  <c:v>12.463787479846664</c:v>
                </c:pt>
                <c:pt idx="4046">
                  <c:v>12.636194650823345</c:v>
                </c:pt>
                <c:pt idx="4047">
                  <c:v>13.133642718408215</c:v>
                </c:pt>
                <c:pt idx="4048">
                  <c:v>13.165602351528104</c:v>
                </c:pt>
                <c:pt idx="4049">
                  <c:v>13.069133616794193</c:v>
                </c:pt>
                <c:pt idx="4050">
                  <c:v>12.755794860864125</c:v>
                </c:pt>
                <c:pt idx="4051">
                  <c:v>13.033778257066697</c:v>
                </c:pt>
                <c:pt idx="4052">
                  <c:v>13.267572828701416</c:v>
                </c:pt>
                <c:pt idx="4053">
                  <c:v>12.798436297833467</c:v>
                </c:pt>
                <c:pt idx="4054">
                  <c:v>11.920567215131257</c:v>
                </c:pt>
                <c:pt idx="4055">
                  <c:v>11.673369309452756</c:v>
                </c:pt>
                <c:pt idx="4056">
                  <c:v>11.071759165259289</c:v>
                </c:pt>
                <c:pt idx="4057">
                  <c:v>11.245076932104659</c:v>
                </c:pt>
                <c:pt idx="4058">
                  <c:v>11.135585689490497</c:v>
                </c:pt>
                <c:pt idx="4059">
                  <c:v>11.88445884680073</c:v>
                </c:pt>
                <c:pt idx="4060">
                  <c:v>12.140462112410287</c:v>
                </c:pt>
                <c:pt idx="4061">
                  <c:v>12.470859436132718</c:v>
                </c:pt>
                <c:pt idx="4062">
                  <c:v>12.692376832408153</c:v>
                </c:pt>
                <c:pt idx="4063">
                  <c:v>12.684112561634141</c:v>
                </c:pt>
                <c:pt idx="4064">
                  <c:v>12.812277902176278</c:v>
                </c:pt>
                <c:pt idx="4065">
                  <c:v>12.995905557947781</c:v>
                </c:pt>
                <c:pt idx="4066">
                  <c:v>13.508366175027268</c:v>
                </c:pt>
                <c:pt idx="4067">
                  <c:v>13.142225246540503</c:v>
                </c:pt>
                <c:pt idx="4068">
                  <c:v>13.080322637077915</c:v>
                </c:pt>
                <c:pt idx="4069">
                  <c:v>13.289779984684577</c:v>
                </c:pt>
                <c:pt idx="4070">
                  <c:v>13.328237723952887</c:v>
                </c:pt>
                <c:pt idx="4071">
                  <c:v>13.149682600793131</c:v>
                </c:pt>
                <c:pt idx="4072">
                  <c:v>13.100438002485703</c:v>
                </c:pt>
                <c:pt idx="4073">
                  <c:v>12.303516027084658</c:v>
                </c:pt>
                <c:pt idx="4074">
                  <c:v>12.574358631131902</c:v>
                </c:pt>
                <c:pt idx="4075">
                  <c:v>13.785926544824441</c:v>
                </c:pt>
                <c:pt idx="4076">
                  <c:v>13.778025487429955</c:v>
                </c:pt>
                <c:pt idx="4077">
                  <c:v>13.602712853543741</c:v>
                </c:pt>
                <c:pt idx="4078">
                  <c:v>13.637351520692766</c:v>
                </c:pt>
                <c:pt idx="4079">
                  <c:v>14.331388430657096</c:v>
                </c:pt>
                <c:pt idx="4080">
                  <c:v>14.142204142962331</c:v>
                </c:pt>
                <c:pt idx="4081">
                  <c:v>14.210812388186191</c:v>
                </c:pt>
                <c:pt idx="4082">
                  <c:v>14.279716128466482</c:v>
                </c:pt>
                <c:pt idx="4083">
                  <c:v>13.438108223178414</c:v>
                </c:pt>
                <c:pt idx="4084">
                  <c:v>13.597784598412501</c:v>
                </c:pt>
                <c:pt idx="4085">
                  <c:v>13.540122848282062</c:v>
                </c:pt>
                <c:pt idx="4086">
                  <c:v>13.490972973821629</c:v>
                </c:pt>
                <c:pt idx="4087">
                  <c:v>13.582286331928369</c:v>
                </c:pt>
                <c:pt idx="4088">
                  <c:v>13.578401534197361</c:v>
                </c:pt>
                <c:pt idx="4089">
                  <c:v>13.555468822079035</c:v>
                </c:pt>
                <c:pt idx="4090">
                  <c:v>13.62845693227591</c:v>
                </c:pt>
                <c:pt idx="4091">
                  <c:v>13.628663961147778</c:v>
                </c:pt>
                <c:pt idx="4092">
                  <c:v>13.495930790426669</c:v>
                </c:pt>
                <c:pt idx="4093">
                  <c:v>14.355918436451265</c:v>
                </c:pt>
                <c:pt idx="4094">
                  <c:v>13.834598918288023</c:v>
                </c:pt>
                <c:pt idx="4095">
                  <c:v>14.117172754856536</c:v>
                </c:pt>
                <c:pt idx="4096">
                  <c:v>14.152078582781323</c:v>
                </c:pt>
                <c:pt idx="4097">
                  <c:v>14.215998485847084</c:v>
                </c:pt>
                <c:pt idx="4098">
                  <c:v>14.218992352255437</c:v>
                </c:pt>
                <c:pt idx="4099">
                  <c:v>14.106809848960085</c:v>
                </c:pt>
                <c:pt idx="4100">
                  <c:v>14.266455212881576</c:v>
                </c:pt>
                <c:pt idx="4101">
                  <c:v>14.24845877535131</c:v>
                </c:pt>
                <c:pt idx="4102">
                  <c:v>14.308135385306285</c:v>
                </c:pt>
                <c:pt idx="4103">
                  <c:v>14.309914639641081</c:v>
                </c:pt>
                <c:pt idx="4104">
                  <c:v>14.019131684902039</c:v>
                </c:pt>
                <c:pt idx="4105">
                  <c:v>13.923376001058132</c:v>
                </c:pt>
                <c:pt idx="4106">
                  <c:v>13.699066321237741</c:v>
                </c:pt>
                <c:pt idx="4107">
                  <c:v>14.178621214921309</c:v>
                </c:pt>
                <c:pt idx="4108">
                  <c:v>14.325017878180402</c:v>
                </c:pt>
                <c:pt idx="4109">
                  <c:v>14.38872092966427</c:v>
                </c:pt>
                <c:pt idx="4110">
                  <c:v>14.459768830471994</c:v>
                </c:pt>
                <c:pt idx="4111">
                  <c:v>14.526928040072477</c:v>
                </c:pt>
                <c:pt idx="4112">
                  <c:v>14.630853711492991</c:v>
                </c:pt>
                <c:pt idx="4113">
                  <c:v>14.30265735623354</c:v>
                </c:pt>
                <c:pt idx="4114">
                  <c:v>14.356585457796967</c:v>
                </c:pt>
                <c:pt idx="4115">
                  <c:v>14.302897806766984</c:v>
                </c:pt>
                <c:pt idx="4116">
                  <c:v>14.026505717066813</c:v>
                </c:pt>
                <c:pt idx="4117">
                  <c:v>14.095381010135519</c:v>
                </c:pt>
                <c:pt idx="4118">
                  <c:v>14.302233476448077</c:v>
                </c:pt>
                <c:pt idx="4119">
                  <c:v>13.917937251659229</c:v>
                </c:pt>
                <c:pt idx="4120">
                  <c:v>13.92640847989602</c:v>
                </c:pt>
                <c:pt idx="4121">
                  <c:v>14.270821003854046</c:v>
                </c:pt>
                <c:pt idx="4122">
                  <c:v>14.235116423450815</c:v>
                </c:pt>
                <c:pt idx="4123">
                  <c:v>14.158482729687693</c:v>
                </c:pt>
                <c:pt idx="4124">
                  <c:v>14.228606399321352</c:v>
                </c:pt>
                <c:pt idx="4125">
                  <c:v>13.896223180309786</c:v>
                </c:pt>
                <c:pt idx="4126">
                  <c:v>13.75866490848323</c:v>
                </c:pt>
                <c:pt idx="4127">
                  <c:v>14.266497872234197</c:v>
                </c:pt>
                <c:pt idx="4128">
                  <c:v>14.355554484933219</c:v>
                </c:pt>
                <c:pt idx="4129">
                  <c:v>13.81947185742596</c:v>
                </c:pt>
                <c:pt idx="4130">
                  <c:v>14.099199736752801</c:v>
                </c:pt>
                <c:pt idx="4131">
                  <c:v>13.763278480417146</c:v>
                </c:pt>
                <c:pt idx="4132">
                  <c:v>13.880708836757528</c:v>
                </c:pt>
                <c:pt idx="4133">
                  <c:v>14.024978476263019</c:v>
                </c:pt>
                <c:pt idx="4134">
                  <c:v>14.008024190700239</c:v>
                </c:pt>
                <c:pt idx="4135">
                  <c:v>14.114150918391948</c:v>
                </c:pt>
                <c:pt idx="4136">
                  <c:v>13.808358136699658</c:v>
                </c:pt>
                <c:pt idx="4137">
                  <c:v>14.19189485327955</c:v>
                </c:pt>
                <c:pt idx="4138">
                  <c:v>14.211698146724583</c:v>
                </c:pt>
                <c:pt idx="4139">
                  <c:v>14.139765813176417</c:v>
                </c:pt>
                <c:pt idx="4140">
                  <c:v>14.163226172052942</c:v>
                </c:pt>
                <c:pt idx="4141">
                  <c:v>13.674325650675943</c:v>
                </c:pt>
                <c:pt idx="4142">
                  <c:v>13.882792466385798</c:v>
                </c:pt>
                <c:pt idx="4143">
                  <c:v>14.001120649124871</c:v>
                </c:pt>
                <c:pt idx="4144">
                  <c:v>13.988408529166188</c:v>
                </c:pt>
                <c:pt idx="4145">
                  <c:v>13.266096088441991</c:v>
                </c:pt>
                <c:pt idx="4146">
                  <c:v>13.195119889862081</c:v>
                </c:pt>
                <c:pt idx="4147">
                  <c:v>13.545254421275239</c:v>
                </c:pt>
                <c:pt idx="4148">
                  <c:v>13.427160289357918</c:v>
                </c:pt>
                <c:pt idx="4149">
                  <c:v>13.561034502750651</c:v>
                </c:pt>
                <c:pt idx="4150">
                  <c:v>13.595148565194069</c:v>
                </c:pt>
                <c:pt idx="4151">
                  <c:v>13.747599274955189</c:v>
                </c:pt>
                <c:pt idx="4152">
                  <c:v>13.740977512953553</c:v>
                </c:pt>
                <c:pt idx="4153">
                  <c:v>13.699830538054535</c:v>
                </c:pt>
                <c:pt idx="4154">
                  <c:v>13.813496680899139</c:v>
                </c:pt>
                <c:pt idx="4155">
                  <c:v>14.148401654830758</c:v>
                </c:pt>
                <c:pt idx="4156">
                  <c:v>12.471850139942241</c:v>
                </c:pt>
                <c:pt idx="4157">
                  <c:v>12.548229809844152</c:v>
                </c:pt>
                <c:pt idx="4158">
                  <c:v>11.936600437511736</c:v>
                </c:pt>
                <c:pt idx="4159">
                  <c:v>12.233995704108375</c:v>
                </c:pt>
                <c:pt idx="4160">
                  <c:v>11.547112131053971</c:v>
                </c:pt>
                <c:pt idx="4161">
                  <c:v>10.928946256613923</c:v>
                </c:pt>
                <c:pt idx="4162">
                  <c:v>10.983854050137246</c:v>
                </c:pt>
                <c:pt idx="4163">
                  <c:v>11.504788623177735</c:v>
                </c:pt>
                <c:pt idx="4164">
                  <c:v>12.179138068824455</c:v>
                </c:pt>
                <c:pt idx="4165">
                  <c:v>12.553608855072824</c:v>
                </c:pt>
                <c:pt idx="4166">
                  <c:v>12.899643416455014</c:v>
                </c:pt>
                <c:pt idx="4167">
                  <c:v>12.685333443849238</c:v>
                </c:pt>
                <c:pt idx="4168">
                  <c:v>12.520855447055219</c:v>
                </c:pt>
                <c:pt idx="4169">
                  <c:v>12.453479457095288</c:v>
                </c:pt>
                <c:pt idx="4170">
                  <c:v>12.823004866408738</c:v>
                </c:pt>
                <c:pt idx="4171">
                  <c:v>13.445170313030012</c:v>
                </c:pt>
                <c:pt idx="4172">
                  <c:v>12.111124421997467</c:v>
                </c:pt>
                <c:pt idx="4173">
                  <c:v>11.564795958970006</c:v>
                </c:pt>
                <c:pt idx="4174">
                  <c:v>12.100196041840933</c:v>
                </c:pt>
                <c:pt idx="4175">
                  <c:v>11.998505909887637</c:v>
                </c:pt>
                <c:pt idx="4176">
                  <c:v>12.933171904919469</c:v>
                </c:pt>
                <c:pt idx="4177">
                  <c:v>12.98635643197867</c:v>
                </c:pt>
                <c:pt idx="4178">
                  <c:v>12.996553920176904</c:v>
                </c:pt>
                <c:pt idx="4179">
                  <c:v>13.000069425779204</c:v>
                </c:pt>
                <c:pt idx="4180">
                  <c:v>12.932028225803757</c:v>
                </c:pt>
                <c:pt idx="4181">
                  <c:v>12.98959588109356</c:v>
                </c:pt>
                <c:pt idx="4182">
                  <c:v>13.101651157988066</c:v>
                </c:pt>
                <c:pt idx="4183">
                  <c:v>13.223148350607586</c:v>
                </c:pt>
                <c:pt idx="4184">
                  <c:v>13.676136050924136</c:v>
                </c:pt>
                <c:pt idx="4185">
                  <c:v>13.720879120511848</c:v>
                </c:pt>
                <c:pt idx="4186">
                  <c:v>14.480363696267778</c:v>
                </c:pt>
                <c:pt idx="4187">
                  <c:v>13.415775513729324</c:v>
                </c:pt>
                <c:pt idx="4188">
                  <c:v>13.5522118024794</c:v>
                </c:pt>
                <c:pt idx="4189">
                  <c:v>13.983547316963207</c:v>
                </c:pt>
                <c:pt idx="4190">
                  <c:v>14.274703233123118</c:v>
                </c:pt>
                <c:pt idx="4191">
                  <c:v>14.048886350333106</c:v>
                </c:pt>
                <c:pt idx="4192">
                  <c:v>13.712503907820341</c:v>
                </c:pt>
                <c:pt idx="4193">
                  <c:v>13.805401950941047</c:v>
                </c:pt>
                <c:pt idx="4194">
                  <c:v>13.732917076632852</c:v>
                </c:pt>
                <c:pt idx="4195">
                  <c:v>13.939918647339635</c:v>
                </c:pt>
                <c:pt idx="4196">
                  <c:v>13.675242392412642</c:v>
                </c:pt>
                <c:pt idx="4197">
                  <c:v>13.797207752787008</c:v>
                </c:pt>
                <c:pt idx="4198">
                  <c:v>13.266328191239465</c:v>
                </c:pt>
                <c:pt idx="4199">
                  <c:v>13.075912560562561</c:v>
                </c:pt>
                <c:pt idx="4200">
                  <c:v>13.138369220429299</c:v>
                </c:pt>
                <c:pt idx="4201">
                  <c:v>13.156176410020771</c:v>
                </c:pt>
                <c:pt idx="4202">
                  <c:v>13.443976463828097</c:v>
                </c:pt>
                <c:pt idx="4203">
                  <c:v>13.384428455998268</c:v>
                </c:pt>
                <c:pt idx="4204">
                  <c:v>13.288416801533485</c:v>
                </c:pt>
                <c:pt idx="4205">
                  <c:v>13.118768567097289</c:v>
                </c:pt>
                <c:pt idx="4206">
                  <c:v>9.6043819715748846</c:v>
                </c:pt>
                <c:pt idx="4207">
                  <c:v>9.7587688043517709</c:v>
                </c:pt>
                <c:pt idx="4208">
                  <c:v>10.278436970258378</c:v>
                </c:pt>
                <c:pt idx="4209">
                  <c:v>10.923154666713465</c:v>
                </c:pt>
                <c:pt idx="4210">
                  <c:v>10.419307527855935</c:v>
                </c:pt>
                <c:pt idx="4211">
                  <c:v>11.215447363696432</c:v>
                </c:pt>
                <c:pt idx="4212">
                  <c:v>12.14471613338017</c:v>
                </c:pt>
                <c:pt idx="4213">
                  <c:v>12.324097711344836</c:v>
                </c:pt>
                <c:pt idx="4214">
                  <c:v>12.626813302944271</c:v>
                </c:pt>
                <c:pt idx="4215">
                  <c:v>12.548541866322847</c:v>
                </c:pt>
                <c:pt idx="4216">
                  <c:v>12.439352478720515</c:v>
                </c:pt>
                <c:pt idx="4217">
                  <c:v>12.162294172000715</c:v>
                </c:pt>
                <c:pt idx="4218">
                  <c:v>11.794686205774454</c:v>
                </c:pt>
                <c:pt idx="4219">
                  <c:v>11.791448145484688</c:v>
                </c:pt>
                <c:pt idx="4220">
                  <c:v>11.877770417753206</c:v>
                </c:pt>
                <c:pt idx="4221">
                  <c:v>11.71146007963071</c:v>
                </c:pt>
                <c:pt idx="4222">
                  <c:v>10.891831212938961</c:v>
                </c:pt>
                <c:pt idx="4223">
                  <c:v>10.580883056697731</c:v>
                </c:pt>
                <c:pt idx="4224">
                  <c:v>10.796991680083647</c:v>
                </c:pt>
                <c:pt idx="4225">
                  <c:v>11.159540542241908</c:v>
                </c:pt>
                <c:pt idx="4226">
                  <c:v>11.175214814914467</c:v>
                </c:pt>
                <c:pt idx="4227">
                  <c:v>11.335209550684514</c:v>
                </c:pt>
                <c:pt idx="4228">
                  <c:v>11.440046642566033</c:v>
                </c:pt>
                <c:pt idx="4229">
                  <c:v>11.870250222740928</c:v>
                </c:pt>
                <c:pt idx="4230">
                  <c:v>12.256817529619047</c:v>
                </c:pt>
                <c:pt idx="4231">
                  <c:v>11.988911994246028</c:v>
                </c:pt>
                <c:pt idx="4232">
                  <c:v>11.437174518859097</c:v>
                </c:pt>
                <c:pt idx="4233">
                  <c:v>9.9156511311706286</c:v>
                </c:pt>
                <c:pt idx="4234">
                  <c:v>9.36486311221155</c:v>
                </c:pt>
                <c:pt idx="4235">
                  <c:v>8.4321546726692738</c:v>
                </c:pt>
                <c:pt idx="4236">
                  <c:v>9.1308060856758164</c:v>
                </c:pt>
                <c:pt idx="4237">
                  <c:v>10.812896356792956</c:v>
                </c:pt>
                <c:pt idx="4238">
                  <c:v>9.7660900938469748</c:v>
                </c:pt>
                <c:pt idx="4239">
                  <c:v>10.115215851052781</c:v>
                </c:pt>
                <c:pt idx="4240">
                  <c:v>8.9626715068007954</c:v>
                </c:pt>
                <c:pt idx="4241">
                  <c:v>8.9895084070340001</c:v>
                </c:pt>
                <c:pt idx="4242">
                  <c:v>8.2423176090065944</c:v>
                </c:pt>
                <c:pt idx="4243">
                  <c:v>8.5210477829708182</c:v>
                </c:pt>
                <c:pt idx="4244">
                  <c:v>8.6477247434049911</c:v>
                </c:pt>
                <c:pt idx="4245">
                  <c:v>7.7562847731262075</c:v>
                </c:pt>
                <c:pt idx="4246">
                  <c:v>7.2968073008443035</c:v>
                </c:pt>
                <c:pt idx="4247">
                  <c:v>7.1765510003736539</c:v>
                </c:pt>
                <c:pt idx="4248">
                  <c:v>7.2542592368984486</c:v>
                </c:pt>
                <c:pt idx="4249">
                  <c:v>7.5783901849137845</c:v>
                </c:pt>
                <c:pt idx="4250">
                  <c:v>8.2265715663973378</c:v>
                </c:pt>
                <c:pt idx="4251">
                  <c:v>11.024604475979078</c:v>
                </c:pt>
                <c:pt idx="4252">
                  <c:v>11.409648638134129</c:v>
                </c:pt>
                <c:pt idx="4253">
                  <c:v>11.104470963153842</c:v>
                </c:pt>
                <c:pt idx="4254">
                  <c:v>11.25124564508806</c:v>
                </c:pt>
                <c:pt idx="4255">
                  <c:v>11.49773505632302</c:v>
                </c:pt>
                <c:pt idx="4256">
                  <c:v>11.048007629793977</c:v>
                </c:pt>
                <c:pt idx="4257">
                  <c:v>10.978539654670248</c:v>
                </c:pt>
                <c:pt idx="4258">
                  <c:v>10.291603562468321</c:v>
                </c:pt>
                <c:pt idx="4259">
                  <c:v>10.816980786703047</c:v>
                </c:pt>
                <c:pt idx="4260">
                  <c:v>10.824509285786643</c:v>
                </c:pt>
                <c:pt idx="4261">
                  <c:v>9.1061886331030646</c:v>
                </c:pt>
                <c:pt idx="4262">
                  <c:v>8.3390729114915114</c:v>
                </c:pt>
                <c:pt idx="4263">
                  <c:v>9.2314992963229798</c:v>
                </c:pt>
                <c:pt idx="4264">
                  <c:v>8.7794921615299515</c:v>
                </c:pt>
                <c:pt idx="4265">
                  <c:v>8.3899398691573612</c:v>
                </c:pt>
                <c:pt idx="4266">
                  <c:v>8.452147567188284</c:v>
                </c:pt>
                <c:pt idx="4267">
                  <c:v>9.4210797180689809</c:v>
                </c:pt>
                <c:pt idx="4268">
                  <c:v>10.028206429290423</c:v>
                </c:pt>
                <c:pt idx="4269">
                  <c:v>9.6829392952943731</c:v>
                </c:pt>
                <c:pt idx="4270">
                  <c:v>8.5870144133585065</c:v>
                </c:pt>
                <c:pt idx="4271">
                  <c:v>7.8740099386083759</c:v>
                </c:pt>
                <c:pt idx="4272">
                  <c:v>7.4726230057371916</c:v>
                </c:pt>
                <c:pt idx="4273">
                  <c:v>7.3642152620679875</c:v>
                </c:pt>
                <c:pt idx="4274">
                  <c:v>7.4611680642670928</c:v>
                </c:pt>
                <c:pt idx="4275">
                  <c:v>7.3634642455479078</c:v>
                </c:pt>
                <c:pt idx="4276">
                  <c:v>7.7903867394479089</c:v>
                </c:pt>
                <c:pt idx="4277">
                  <c:v>8.493848471786869</c:v>
                </c:pt>
                <c:pt idx="4278">
                  <c:v>8.0471912371986694</c:v>
                </c:pt>
                <c:pt idx="4279">
                  <c:v>7.7593699531262947</c:v>
                </c:pt>
                <c:pt idx="4280">
                  <c:v>8.2319320544479417</c:v>
                </c:pt>
                <c:pt idx="4281">
                  <c:v>8.5596632259654459</c:v>
                </c:pt>
                <c:pt idx="4282">
                  <c:v>9.5964060418035313</c:v>
                </c:pt>
                <c:pt idx="4283">
                  <c:v>8.8275403676577806</c:v>
                </c:pt>
                <c:pt idx="4284">
                  <c:v>8.7573279212711075</c:v>
                </c:pt>
                <c:pt idx="4285">
                  <c:v>7.8789638645442324</c:v>
                </c:pt>
                <c:pt idx="4286">
                  <c:v>7.8610556010098502</c:v>
                </c:pt>
                <c:pt idx="4287">
                  <c:v>7.7534767416991794</c:v>
                </c:pt>
                <c:pt idx="4288">
                  <c:v>8.1815739272157764</c:v>
                </c:pt>
                <c:pt idx="4289">
                  <c:v>7.9306776767092932</c:v>
                </c:pt>
                <c:pt idx="4290">
                  <c:v>7.7075675289788101</c:v>
                </c:pt>
                <c:pt idx="4291">
                  <c:v>7.9263671549782426</c:v>
                </c:pt>
                <c:pt idx="4292">
                  <c:v>9.0629944158393965</c:v>
                </c:pt>
                <c:pt idx="4293">
                  <c:v>8.8980518485432238</c:v>
                </c:pt>
                <c:pt idx="4294">
                  <c:v>7.8928454656596774</c:v>
                </c:pt>
                <c:pt idx="4295">
                  <c:v>7.7521605090834562</c:v>
                </c:pt>
                <c:pt idx="4296">
                  <c:v>6.8420709968737086</c:v>
                </c:pt>
                <c:pt idx="4297">
                  <c:v>6.919445577293585</c:v>
                </c:pt>
                <c:pt idx="4298">
                  <c:v>-1.6658170290675405</c:v>
                </c:pt>
                <c:pt idx="4299">
                  <c:v>0.14267974902296968</c:v>
                </c:pt>
                <c:pt idx="4300">
                  <c:v>0.17112187443630369</c:v>
                </c:pt>
                <c:pt idx="4301">
                  <c:v>0.1465530831577925</c:v>
                </c:pt>
                <c:pt idx="4302">
                  <c:v>9.3068250912290429E-2</c:v>
                </c:pt>
                <c:pt idx="4303">
                  <c:v>7.0266584206151561E-2</c:v>
                </c:pt>
                <c:pt idx="4304">
                  <c:v>4.5086407670573515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1.6409205331929295E-4</c:v>
                </c:pt>
                <c:pt idx="4309">
                  <c:v>1.1214572831074534E-4</c:v>
                </c:pt>
                <c:pt idx="4310">
                  <c:v>8.2114934158074293E-5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7.4728610558886551E-5</c:v>
                </c:pt>
                <c:pt idx="4323">
                  <c:v>7.5509110308469822E-5</c:v>
                </c:pt>
                <c:pt idx="4324">
                  <c:v>7.9117623648753565E-5</c:v>
                </c:pt>
                <c:pt idx="4325">
                  <c:v>7.5554894096030328E-5</c:v>
                </c:pt>
                <c:pt idx="4326">
                  <c:v>8.2868627817075122E-5</c:v>
                </c:pt>
                <c:pt idx="4327">
                  <c:v>6.8785984889231503E-5</c:v>
                </c:pt>
                <c:pt idx="4328">
                  <c:v>-1.5380636931028547E-2</c:v>
                </c:pt>
                <c:pt idx="4329">
                  <c:v>0</c:v>
                </c:pt>
                <c:pt idx="4330">
                  <c:v>0</c:v>
                </c:pt>
                <c:pt idx="4331">
                  <c:v>-5.2875168335770308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4397417102710048E-5</c:v>
                </c:pt>
                <c:pt idx="4342">
                  <c:v>4.5059786830961615E-5</c:v>
                </c:pt>
                <c:pt idx="4343">
                  <c:v>-8.3652757738600751E-3</c:v>
                </c:pt>
                <c:pt idx="4344">
                  <c:v>-1.1588572028726495E-5</c:v>
                </c:pt>
                <c:pt idx="4345">
                  <c:v>-5.2031854847413888E-5</c:v>
                </c:pt>
                <c:pt idx="4346">
                  <c:v>0</c:v>
                </c:pt>
                <c:pt idx="4347">
                  <c:v>-3.0512129075998352E-5</c:v>
                </c:pt>
                <c:pt idx="4348">
                  <c:v>-4.1248777980916799E-5</c:v>
                </c:pt>
                <c:pt idx="4349">
                  <c:v>0</c:v>
                </c:pt>
                <c:pt idx="4350">
                  <c:v>0</c:v>
                </c:pt>
                <c:pt idx="4351">
                  <c:v>5.9220226307588018E-5</c:v>
                </c:pt>
                <c:pt idx="4352">
                  <c:v>1.8504847449191507E-5</c:v>
                </c:pt>
                <c:pt idx="4353">
                  <c:v>0</c:v>
                </c:pt>
                <c:pt idx="4354">
                  <c:v>0</c:v>
                </c:pt>
                <c:pt idx="4355">
                  <c:v>1.0290415587969356E-4</c:v>
                </c:pt>
                <c:pt idx="4356">
                  <c:v>1.01815195164958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5.354472543253724E-3</c:v>
                </c:pt>
                <c:pt idx="4362">
                  <c:v>0</c:v>
                </c:pt>
                <c:pt idx="4363">
                  <c:v>0</c:v>
                </c:pt>
                <c:pt idx="4364">
                  <c:v>3.1062712557289318E-6</c:v>
                </c:pt>
                <c:pt idx="4365">
                  <c:v>0</c:v>
                </c:pt>
                <c:pt idx="4366">
                  <c:v>-2.3550493192187934E-3</c:v>
                </c:pt>
                <c:pt idx="4367">
                  <c:v>-8.8441510060201112E-3</c:v>
                </c:pt>
                <c:pt idx="4368">
                  <c:v>-3.5182244152274812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7.8868572132211115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1.429572491207937E-3</c:v>
                </c:pt>
                <c:pt idx="4383">
                  <c:v>-7.301127428309831E-2</c:v>
                </c:pt>
                <c:pt idx="4384">
                  <c:v>-0.12097360282979641</c:v>
                </c:pt>
                <c:pt idx="4385">
                  <c:v>-0.34789217175233855</c:v>
                </c:pt>
                <c:pt idx="4386">
                  <c:v>-0.10805973571701122</c:v>
                </c:pt>
                <c:pt idx="4387">
                  <c:v>-9.0961540366052918E-2</c:v>
                </c:pt>
                <c:pt idx="4388">
                  <c:v>-9.9678550511395597E-2</c:v>
                </c:pt>
                <c:pt idx="4389">
                  <c:v>-9.2121550689073933E-2</c:v>
                </c:pt>
                <c:pt idx="4390">
                  <c:v>-0.10863086996155356</c:v>
                </c:pt>
                <c:pt idx="4391">
                  <c:v>-8.5562531156245486E-2</c:v>
                </c:pt>
                <c:pt idx="4392">
                  <c:v>-0.14460979481249495</c:v>
                </c:pt>
                <c:pt idx="4393">
                  <c:v>-1.0275882700367849</c:v>
                </c:pt>
                <c:pt idx="4394">
                  <c:v>-0.33390931729140116</c:v>
                </c:pt>
                <c:pt idx="4395">
                  <c:v>9.4799992682420609</c:v>
                </c:pt>
                <c:pt idx="4396">
                  <c:v>11.084569764091396</c:v>
                </c:pt>
                <c:pt idx="4397">
                  <c:v>12.064733180374519</c:v>
                </c:pt>
                <c:pt idx="4398">
                  <c:v>11.523820660493474</c:v>
                </c:pt>
                <c:pt idx="4399">
                  <c:v>11.504519282236631</c:v>
                </c:pt>
                <c:pt idx="4400">
                  <c:v>11.325496000471546</c:v>
                </c:pt>
                <c:pt idx="4401">
                  <c:v>11.010774583299467</c:v>
                </c:pt>
                <c:pt idx="4402">
                  <c:v>11.057183695688996</c:v>
                </c:pt>
                <c:pt idx="4403">
                  <c:v>10.321667085545322</c:v>
                </c:pt>
                <c:pt idx="4404">
                  <c:v>10.169438431909281</c:v>
                </c:pt>
                <c:pt idx="4405">
                  <c:v>10.384030759355561</c:v>
                </c:pt>
                <c:pt idx="4406">
                  <c:v>11.267715968676688</c:v>
                </c:pt>
                <c:pt idx="4407">
                  <c:v>11.215442028226406</c:v>
                </c:pt>
                <c:pt idx="4408">
                  <c:v>10.773640585731044</c:v>
                </c:pt>
                <c:pt idx="4409">
                  <c:v>10.942191236151611</c:v>
                </c:pt>
                <c:pt idx="4410">
                  <c:v>10.780317742320783</c:v>
                </c:pt>
                <c:pt idx="4411">
                  <c:v>10.776152447238605</c:v>
                </c:pt>
                <c:pt idx="4412">
                  <c:v>10.881537211107824</c:v>
                </c:pt>
                <c:pt idx="4413">
                  <c:v>11.138660708489276</c:v>
                </c:pt>
                <c:pt idx="4414">
                  <c:v>10.805047748122472</c:v>
                </c:pt>
                <c:pt idx="4415">
                  <c:v>10.59756972072347</c:v>
                </c:pt>
                <c:pt idx="4416">
                  <c:v>10.305030561520391</c:v>
                </c:pt>
                <c:pt idx="4417">
                  <c:v>10.812756795196353</c:v>
                </c:pt>
                <c:pt idx="4418">
                  <c:v>10.188988030713627</c:v>
                </c:pt>
                <c:pt idx="4419">
                  <c:v>10.511783887627418</c:v>
                </c:pt>
                <c:pt idx="4420">
                  <c:v>10.992343104054934</c:v>
                </c:pt>
                <c:pt idx="4421">
                  <c:v>10.911165570218428</c:v>
                </c:pt>
                <c:pt idx="4422">
                  <c:v>10.875385627143173</c:v>
                </c:pt>
                <c:pt idx="4423">
                  <c:v>11.064169404114374</c:v>
                </c:pt>
                <c:pt idx="4424">
                  <c:v>11.396387224055715</c:v>
                </c:pt>
                <c:pt idx="4425">
                  <c:v>12.13946597978059</c:v>
                </c:pt>
                <c:pt idx="4426">
                  <c:v>10.391837059972444</c:v>
                </c:pt>
                <c:pt idx="4427">
                  <c:v>10.571809999730892</c:v>
                </c:pt>
                <c:pt idx="4428">
                  <c:v>10.235550591180921</c:v>
                </c:pt>
                <c:pt idx="4429">
                  <c:v>10.8999839822364</c:v>
                </c:pt>
                <c:pt idx="4430">
                  <c:v>10.736443565018373</c:v>
                </c:pt>
                <c:pt idx="4431">
                  <c:v>11.202163596102746</c:v>
                </c:pt>
                <c:pt idx="4432">
                  <c:v>9.8263179301638282</c:v>
                </c:pt>
                <c:pt idx="4433">
                  <c:v>10.026804737025461</c:v>
                </c:pt>
                <c:pt idx="4434">
                  <c:v>10.896556459626677</c:v>
                </c:pt>
                <c:pt idx="4435">
                  <c:v>11.229994932981228</c:v>
                </c:pt>
                <c:pt idx="4436">
                  <c:v>10.427178349148164</c:v>
                </c:pt>
                <c:pt idx="4437">
                  <c:v>10.238270682346876</c:v>
                </c:pt>
                <c:pt idx="4438">
                  <c:v>10.329891112838128</c:v>
                </c:pt>
                <c:pt idx="4439">
                  <c:v>10.246169481031785</c:v>
                </c:pt>
                <c:pt idx="4440">
                  <c:v>10.168345113494969</c:v>
                </c:pt>
                <c:pt idx="4441">
                  <c:v>10.996784684749132</c:v>
                </c:pt>
                <c:pt idx="4442">
                  <c:v>10.948780773893267</c:v>
                </c:pt>
                <c:pt idx="4443">
                  <c:v>10.906226349838004</c:v>
                </c:pt>
                <c:pt idx="4444">
                  <c:v>10.269620778516563</c:v>
                </c:pt>
                <c:pt idx="4445">
                  <c:v>11.271100426773494</c:v>
                </c:pt>
                <c:pt idx="4446">
                  <c:v>10.902796923641102</c:v>
                </c:pt>
                <c:pt idx="4447">
                  <c:v>10.717515793711797</c:v>
                </c:pt>
                <c:pt idx="4448">
                  <c:v>10.126077071115176</c:v>
                </c:pt>
                <c:pt idx="4449">
                  <c:v>10.887756250485639</c:v>
                </c:pt>
                <c:pt idx="4450">
                  <c:v>10.91770243186917</c:v>
                </c:pt>
                <c:pt idx="4451">
                  <c:v>10.945436081526516</c:v>
                </c:pt>
                <c:pt idx="4452">
                  <c:v>11.116533975730094</c:v>
                </c:pt>
                <c:pt idx="4453">
                  <c:v>11.281126668627781</c:v>
                </c:pt>
                <c:pt idx="4454">
                  <c:v>9.7849830281368764</c:v>
                </c:pt>
                <c:pt idx="4455">
                  <c:v>11.374697240853072</c:v>
                </c:pt>
                <c:pt idx="4456">
                  <c:v>11.255502657698509</c:v>
                </c:pt>
                <c:pt idx="4457">
                  <c:v>11.373997827159771</c:v>
                </c:pt>
                <c:pt idx="4458">
                  <c:v>11.020920289101753</c:v>
                </c:pt>
                <c:pt idx="4459">
                  <c:v>11.313142915719411</c:v>
                </c:pt>
                <c:pt idx="4460">
                  <c:v>11.869656826085954</c:v>
                </c:pt>
                <c:pt idx="4461">
                  <c:v>11.823803062414388</c:v>
                </c:pt>
                <c:pt idx="4462">
                  <c:v>11.219742941462203</c:v>
                </c:pt>
                <c:pt idx="4463">
                  <c:v>10.908223792094368</c:v>
                </c:pt>
                <c:pt idx="4464">
                  <c:v>11.075385236795116</c:v>
                </c:pt>
                <c:pt idx="4465">
                  <c:v>11.260059475826962</c:v>
                </c:pt>
                <c:pt idx="4466">
                  <c:v>11.459843342262445</c:v>
                </c:pt>
                <c:pt idx="4467">
                  <c:v>11.792424529255566</c:v>
                </c:pt>
                <c:pt idx="4468">
                  <c:v>10.063709574956949</c:v>
                </c:pt>
                <c:pt idx="4469">
                  <c:v>11.55919078425034</c:v>
                </c:pt>
                <c:pt idx="4470">
                  <c:v>12.455662738465506</c:v>
                </c:pt>
                <c:pt idx="4471">
                  <c:v>12.428296001755616</c:v>
                </c:pt>
                <c:pt idx="4472">
                  <c:v>12.696130234732392</c:v>
                </c:pt>
                <c:pt idx="4473">
                  <c:v>11.163786649128136</c:v>
                </c:pt>
                <c:pt idx="4474">
                  <c:v>10.986251534373341</c:v>
                </c:pt>
                <c:pt idx="4475">
                  <c:v>11.430632529228811</c:v>
                </c:pt>
                <c:pt idx="4476">
                  <c:v>11.297128875874177</c:v>
                </c:pt>
                <c:pt idx="4477">
                  <c:v>11.013436083857968</c:v>
                </c:pt>
                <c:pt idx="4478">
                  <c:v>11.291213366043728</c:v>
                </c:pt>
                <c:pt idx="4479">
                  <c:v>11.267739700430834</c:v>
                </c:pt>
                <c:pt idx="4480">
                  <c:v>10.786296632745646</c:v>
                </c:pt>
                <c:pt idx="4481">
                  <c:v>10.311935729161421</c:v>
                </c:pt>
                <c:pt idx="4482">
                  <c:v>10.262902903726737</c:v>
                </c:pt>
                <c:pt idx="4483">
                  <c:v>10.674649662430946</c:v>
                </c:pt>
                <c:pt idx="4484">
                  <c:v>10.854919574952588</c:v>
                </c:pt>
                <c:pt idx="4485">
                  <c:v>8.4811513298521533</c:v>
                </c:pt>
                <c:pt idx="4486">
                  <c:v>9.5500995444406449</c:v>
                </c:pt>
                <c:pt idx="4487">
                  <c:v>11.115197904322876</c:v>
                </c:pt>
                <c:pt idx="4488">
                  <c:v>11.449002119715193</c:v>
                </c:pt>
                <c:pt idx="4489">
                  <c:v>11.651319445226314</c:v>
                </c:pt>
                <c:pt idx="4490">
                  <c:v>12.013412144503297</c:v>
                </c:pt>
                <c:pt idx="4491">
                  <c:v>11.883638321200728</c:v>
                </c:pt>
                <c:pt idx="4492">
                  <c:v>12.31468056921072</c:v>
                </c:pt>
                <c:pt idx="4493">
                  <c:v>12.478368556720866</c:v>
                </c:pt>
                <c:pt idx="4494">
                  <c:v>12.119964539944966</c:v>
                </c:pt>
                <c:pt idx="4495">
                  <c:v>12.500690103892738</c:v>
                </c:pt>
                <c:pt idx="4496">
                  <c:v>10.464306428809026</c:v>
                </c:pt>
                <c:pt idx="4497">
                  <c:v>9.059878048011992</c:v>
                </c:pt>
                <c:pt idx="4498">
                  <c:v>11.094671475314398</c:v>
                </c:pt>
                <c:pt idx="4499">
                  <c:v>11.768904662965053</c:v>
                </c:pt>
                <c:pt idx="4500">
                  <c:v>10.252951511609204</c:v>
                </c:pt>
                <c:pt idx="4501">
                  <c:v>10.957656453237718</c:v>
                </c:pt>
                <c:pt idx="4502">
                  <c:v>9.6563162639474953</c:v>
                </c:pt>
                <c:pt idx="4503">
                  <c:v>10.872698034512252</c:v>
                </c:pt>
                <c:pt idx="4504">
                  <c:v>11.05602011643429</c:v>
                </c:pt>
                <c:pt idx="4505">
                  <c:v>10.464038368426461</c:v>
                </c:pt>
                <c:pt idx="4506">
                  <c:v>9.8523822745815188</c:v>
                </c:pt>
                <c:pt idx="4507">
                  <c:v>10.670877433867014</c:v>
                </c:pt>
                <c:pt idx="4508">
                  <c:v>10.511459399240557</c:v>
                </c:pt>
                <c:pt idx="4509">
                  <c:v>9.8550347096541184</c:v>
                </c:pt>
                <c:pt idx="4510">
                  <c:v>10.003471256394882</c:v>
                </c:pt>
                <c:pt idx="4511">
                  <c:v>10.143707215434089</c:v>
                </c:pt>
                <c:pt idx="4512">
                  <c:v>9.7807849726648737</c:v>
                </c:pt>
                <c:pt idx="4513">
                  <c:v>9.7874221218387021</c:v>
                </c:pt>
                <c:pt idx="4514">
                  <c:v>9.6462289516006692</c:v>
                </c:pt>
                <c:pt idx="4515">
                  <c:v>9.7419000102738984</c:v>
                </c:pt>
                <c:pt idx="4516">
                  <c:v>8.9779528877968371</c:v>
                </c:pt>
                <c:pt idx="4517">
                  <c:v>10.320364651019053</c:v>
                </c:pt>
                <c:pt idx="4518">
                  <c:v>10.395999267235547</c:v>
                </c:pt>
                <c:pt idx="4519">
                  <c:v>9.6792717032941269</c:v>
                </c:pt>
                <c:pt idx="4520">
                  <c:v>9.4644564001032627</c:v>
                </c:pt>
                <c:pt idx="4521">
                  <c:v>9.5715843643312866</c:v>
                </c:pt>
                <c:pt idx="4522">
                  <c:v>9.555287073414835</c:v>
                </c:pt>
                <c:pt idx="4523">
                  <c:v>9.4541600442963922</c:v>
                </c:pt>
                <c:pt idx="4524">
                  <c:v>8.5532369042885392</c:v>
                </c:pt>
                <c:pt idx="4525">
                  <c:v>8.5609535818619342</c:v>
                </c:pt>
                <c:pt idx="4526">
                  <c:v>8.2551344283546335</c:v>
                </c:pt>
                <c:pt idx="4527">
                  <c:v>7.2743387147492715</c:v>
                </c:pt>
                <c:pt idx="4528">
                  <c:v>7.7242758896678261</c:v>
                </c:pt>
                <c:pt idx="4529">
                  <c:v>7.3140798732754675</c:v>
                </c:pt>
                <c:pt idx="4530">
                  <c:v>7.183946540946307</c:v>
                </c:pt>
                <c:pt idx="4531">
                  <c:v>7.5062113032903151</c:v>
                </c:pt>
                <c:pt idx="4532">
                  <c:v>7.9280565434029597</c:v>
                </c:pt>
                <c:pt idx="4533">
                  <c:v>8.0468794123438485</c:v>
                </c:pt>
                <c:pt idx="4534">
                  <c:v>8.0468310175373681</c:v>
                </c:pt>
                <c:pt idx="4535">
                  <c:v>7.8236377620007689</c:v>
                </c:pt>
                <c:pt idx="4536">
                  <c:v>8.6642758003689906</c:v>
                </c:pt>
                <c:pt idx="4537">
                  <c:v>9.4812048772393691</c:v>
                </c:pt>
                <c:pt idx="4538">
                  <c:v>10.737694588268216</c:v>
                </c:pt>
                <c:pt idx="4539">
                  <c:v>11.375989620382272</c:v>
                </c:pt>
                <c:pt idx="4540">
                  <c:v>11.183740842572346</c:v>
                </c:pt>
                <c:pt idx="4541">
                  <c:v>11.140588847175412</c:v>
                </c:pt>
                <c:pt idx="4542">
                  <c:v>10.837641406787265</c:v>
                </c:pt>
                <c:pt idx="4543">
                  <c:v>10.83798755058393</c:v>
                </c:pt>
                <c:pt idx="4544">
                  <c:v>9.981395705636162</c:v>
                </c:pt>
                <c:pt idx="4545">
                  <c:v>9.9386932361920586</c:v>
                </c:pt>
                <c:pt idx="4546">
                  <c:v>7.8704233110800583</c:v>
                </c:pt>
                <c:pt idx="4547">
                  <c:v>7.2025704388159175</c:v>
                </c:pt>
                <c:pt idx="4548">
                  <c:v>8.3405527471253649</c:v>
                </c:pt>
                <c:pt idx="4549">
                  <c:v>7.9392248259362646</c:v>
                </c:pt>
                <c:pt idx="4550">
                  <c:v>8.7670731225627332</c:v>
                </c:pt>
                <c:pt idx="4551">
                  <c:v>10.35572347537369</c:v>
                </c:pt>
                <c:pt idx="4552">
                  <c:v>10.831481422465981</c:v>
                </c:pt>
                <c:pt idx="4553">
                  <c:v>11.588388625129408</c:v>
                </c:pt>
                <c:pt idx="4554">
                  <c:v>10.699529648349552</c:v>
                </c:pt>
                <c:pt idx="4555">
                  <c:v>11.293853023820368</c:v>
                </c:pt>
                <c:pt idx="4556">
                  <c:v>11.703666525576736</c:v>
                </c:pt>
                <c:pt idx="4557">
                  <c:v>11.126246373501461</c:v>
                </c:pt>
                <c:pt idx="4558">
                  <c:v>11.349798725090839</c:v>
                </c:pt>
                <c:pt idx="4559">
                  <c:v>11.24166782199107</c:v>
                </c:pt>
                <c:pt idx="4560">
                  <c:v>11.173204835192323</c:v>
                </c:pt>
                <c:pt idx="4561">
                  <c:v>11.386252489053398</c:v>
                </c:pt>
                <c:pt idx="4562">
                  <c:v>10.724942320647909</c:v>
                </c:pt>
                <c:pt idx="4563">
                  <c:v>11.219989196155655</c:v>
                </c:pt>
                <c:pt idx="4564">
                  <c:v>11.261598540969041</c:v>
                </c:pt>
                <c:pt idx="4565">
                  <c:v>11.475791556903053</c:v>
                </c:pt>
                <c:pt idx="4566">
                  <c:v>11.336728852388823</c:v>
                </c:pt>
                <c:pt idx="4567">
                  <c:v>11.401461433989805</c:v>
                </c:pt>
                <c:pt idx="4568">
                  <c:v>11.763515222845621</c:v>
                </c:pt>
                <c:pt idx="4569">
                  <c:v>10.757032029922335</c:v>
                </c:pt>
                <c:pt idx="4570">
                  <c:v>10.962227876926173</c:v>
                </c:pt>
                <c:pt idx="4571">
                  <c:v>11.052890282575589</c:v>
                </c:pt>
                <c:pt idx="4572">
                  <c:v>8.9387191578067622</c:v>
                </c:pt>
                <c:pt idx="4573">
                  <c:v>9.1578962718165844</c:v>
                </c:pt>
                <c:pt idx="4574">
                  <c:v>11.458152560459668</c:v>
                </c:pt>
                <c:pt idx="4575">
                  <c:v>11.629166389576882</c:v>
                </c:pt>
                <c:pt idx="4576">
                  <c:v>11.493670122478326</c:v>
                </c:pt>
                <c:pt idx="4577">
                  <c:v>11.745045619097468</c:v>
                </c:pt>
                <c:pt idx="4578">
                  <c:v>12.768524259079227</c:v>
                </c:pt>
                <c:pt idx="4579">
                  <c:v>12.053175274232478</c:v>
                </c:pt>
                <c:pt idx="4580">
                  <c:v>11.400579068030975</c:v>
                </c:pt>
                <c:pt idx="4581">
                  <c:v>11.450808988401551</c:v>
                </c:pt>
                <c:pt idx="4582">
                  <c:v>11.242748236419587</c:v>
                </c:pt>
                <c:pt idx="4583">
                  <c:v>11.521855081606812</c:v>
                </c:pt>
                <c:pt idx="4584">
                  <c:v>11.379549058200055</c:v>
                </c:pt>
                <c:pt idx="4585">
                  <c:v>11.272840095546783</c:v>
                </c:pt>
                <c:pt idx="4586">
                  <c:v>11.055886857766016</c:v>
                </c:pt>
                <c:pt idx="4587">
                  <c:v>11.175000817843102</c:v>
                </c:pt>
                <c:pt idx="4588">
                  <c:v>11.220848082678717</c:v>
                </c:pt>
                <c:pt idx="4589">
                  <c:v>11.229996099450346</c:v>
                </c:pt>
                <c:pt idx="4590">
                  <c:v>11.42577390019107</c:v>
                </c:pt>
                <c:pt idx="4591">
                  <c:v>11.41320589084021</c:v>
                </c:pt>
                <c:pt idx="4592">
                  <c:v>11.434784795093826</c:v>
                </c:pt>
                <c:pt idx="4593">
                  <c:v>11.507365963342732</c:v>
                </c:pt>
                <c:pt idx="4594">
                  <c:v>12.311539490312414</c:v>
                </c:pt>
                <c:pt idx="4595">
                  <c:v>11.987330867735267</c:v>
                </c:pt>
                <c:pt idx="4596">
                  <c:v>11.378552927248881</c:v>
                </c:pt>
                <c:pt idx="4597">
                  <c:v>11.276199079260463</c:v>
                </c:pt>
                <c:pt idx="4598">
                  <c:v>11.275041763741703</c:v>
                </c:pt>
                <c:pt idx="4599">
                  <c:v>11.228105129674447</c:v>
                </c:pt>
                <c:pt idx="4600">
                  <c:v>11.207796570295557</c:v>
                </c:pt>
                <c:pt idx="4601">
                  <c:v>11.230576867120568</c:v>
                </c:pt>
                <c:pt idx="4602">
                  <c:v>11.358107815064987</c:v>
                </c:pt>
                <c:pt idx="4603">
                  <c:v>11.359425313475381</c:v>
                </c:pt>
                <c:pt idx="4604">
                  <c:v>11.269870073775003</c:v>
                </c:pt>
                <c:pt idx="4605">
                  <c:v>11.062795645827038</c:v>
                </c:pt>
                <c:pt idx="4606">
                  <c:v>11.182580097458537</c:v>
                </c:pt>
                <c:pt idx="4607">
                  <c:v>11.300319346694963</c:v>
                </c:pt>
                <c:pt idx="4608">
                  <c:v>11.393340530946675</c:v>
                </c:pt>
                <c:pt idx="4609">
                  <c:v>11.493380671042173</c:v>
                </c:pt>
                <c:pt idx="4610">
                  <c:v>11.018468955455722</c:v>
                </c:pt>
                <c:pt idx="4611">
                  <c:v>10.982745257545425</c:v>
                </c:pt>
                <c:pt idx="4612">
                  <c:v>9.0643968338818048</c:v>
                </c:pt>
                <c:pt idx="4613">
                  <c:v>9.3428879187263014</c:v>
                </c:pt>
                <c:pt idx="4614">
                  <c:v>9.3348787101970991</c:v>
                </c:pt>
                <c:pt idx="4615">
                  <c:v>9.8892251096509796</c:v>
                </c:pt>
                <c:pt idx="4616">
                  <c:v>11.167060509365193</c:v>
                </c:pt>
                <c:pt idx="4617">
                  <c:v>11.351425490384221</c:v>
                </c:pt>
                <c:pt idx="4618">
                  <c:v>11.341974636537415</c:v>
                </c:pt>
                <c:pt idx="4619">
                  <c:v>11.56472789407055</c:v>
                </c:pt>
                <c:pt idx="4620">
                  <c:v>11.413063790635857</c:v>
                </c:pt>
                <c:pt idx="4621">
                  <c:v>11.44978788574406</c:v>
                </c:pt>
                <c:pt idx="4622">
                  <c:v>11.251926860326964</c:v>
                </c:pt>
                <c:pt idx="4623">
                  <c:v>11.254774053781311</c:v>
                </c:pt>
                <c:pt idx="4624">
                  <c:v>11.280903540076661</c:v>
                </c:pt>
                <c:pt idx="4625">
                  <c:v>11.394372306522909</c:v>
                </c:pt>
                <c:pt idx="4626">
                  <c:v>11.326961766397664</c:v>
                </c:pt>
                <c:pt idx="4627">
                  <c:v>11.453108522892425</c:v>
                </c:pt>
                <c:pt idx="4628">
                  <c:v>11.484696149812237</c:v>
                </c:pt>
                <c:pt idx="4629">
                  <c:v>11.399798444982544</c:v>
                </c:pt>
                <c:pt idx="4630">
                  <c:v>11.562371411806703</c:v>
                </c:pt>
                <c:pt idx="4631">
                  <c:v>11.574841002502618</c:v>
                </c:pt>
                <c:pt idx="4632">
                  <c:v>11.489731582977189</c:v>
                </c:pt>
                <c:pt idx="4633">
                  <c:v>11.480513535657821</c:v>
                </c:pt>
                <c:pt idx="4634">
                  <c:v>11.426089536017717</c:v>
                </c:pt>
                <c:pt idx="4635">
                  <c:v>11.439693240170264</c:v>
                </c:pt>
                <c:pt idx="4636">
                  <c:v>11.408616894170139</c:v>
                </c:pt>
                <c:pt idx="4637">
                  <c:v>11.432911393019973</c:v>
                </c:pt>
                <c:pt idx="4638">
                  <c:v>11.453766411647484</c:v>
                </c:pt>
                <c:pt idx="4639">
                  <c:v>11.36161743950888</c:v>
                </c:pt>
                <c:pt idx="4640">
                  <c:v>11.478836587847663</c:v>
                </c:pt>
                <c:pt idx="4641">
                  <c:v>11.452806400387637</c:v>
                </c:pt>
                <c:pt idx="4642">
                  <c:v>11.394686332801292</c:v>
                </c:pt>
                <c:pt idx="4643">
                  <c:v>10.818640262641249</c:v>
                </c:pt>
                <c:pt idx="4644">
                  <c:v>10.401886484754286</c:v>
                </c:pt>
                <c:pt idx="4645">
                  <c:v>11.207247127523601</c:v>
                </c:pt>
                <c:pt idx="4646">
                  <c:v>7.5536656543797136</c:v>
                </c:pt>
                <c:pt idx="4647">
                  <c:v>5.6436694247745965E-2</c:v>
                </c:pt>
                <c:pt idx="4648">
                  <c:v>6.1325940582160024E-2</c:v>
                </c:pt>
                <c:pt idx="4649">
                  <c:v>5.4399489814991722E-2</c:v>
                </c:pt>
                <c:pt idx="4650">
                  <c:v>5.2953822873062682E-2</c:v>
                </c:pt>
                <c:pt idx="4651">
                  <c:v>4.9401777362182077E-2</c:v>
                </c:pt>
                <c:pt idx="4652">
                  <c:v>4.5575572232495892E-2</c:v>
                </c:pt>
                <c:pt idx="4653">
                  <c:v>4.0982722050397616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.60958549217225411</c:v>
                </c:pt>
                <c:pt idx="4691">
                  <c:v>9.8158051254335899</c:v>
                </c:pt>
                <c:pt idx="4692">
                  <c:v>11.335544377583361</c:v>
                </c:pt>
                <c:pt idx="4693">
                  <c:v>11.565736755288619</c:v>
                </c:pt>
                <c:pt idx="4694">
                  <c:v>11.827883273305998</c:v>
                </c:pt>
                <c:pt idx="4695">
                  <c:v>12.608526609521464</c:v>
                </c:pt>
                <c:pt idx="4696">
                  <c:v>12.715958988426957</c:v>
                </c:pt>
                <c:pt idx="4697">
                  <c:v>12.748621613479797</c:v>
                </c:pt>
                <c:pt idx="4698">
                  <c:v>13.39049851030321</c:v>
                </c:pt>
                <c:pt idx="4699">
                  <c:v>14.304659895032168</c:v>
                </c:pt>
                <c:pt idx="4700">
                  <c:v>14.018470836580878</c:v>
                </c:pt>
                <c:pt idx="4701">
                  <c:v>13.810803686228775</c:v>
                </c:pt>
                <c:pt idx="4702">
                  <c:v>13.891490190542401</c:v>
                </c:pt>
                <c:pt idx="4703">
                  <c:v>13.921814350015939</c:v>
                </c:pt>
                <c:pt idx="4704">
                  <c:v>12.345943188190789</c:v>
                </c:pt>
                <c:pt idx="4705">
                  <c:v>11.043573628672361</c:v>
                </c:pt>
                <c:pt idx="4706">
                  <c:v>13.163875807789205</c:v>
                </c:pt>
                <c:pt idx="4707">
                  <c:v>13.99771333311994</c:v>
                </c:pt>
                <c:pt idx="4708">
                  <c:v>14.033601300432714</c:v>
                </c:pt>
                <c:pt idx="4709">
                  <c:v>13.885978420076048</c:v>
                </c:pt>
                <c:pt idx="4710">
                  <c:v>13.989959040347836</c:v>
                </c:pt>
                <c:pt idx="4711">
                  <c:v>14.25811470113436</c:v>
                </c:pt>
                <c:pt idx="4712">
                  <c:v>11.333440218262851</c:v>
                </c:pt>
                <c:pt idx="4713">
                  <c:v>11.903889811852324</c:v>
                </c:pt>
                <c:pt idx="4714">
                  <c:v>12.07445981572122</c:v>
                </c:pt>
                <c:pt idx="4715">
                  <c:v>11.404527497022604</c:v>
                </c:pt>
                <c:pt idx="4716">
                  <c:v>11.313110128195717</c:v>
                </c:pt>
                <c:pt idx="4717">
                  <c:v>11.013046536908639</c:v>
                </c:pt>
                <c:pt idx="4718">
                  <c:v>11.306813833136243</c:v>
                </c:pt>
                <c:pt idx="4719">
                  <c:v>11.138904337037701</c:v>
                </c:pt>
                <c:pt idx="4720">
                  <c:v>11.024459985801796</c:v>
                </c:pt>
                <c:pt idx="4721">
                  <c:v>11.326538604120449</c:v>
                </c:pt>
                <c:pt idx="4722">
                  <c:v>11.230430237954137</c:v>
                </c:pt>
                <c:pt idx="4723">
                  <c:v>11.000362186474929</c:v>
                </c:pt>
                <c:pt idx="4724">
                  <c:v>11.13083194270793</c:v>
                </c:pt>
                <c:pt idx="4725">
                  <c:v>11.004622764462757</c:v>
                </c:pt>
                <c:pt idx="4726">
                  <c:v>11.123315780606394</c:v>
                </c:pt>
                <c:pt idx="4727">
                  <c:v>10.90450811475921</c:v>
                </c:pt>
                <c:pt idx="4728">
                  <c:v>11.018399623432693</c:v>
                </c:pt>
                <c:pt idx="4729">
                  <c:v>10.844397275477883</c:v>
                </c:pt>
                <c:pt idx="4730">
                  <c:v>10.908430248068642</c:v>
                </c:pt>
                <c:pt idx="4731">
                  <c:v>11.082355047578972</c:v>
                </c:pt>
                <c:pt idx="4732">
                  <c:v>11.125217196390739</c:v>
                </c:pt>
                <c:pt idx="4733">
                  <c:v>11.165101824996329</c:v>
                </c:pt>
                <c:pt idx="4734">
                  <c:v>11.081148554132085</c:v>
                </c:pt>
                <c:pt idx="4735">
                  <c:v>11.10193042589909</c:v>
                </c:pt>
                <c:pt idx="4736">
                  <c:v>11.988510687646983</c:v>
                </c:pt>
                <c:pt idx="4737">
                  <c:v>12.666240274355385</c:v>
                </c:pt>
                <c:pt idx="4738">
                  <c:v>12.633268458577504</c:v>
                </c:pt>
                <c:pt idx="4739">
                  <c:v>13.029071352460324</c:v>
                </c:pt>
                <c:pt idx="4740">
                  <c:v>13.213623655342312</c:v>
                </c:pt>
                <c:pt idx="4741">
                  <c:v>13.043073322268663</c:v>
                </c:pt>
                <c:pt idx="4742">
                  <c:v>12.729471706840128</c:v>
                </c:pt>
                <c:pt idx="4743">
                  <c:v>11.595335562916068</c:v>
                </c:pt>
                <c:pt idx="4744">
                  <c:v>11.133050807672616</c:v>
                </c:pt>
                <c:pt idx="4745">
                  <c:v>11.679363190852424</c:v>
                </c:pt>
                <c:pt idx="4746">
                  <c:v>11.585037018819099</c:v>
                </c:pt>
                <c:pt idx="4747">
                  <c:v>12.393516062566196</c:v>
                </c:pt>
                <c:pt idx="4748">
                  <c:v>12.635263411393625</c:v>
                </c:pt>
                <c:pt idx="4749">
                  <c:v>12.528602192888533</c:v>
                </c:pt>
                <c:pt idx="4750">
                  <c:v>12.596217529426134</c:v>
                </c:pt>
                <c:pt idx="4751">
                  <c:v>12.747631823981969</c:v>
                </c:pt>
                <c:pt idx="4752">
                  <c:v>12.540592270608489</c:v>
                </c:pt>
                <c:pt idx="4753">
                  <c:v>12.492483624607143</c:v>
                </c:pt>
                <c:pt idx="4754">
                  <c:v>12.586463024211582</c:v>
                </c:pt>
                <c:pt idx="4755">
                  <c:v>12.710096477618348</c:v>
                </c:pt>
                <c:pt idx="4756">
                  <c:v>12.81097880954688</c:v>
                </c:pt>
                <c:pt idx="4757">
                  <c:v>12.723292793552142</c:v>
                </c:pt>
                <c:pt idx="4758">
                  <c:v>12.704201916753878</c:v>
                </c:pt>
                <c:pt idx="4759">
                  <c:v>12.627144272294863</c:v>
                </c:pt>
                <c:pt idx="4760">
                  <c:v>12.957820641555495</c:v>
                </c:pt>
                <c:pt idx="4761">
                  <c:v>12.953367560829319</c:v>
                </c:pt>
                <c:pt idx="4762">
                  <c:v>10.249029884324035</c:v>
                </c:pt>
                <c:pt idx="4763">
                  <c:v>12.751177877572323</c:v>
                </c:pt>
                <c:pt idx="4764">
                  <c:v>13.419328007164586</c:v>
                </c:pt>
                <c:pt idx="4765">
                  <c:v>14.139414126425425</c:v>
                </c:pt>
                <c:pt idx="4766">
                  <c:v>14.270016237178677</c:v>
                </c:pt>
                <c:pt idx="4767">
                  <c:v>14.152715672547959</c:v>
                </c:pt>
                <c:pt idx="4768">
                  <c:v>14.527589525864967</c:v>
                </c:pt>
                <c:pt idx="4769">
                  <c:v>14.053380142456763</c:v>
                </c:pt>
                <c:pt idx="4770">
                  <c:v>14.331175499659492</c:v>
                </c:pt>
                <c:pt idx="4771">
                  <c:v>14.663076125621467</c:v>
                </c:pt>
                <c:pt idx="4772">
                  <c:v>13.797191506423115</c:v>
                </c:pt>
                <c:pt idx="4773">
                  <c:v>12.065904623642508</c:v>
                </c:pt>
                <c:pt idx="4774">
                  <c:v>11.540688288626027</c:v>
                </c:pt>
                <c:pt idx="4775">
                  <c:v>11.195552634222437</c:v>
                </c:pt>
                <c:pt idx="4776">
                  <c:v>10.257382215218435</c:v>
                </c:pt>
                <c:pt idx="4777">
                  <c:v>9.9997134722289225</c:v>
                </c:pt>
                <c:pt idx="4778">
                  <c:v>10.233894184209378</c:v>
                </c:pt>
                <c:pt idx="4779">
                  <c:v>10.079714904684229</c:v>
                </c:pt>
                <c:pt idx="4780">
                  <c:v>9.9883816249156272</c:v>
                </c:pt>
                <c:pt idx="4781">
                  <c:v>10.029309782468784</c:v>
                </c:pt>
                <c:pt idx="4782">
                  <c:v>9.8360453180010552</c:v>
                </c:pt>
                <c:pt idx="4783">
                  <c:v>9.090782447452936</c:v>
                </c:pt>
                <c:pt idx="4784">
                  <c:v>10.255138000219301</c:v>
                </c:pt>
                <c:pt idx="4785">
                  <c:v>10.593582816309493</c:v>
                </c:pt>
                <c:pt idx="4786">
                  <c:v>10.679681699695895</c:v>
                </c:pt>
                <c:pt idx="4787">
                  <c:v>10.787355118508955</c:v>
                </c:pt>
                <c:pt idx="4788">
                  <c:v>10.827820494373324</c:v>
                </c:pt>
                <c:pt idx="4789">
                  <c:v>10.798766998007846</c:v>
                </c:pt>
                <c:pt idx="4790">
                  <c:v>10.813134102711249</c:v>
                </c:pt>
                <c:pt idx="4791">
                  <c:v>10.837621160341047</c:v>
                </c:pt>
                <c:pt idx="4792">
                  <c:v>10.83771729724932</c:v>
                </c:pt>
                <c:pt idx="4793">
                  <c:v>10.855964409721517</c:v>
                </c:pt>
                <c:pt idx="4794">
                  <c:v>10.899601244475711</c:v>
                </c:pt>
                <c:pt idx="4795">
                  <c:v>10.904750294695315</c:v>
                </c:pt>
                <c:pt idx="4796">
                  <c:v>10.898684960011533</c:v>
                </c:pt>
                <c:pt idx="4797">
                  <c:v>10.852123632406668</c:v>
                </c:pt>
                <c:pt idx="4798">
                  <c:v>10.868607273331458</c:v>
                </c:pt>
                <c:pt idx="4799">
                  <c:v>10.854115720336249</c:v>
                </c:pt>
                <c:pt idx="4800">
                  <c:v>10.874942339682775</c:v>
                </c:pt>
                <c:pt idx="4801">
                  <c:v>10.880715773567779</c:v>
                </c:pt>
                <c:pt idx="4802">
                  <c:v>10.872040516375026</c:v>
                </c:pt>
                <c:pt idx="4803">
                  <c:v>10.857942966266187</c:v>
                </c:pt>
                <c:pt idx="4804">
                  <c:v>10.910293608114735</c:v>
                </c:pt>
                <c:pt idx="4805">
                  <c:v>10.962863737047556</c:v>
                </c:pt>
                <c:pt idx="4806">
                  <c:v>10.910313667952119</c:v>
                </c:pt>
                <c:pt idx="4807">
                  <c:v>10.891003368985931</c:v>
                </c:pt>
                <c:pt idx="4808">
                  <c:v>10.935175950065094</c:v>
                </c:pt>
                <c:pt idx="4809">
                  <c:v>10.695427009974171</c:v>
                </c:pt>
                <c:pt idx="4810">
                  <c:v>11.292487287597964</c:v>
                </c:pt>
                <c:pt idx="4811">
                  <c:v>11.611555565048434</c:v>
                </c:pt>
                <c:pt idx="4812">
                  <c:v>11.785718530293735</c:v>
                </c:pt>
                <c:pt idx="4813">
                  <c:v>11.592565251005638</c:v>
                </c:pt>
                <c:pt idx="4814">
                  <c:v>11.472390032465253</c:v>
                </c:pt>
                <c:pt idx="4815">
                  <c:v>11.653340803995079</c:v>
                </c:pt>
                <c:pt idx="4816">
                  <c:v>11.806177912996851</c:v>
                </c:pt>
                <c:pt idx="4817">
                  <c:v>11.668876179435321</c:v>
                </c:pt>
                <c:pt idx="4818">
                  <c:v>11.828548089072136</c:v>
                </c:pt>
                <c:pt idx="4819">
                  <c:v>12.369729430673777</c:v>
                </c:pt>
                <c:pt idx="4820">
                  <c:v>12.748128249421871</c:v>
                </c:pt>
                <c:pt idx="4821">
                  <c:v>12.833134906764247</c:v>
                </c:pt>
                <c:pt idx="4822">
                  <c:v>12.834814415444281</c:v>
                </c:pt>
                <c:pt idx="4823">
                  <c:v>12.778895126964402</c:v>
                </c:pt>
                <c:pt idx="4824">
                  <c:v>13.030243348522394</c:v>
                </c:pt>
                <c:pt idx="4825">
                  <c:v>12.527619396966864</c:v>
                </c:pt>
                <c:pt idx="4826">
                  <c:v>12.299053274109644</c:v>
                </c:pt>
                <c:pt idx="4827">
                  <c:v>12.365245849548879</c:v>
                </c:pt>
                <c:pt idx="4828">
                  <c:v>12.264481655010155</c:v>
                </c:pt>
                <c:pt idx="4829">
                  <c:v>12.287774890235973</c:v>
                </c:pt>
                <c:pt idx="4830">
                  <c:v>12.314827739921975</c:v>
                </c:pt>
                <c:pt idx="4831">
                  <c:v>12.444851976357247</c:v>
                </c:pt>
                <c:pt idx="4832">
                  <c:v>12.456959320214844</c:v>
                </c:pt>
                <c:pt idx="4833">
                  <c:v>12.472337905246436</c:v>
                </c:pt>
                <c:pt idx="4834">
                  <c:v>12.589839238233983</c:v>
                </c:pt>
                <c:pt idx="4835">
                  <c:v>12.544266975041662</c:v>
                </c:pt>
                <c:pt idx="4836">
                  <c:v>12.477934883126697</c:v>
                </c:pt>
                <c:pt idx="4837">
                  <c:v>12.417781241113552</c:v>
                </c:pt>
                <c:pt idx="4838">
                  <c:v>12.388812863942515</c:v>
                </c:pt>
                <c:pt idx="4839">
                  <c:v>12.37704402581981</c:v>
                </c:pt>
                <c:pt idx="4840">
                  <c:v>12.25605256444285</c:v>
                </c:pt>
                <c:pt idx="4841">
                  <c:v>12.411027476206261</c:v>
                </c:pt>
                <c:pt idx="4842">
                  <c:v>12.169016901929252</c:v>
                </c:pt>
                <c:pt idx="4843">
                  <c:v>12.28888991700062</c:v>
                </c:pt>
                <c:pt idx="4844">
                  <c:v>12.408255680294692</c:v>
                </c:pt>
                <c:pt idx="4845">
                  <c:v>12.342519565228383</c:v>
                </c:pt>
                <c:pt idx="4846">
                  <c:v>12.368856719269505</c:v>
                </c:pt>
                <c:pt idx="4847">
                  <c:v>12.373398038389023</c:v>
                </c:pt>
                <c:pt idx="4848">
                  <c:v>12.409024172799722</c:v>
                </c:pt>
                <c:pt idx="4849">
                  <c:v>12.517699644863375</c:v>
                </c:pt>
                <c:pt idx="4850">
                  <c:v>13.140349977491219</c:v>
                </c:pt>
                <c:pt idx="4851">
                  <c:v>12.619079562766663</c:v>
                </c:pt>
                <c:pt idx="4852">
                  <c:v>12.398729468093313</c:v>
                </c:pt>
                <c:pt idx="4853">
                  <c:v>12.064739270255574</c:v>
                </c:pt>
                <c:pt idx="4854">
                  <c:v>10.528651141037869</c:v>
                </c:pt>
                <c:pt idx="4855">
                  <c:v>8.7640431572147541</c:v>
                </c:pt>
                <c:pt idx="4856">
                  <c:v>0.58461880263041799</c:v>
                </c:pt>
                <c:pt idx="4857">
                  <c:v>-0.17878619396176465</c:v>
                </c:pt>
                <c:pt idx="4858">
                  <c:v>-6.5966334809408056E-2</c:v>
                </c:pt>
                <c:pt idx="4859">
                  <c:v>1.6612433199273587E-2</c:v>
                </c:pt>
                <c:pt idx="4860">
                  <c:v>9.6468360116815935E-2</c:v>
                </c:pt>
                <c:pt idx="4861">
                  <c:v>0</c:v>
                </c:pt>
                <c:pt idx="4862">
                  <c:v>0</c:v>
                </c:pt>
                <c:pt idx="4863">
                  <c:v>-0.24105199836571023</c:v>
                </c:pt>
                <c:pt idx="4864">
                  <c:v>-0.3518888462754069</c:v>
                </c:pt>
                <c:pt idx="4865">
                  <c:v>-0.47930873559609372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-7.9554816247347861E-5</c:v>
                </c:pt>
                <c:pt idx="4872">
                  <c:v>1.434387510555804E-5</c:v>
                </c:pt>
                <c:pt idx="4873">
                  <c:v>-9.0782555684025106E-5</c:v>
                </c:pt>
                <c:pt idx="4874">
                  <c:v>-0.22910076161516793</c:v>
                </c:pt>
                <c:pt idx="4875">
                  <c:v>-0.26893511762261291</c:v>
                </c:pt>
                <c:pt idx="4876">
                  <c:v>-3.315513208347594</c:v>
                </c:pt>
                <c:pt idx="4877">
                  <c:v>6.1865475382495214</c:v>
                </c:pt>
                <c:pt idx="4878">
                  <c:v>7.514474885453847</c:v>
                </c:pt>
                <c:pt idx="4879">
                  <c:v>7.5736096401165565</c:v>
                </c:pt>
                <c:pt idx="4880">
                  <c:v>7.4194447837885864</c:v>
                </c:pt>
                <c:pt idx="4881">
                  <c:v>8.3482722048951441</c:v>
                </c:pt>
                <c:pt idx="4882">
                  <c:v>8.866495571073358</c:v>
                </c:pt>
                <c:pt idx="4883">
                  <c:v>9.5049608604017344</c:v>
                </c:pt>
                <c:pt idx="4884">
                  <c:v>11.220409919927778</c:v>
                </c:pt>
                <c:pt idx="4885">
                  <c:v>10.984492080948602</c:v>
                </c:pt>
                <c:pt idx="4886">
                  <c:v>11.472836148491302</c:v>
                </c:pt>
                <c:pt idx="4887">
                  <c:v>1.5573665592601991</c:v>
                </c:pt>
                <c:pt idx="4888">
                  <c:v>-1.1820211882744449</c:v>
                </c:pt>
                <c:pt idx="4889">
                  <c:v>-2.7730700956232472</c:v>
                </c:pt>
                <c:pt idx="4890">
                  <c:v>9.795626435439722</c:v>
                </c:pt>
                <c:pt idx="4891">
                  <c:v>13.155234377551864</c:v>
                </c:pt>
                <c:pt idx="4892">
                  <c:v>13.313359808560955</c:v>
                </c:pt>
                <c:pt idx="4893">
                  <c:v>13.491128305240633</c:v>
                </c:pt>
                <c:pt idx="4894">
                  <c:v>13.238972044115918</c:v>
                </c:pt>
                <c:pt idx="4895">
                  <c:v>12.798489960767689</c:v>
                </c:pt>
                <c:pt idx="4896">
                  <c:v>12.031644012815109</c:v>
                </c:pt>
                <c:pt idx="4897">
                  <c:v>13.141448044346031</c:v>
                </c:pt>
                <c:pt idx="4898">
                  <c:v>13.434749855617488</c:v>
                </c:pt>
                <c:pt idx="4899">
                  <c:v>13.43111316613172</c:v>
                </c:pt>
                <c:pt idx="4900">
                  <c:v>13.414660893780777</c:v>
                </c:pt>
                <c:pt idx="4901">
                  <c:v>13.477582414590026</c:v>
                </c:pt>
                <c:pt idx="4902">
                  <c:v>13.477422955579172</c:v>
                </c:pt>
                <c:pt idx="4903">
                  <c:v>13.266660790918939</c:v>
                </c:pt>
                <c:pt idx="4904">
                  <c:v>13.094581723212247</c:v>
                </c:pt>
                <c:pt idx="4905">
                  <c:v>12.795623428921495</c:v>
                </c:pt>
                <c:pt idx="4906">
                  <c:v>13.000544705170142</c:v>
                </c:pt>
                <c:pt idx="4907">
                  <c:v>12.457392258627648</c:v>
                </c:pt>
                <c:pt idx="4908">
                  <c:v>12.872264456262213</c:v>
                </c:pt>
                <c:pt idx="4909">
                  <c:v>12.707132231751183</c:v>
                </c:pt>
                <c:pt idx="4910">
                  <c:v>12.739407741492734</c:v>
                </c:pt>
                <c:pt idx="4911">
                  <c:v>12.931103348281004</c:v>
                </c:pt>
                <c:pt idx="4912">
                  <c:v>12.165142766986969</c:v>
                </c:pt>
                <c:pt idx="4913">
                  <c:v>12.263029456058021</c:v>
                </c:pt>
                <c:pt idx="4914">
                  <c:v>12.613051800270556</c:v>
                </c:pt>
                <c:pt idx="4915">
                  <c:v>12.805760481692323</c:v>
                </c:pt>
                <c:pt idx="4916">
                  <c:v>13.792961723855266</c:v>
                </c:pt>
                <c:pt idx="4917">
                  <c:v>13.808747053729634</c:v>
                </c:pt>
                <c:pt idx="4918">
                  <c:v>13.844868014661451</c:v>
                </c:pt>
                <c:pt idx="4919">
                  <c:v>13.886276461915957</c:v>
                </c:pt>
                <c:pt idx="4920">
                  <c:v>13.512079788769666</c:v>
                </c:pt>
                <c:pt idx="4921">
                  <c:v>12.769691732197403</c:v>
                </c:pt>
                <c:pt idx="4922">
                  <c:v>13.007566459439253</c:v>
                </c:pt>
                <c:pt idx="4923">
                  <c:v>13.183680097695049</c:v>
                </c:pt>
                <c:pt idx="4924">
                  <c:v>13.255218309593484</c:v>
                </c:pt>
                <c:pt idx="4925">
                  <c:v>13.132632870673401</c:v>
                </c:pt>
                <c:pt idx="4926">
                  <c:v>13.122964020274047</c:v>
                </c:pt>
                <c:pt idx="4927">
                  <c:v>13.038062781509753</c:v>
                </c:pt>
                <c:pt idx="4928">
                  <c:v>12.912775389592568</c:v>
                </c:pt>
                <c:pt idx="4929">
                  <c:v>12.863198632912795</c:v>
                </c:pt>
                <c:pt idx="4930">
                  <c:v>12.888388906857109</c:v>
                </c:pt>
                <c:pt idx="4931">
                  <c:v>12.823468932458351</c:v>
                </c:pt>
                <c:pt idx="4932">
                  <c:v>12.885773487675781</c:v>
                </c:pt>
                <c:pt idx="4933">
                  <c:v>13.035861275268147</c:v>
                </c:pt>
                <c:pt idx="4934">
                  <c:v>12.892253073852695</c:v>
                </c:pt>
                <c:pt idx="4935">
                  <c:v>12.501751941145594</c:v>
                </c:pt>
                <c:pt idx="4936">
                  <c:v>12.783957653514474</c:v>
                </c:pt>
                <c:pt idx="4937">
                  <c:v>12.873070273776291</c:v>
                </c:pt>
                <c:pt idx="4938">
                  <c:v>13.182746361928082</c:v>
                </c:pt>
                <c:pt idx="4939">
                  <c:v>13.190859726666311</c:v>
                </c:pt>
                <c:pt idx="4940">
                  <c:v>13.167336334930376</c:v>
                </c:pt>
                <c:pt idx="4941">
                  <c:v>13.062611754927454</c:v>
                </c:pt>
                <c:pt idx="4942">
                  <c:v>12.170777420608385</c:v>
                </c:pt>
                <c:pt idx="4943">
                  <c:v>12.74804094384727</c:v>
                </c:pt>
                <c:pt idx="4944">
                  <c:v>13.131788898966233</c:v>
                </c:pt>
                <c:pt idx="4945">
                  <c:v>9.3857183722944715</c:v>
                </c:pt>
                <c:pt idx="4946">
                  <c:v>3.5309366053382605</c:v>
                </c:pt>
                <c:pt idx="4947">
                  <c:v>4.4142303434656718</c:v>
                </c:pt>
                <c:pt idx="4948">
                  <c:v>5.8077924231988272</c:v>
                </c:pt>
                <c:pt idx="4949">
                  <c:v>4.4496047599384516</c:v>
                </c:pt>
                <c:pt idx="4950">
                  <c:v>3.5354076092441025</c:v>
                </c:pt>
                <c:pt idx="4951">
                  <c:v>3.6438098011326008</c:v>
                </c:pt>
                <c:pt idx="4952">
                  <c:v>2.7087497370933433</c:v>
                </c:pt>
                <c:pt idx="4953">
                  <c:v>3.387515718075663</c:v>
                </c:pt>
                <c:pt idx="4954">
                  <c:v>4.0691013932795119</c:v>
                </c:pt>
                <c:pt idx="4955">
                  <c:v>4.3661623175257587</c:v>
                </c:pt>
                <c:pt idx="4956">
                  <c:v>2.5449742644798432</c:v>
                </c:pt>
                <c:pt idx="4957">
                  <c:v>2.9476437085852885</c:v>
                </c:pt>
                <c:pt idx="4958">
                  <c:v>3.7304331472444097</c:v>
                </c:pt>
                <c:pt idx="4959">
                  <c:v>2.7309530134296667</c:v>
                </c:pt>
                <c:pt idx="4960">
                  <c:v>10.877882280947798</c:v>
                </c:pt>
                <c:pt idx="4961">
                  <c:v>12.970675900455106</c:v>
                </c:pt>
                <c:pt idx="4962">
                  <c:v>13.26217953793704</c:v>
                </c:pt>
                <c:pt idx="4963">
                  <c:v>13.237098508731629</c:v>
                </c:pt>
                <c:pt idx="4964">
                  <c:v>13.239655050374033</c:v>
                </c:pt>
                <c:pt idx="4965">
                  <c:v>13.236014396911711</c:v>
                </c:pt>
                <c:pt idx="4966">
                  <c:v>12.920749682863594</c:v>
                </c:pt>
                <c:pt idx="4967">
                  <c:v>12.909291677676212</c:v>
                </c:pt>
                <c:pt idx="4968">
                  <c:v>13.21659744138953</c:v>
                </c:pt>
                <c:pt idx="4969">
                  <c:v>13.318388585841241</c:v>
                </c:pt>
                <c:pt idx="4970">
                  <c:v>13.320153472003296</c:v>
                </c:pt>
                <c:pt idx="4971">
                  <c:v>13.220411884410982</c:v>
                </c:pt>
                <c:pt idx="4972">
                  <c:v>12.660456128113417</c:v>
                </c:pt>
                <c:pt idx="4973">
                  <c:v>12.50307170959422</c:v>
                </c:pt>
                <c:pt idx="4974">
                  <c:v>12.947245811595229</c:v>
                </c:pt>
                <c:pt idx="4975">
                  <c:v>12.812651843522705</c:v>
                </c:pt>
                <c:pt idx="4976">
                  <c:v>12.985817446905029</c:v>
                </c:pt>
                <c:pt idx="4977">
                  <c:v>13.791962611168863</c:v>
                </c:pt>
                <c:pt idx="4978">
                  <c:v>14.290745065286465</c:v>
                </c:pt>
                <c:pt idx="4979">
                  <c:v>13.903414659002635</c:v>
                </c:pt>
                <c:pt idx="4980">
                  <c:v>14.400715777904709</c:v>
                </c:pt>
                <c:pt idx="4981">
                  <c:v>13.752116654785674</c:v>
                </c:pt>
                <c:pt idx="4982">
                  <c:v>13.060949183564954</c:v>
                </c:pt>
                <c:pt idx="4983">
                  <c:v>13.773285247900906</c:v>
                </c:pt>
                <c:pt idx="4984">
                  <c:v>13.834527659088822</c:v>
                </c:pt>
                <c:pt idx="4985">
                  <c:v>13.659952760210881</c:v>
                </c:pt>
                <c:pt idx="4986">
                  <c:v>14.125635624628725</c:v>
                </c:pt>
                <c:pt idx="4987">
                  <c:v>13.764373185809305</c:v>
                </c:pt>
                <c:pt idx="4988">
                  <c:v>13.974104580512027</c:v>
                </c:pt>
                <c:pt idx="4989">
                  <c:v>13.442545837318571</c:v>
                </c:pt>
                <c:pt idx="4990">
                  <c:v>13.163624533315005</c:v>
                </c:pt>
                <c:pt idx="4991">
                  <c:v>13.078394646941689</c:v>
                </c:pt>
                <c:pt idx="4992">
                  <c:v>13.430860315820269</c:v>
                </c:pt>
                <c:pt idx="4993">
                  <c:v>13.600718302686504</c:v>
                </c:pt>
                <c:pt idx="4994">
                  <c:v>13.567133913139147</c:v>
                </c:pt>
                <c:pt idx="4995">
                  <c:v>13.875936319152252</c:v>
                </c:pt>
                <c:pt idx="4996">
                  <c:v>13.84057550882401</c:v>
                </c:pt>
                <c:pt idx="4997">
                  <c:v>13.967186044995614</c:v>
                </c:pt>
                <c:pt idx="4998">
                  <c:v>13.841684846473568</c:v>
                </c:pt>
                <c:pt idx="4999">
                  <c:v>13.81900445492866</c:v>
                </c:pt>
                <c:pt idx="5000">
                  <c:v>13.525467266500414</c:v>
                </c:pt>
                <c:pt idx="5001">
                  <c:v>13.463541662471323</c:v>
                </c:pt>
                <c:pt idx="5002">
                  <c:v>13.601991574046373</c:v>
                </c:pt>
                <c:pt idx="5003">
                  <c:v>14.182626430997285</c:v>
                </c:pt>
                <c:pt idx="5004">
                  <c:v>14.242486895935652</c:v>
                </c:pt>
                <c:pt idx="5005">
                  <c:v>13.812222918336538</c:v>
                </c:pt>
                <c:pt idx="5006">
                  <c:v>12.922596090871147</c:v>
                </c:pt>
                <c:pt idx="5007">
                  <c:v>13.649276853847327</c:v>
                </c:pt>
                <c:pt idx="5008">
                  <c:v>14.231456725170727</c:v>
                </c:pt>
                <c:pt idx="5009">
                  <c:v>14.230068579785236</c:v>
                </c:pt>
                <c:pt idx="5010">
                  <c:v>14.118249254036769</c:v>
                </c:pt>
                <c:pt idx="5011">
                  <c:v>14.393630317031436</c:v>
                </c:pt>
                <c:pt idx="5012">
                  <c:v>13.843626695421651</c:v>
                </c:pt>
                <c:pt idx="5013">
                  <c:v>14.149765385399043</c:v>
                </c:pt>
                <c:pt idx="5014">
                  <c:v>13.986672645615364</c:v>
                </c:pt>
                <c:pt idx="5015">
                  <c:v>14.830803840974202</c:v>
                </c:pt>
                <c:pt idx="5016">
                  <c:v>14.005036634488347</c:v>
                </c:pt>
                <c:pt idx="5017">
                  <c:v>14.275934638071732</c:v>
                </c:pt>
                <c:pt idx="5018">
                  <c:v>14.021082306940396</c:v>
                </c:pt>
                <c:pt idx="5019">
                  <c:v>13.978175720450341</c:v>
                </c:pt>
                <c:pt idx="5020">
                  <c:v>13.698019885469183</c:v>
                </c:pt>
                <c:pt idx="5021">
                  <c:v>13.61848310987477</c:v>
                </c:pt>
                <c:pt idx="5022">
                  <c:v>13.834198615851891</c:v>
                </c:pt>
                <c:pt idx="5023">
                  <c:v>13.787156032386623</c:v>
                </c:pt>
                <c:pt idx="5024">
                  <c:v>13.311988861065187</c:v>
                </c:pt>
                <c:pt idx="5025">
                  <c:v>13.531108448137818</c:v>
                </c:pt>
                <c:pt idx="5026">
                  <c:v>12.67966578736976</c:v>
                </c:pt>
                <c:pt idx="5027">
                  <c:v>11.040934047953208</c:v>
                </c:pt>
                <c:pt idx="5028">
                  <c:v>11.028905406205594</c:v>
                </c:pt>
                <c:pt idx="5029">
                  <c:v>11.062387407852441</c:v>
                </c:pt>
                <c:pt idx="5030">
                  <c:v>11.095791051423568</c:v>
                </c:pt>
                <c:pt idx="5031">
                  <c:v>11.004696464296467</c:v>
                </c:pt>
                <c:pt idx="5032">
                  <c:v>10.979289386359568</c:v>
                </c:pt>
                <c:pt idx="5033">
                  <c:v>11.017267778184529</c:v>
                </c:pt>
                <c:pt idx="5034">
                  <c:v>11.144530448610805</c:v>
                </c:pt>
                <c:pt idx="5035">
                  <c:v>11.241589251407749</c:v>
                </c:pt>
                <c:pt idx="5036">
                  <c:v>11.07310887274396</c:v>
                </c:pt>
                <c:pt idx="5037">
                  <c:v>11.126116342898861</c:v>
                </c:pt>
                <c:pt idx="5038">
                  <c:v>11.087137330301136</c:v>
                </c:pt>
                <c:pt idx="5039">
                  <c:v>11.07269666235532</c:v>
                </c:pt>
                <c:pt idx="5040">
                  <c:v>11.075520162290898</c:v>
                </c:pt>
                <c:pt idx="5041">
                  <c:v>11.171198317571285</c:v>
                </c:pt>
                <c:pt idx="5042">
                  <c:v>11.176234714238381</c:v>
                </c:pt>
                <c:pt idx="5043">
                  <c:v>11.224633449948213</c:v>
                </c:pt>
                <c:pt idx="5044">
                  <c:v>11.195877843680787</c:v>
                </c:pt>
                <c:pt idx="5045">
                  <c:v>11.077755456540194</c:v>
                </c:pt>
                <c:pt idx="5046">
                  <c:v>11.104473023944568</c:v>
                </c:pt>
                <c:pt idx="5047">
                  <c:v>11.161713370920292</c:v>
                </c:pt>
                <c:pt idx="5048">
                  <c:v>11.25254100711502</c:v>
                </c:pt>
                <c:pt idx="5049">
                  <c:v>13.261465412602469</c:v>
                </c:pt>
                <c:pt idx="5050">
                  <c:v>13.541487084313815</c:v>
                </c:pt>
                <c:pt idx="5051">
                  <c:v>13.486877291031462</c:v>
                </c:pt>
                <c:pt idx="5052">
                  <c:v>13.651643724152914</c:v>
                </c:pt>
                <c:pt idx="5053">
                  <c:v>13.476303441582589</c:v>
                </c:pt>
                <c:pt idx="5054">
                  <c:v>13.535656332585191</c:v>
                </c:pt>
                <c:pt idx="5055">
                  <c:v>13.499715169786359</c:v>
                </c:pt>
                <c:pt idx="5056">
                  <c:v>13.454161787716284</c:v>
                </c:pt>
                <c:pt idx="5057">
                  <c:v>13.377575362521428</c:v>
                </c:pt>
                <c:pt idx="5058">
                  <c:v>13.410727277954702</c:v>
                </c:pt>
                <c:pt idx="5059">
                  <c:v>14.582259588462893</c:v>
                </c:pt>
                <c:pt idx="5060">
                  <c:v>13.286013789967582</c:v>
                </c:pt>
                <c:pt idx="5061">
                  <c:v>13.254175121524653</c:v>
                </c:pt>
                <c:pt idx="5062">
                  <c:v>13.370318364590275</c:v>
                </c:pt>
                <c:pt idx="5063">
                  <c:v>13.528408819751025</c:v>
                </c:pt>
                <c:pt idx="5064">
                  <c:v>13.719173684599848</c:v>
                </c:pt>
                <c:pt idx="5065">
                  <c:v>13.659780366198408</c:v>
                </c:pt>
                <c:pt idx="5066">
                  <c:v>13.442560355778799</c:v>
                </c:pt>
                <c:pt idx="5067">
                  <c:v>13.576030540621812</c:v>
                </c:pt>
                <c:pt idx="5068">
                  <c:v>13.580782027295557</c:v>
                </c:pt>
                <c:pt idx="5069">
                  <c:v>13.210939715642825</c:v>
                </c:pt>
                <c:pt idx="5070">
                  <c:v>13.362704567840606</c:v>
                </c:pt>
                <c:pt idx="5071">
                  <c:v>13.362411015454644</c:v>
                </c:pt>
                <c:pt idx="5072">
                  <c:v>13.449727035322365</c:v>
                </c:pt>
                <c:pt idx="5073">
                  <c:v>13.468295369102638</c:v>
                </c:pt>
                <c:pt idx="5074">
                  <c:v>13.289016803346813</c:v>
                </c:pt>
                <c:pt idx="5075">
                  <c:v>13.179329472150883</c:v>
                </c:pt>
                <c:pt idx="5076">
                  <c:v>-1.5846962203993487</c:v>
                </c:pt>
                <c:pt idx="5077">
                  <c:v>-0.13605418657727272</c:v>
                </c:pt>
                <c:pt idx="5078">
                  <c:v>0.76250052207920649</c:v>
                </c:pt>
                <c:pt idx="5079">
                  <c:v>10.407295133257723</c:v>
                </c:pt>
                <c:pt idx="5080">
                  <c:v>12.547601069352122</c:v>
                </c:pt>
                <c:pt idx="5081">
                  <c:v>11.609773980921196</c:v>
                </c:pt>
                <c:pt idx="5082">
                  <c:v>11.017532348031937</c:v>
                </c:pt>
                <c:pt idx="5083">
                  <c:v>11.045405734762452</c:v>
                </c:pt>
                <c:pt idx="5084">
                  <c:v>11.080939012734587</c:v>
                </c:pt>
                <c:pt idx="5085">
                  <c:v>11.069878606492233</c:v>
                </c:pt>
                <c:pt idx="5086">
                  <c:v>10.987538975162504</c:v>
                </c:pt>
                <c:pt idx="5087">
                  <c:v>11.116015415750814</c:v>
                </c:pt>
                <c:pt idx="5088">
                  <c:v>11.288090025981397</c:v>
                </c:pt>
                <c:pt idx="5089">
                  <c:v>10.977625508186804</c:v>
                </c:pt>
                <c:pt idx="5090">
                  <c:v>10.557013085726032</c:v>
                </c:pt>
                <c:pt idx="5091">
                  <c:v>10.700202054320911</c:v>
                </c:pt>
                <c:pt idx="5092">
                  <c:v>10.900799695612182</c:v>
                </c:pt>
                <c:pt idx="5093">
                  <c:v>10.944222170355287</c:v>
                </c:pt>
                <c:pt idx="5094">
                  <c:v>10.989601136246211</c:v>
                </c:pt>
                <c:pt idx="5095">
                  <c:v>11.010077514187655</c:v>
                </c:pt>
                <c:pt idx="5096">
                  <c:v>11.052514595841291</c:v>
                </c:pt>
                <c:pt idx="5097">
                  <c:v>11.078047548805872</c:v>
                </c:pt>
                <c:pt idx="5098">
                  <c:v>11.128619611157719</c:v>
                </c:pt>
                <c:pt idx="5099">
                  <c:v>11.170596085187599</c:v>
                </c:pt>
                <c:pt idx="5100">
                  <c:v>11.206248145958339</c:v>
                </c:pt>
                <c:pt idx="5101">
                  <c:v>11.101981192730674</c:v>
                </c:pt>
                <c:pt idx="5102">
                  <c:v>11.158249248065763</c:v>
                </c:pt>
                <c:pt idx="5103">
                  <c:v>11.027216236661443</c:v>
                </c:pt>
                <c:pt idx="5104">
                  <c:v>10.901590459925462</c:v>
                </c:pt>
                <c:pt idx="5105">
                  <c:v>10.938974070623217</c:v>
                </c:pt>
                <c:pt idx="5106">
                  <c:v>11.009885387824294</c:v>
                </c:pt>
                <c:pt idx="5107">
                  <c:v>11.21366630516243</c:v>
                </c:pt>
                <c:pt idx="5108">
                  <c:v>11.30018133992596</c:v>
                </c:pt>
                <c:pt idx="5109">
                  <c:v>11.220624419543434</c:v>
                </c:pt>
                <c:pt idx="5110">
                  <c:v>11.150862995037645</c:v>
                </c:pt>
                <c:pt idx="5111">
                  <c:v>11.427730390956803</c:v>
                </c:pt>
                <c:pt idx="5112">
                  <c:v>12.561721805924257</c:v>
                </c:pt>
                <c:pt idx="5113">
                  <c:v>11.286328772047582</c:v>
                </c:pt>
                <c:pt idx="5114">
                  <c:v>11.066795714946107</c:v>
                </c:pt>
                <c:pt idx="5115">
                  <c:v>11.11444205078682</c:v>
                </c:pt>
                <c:pt idx="5116">
                  <c:v>11.078350980933093</c:v>
                </c:pt>
                <c:pt idx="5117">
                  <c:v>11.158245706569677</c:v>
                </c:pt>
                <c:pt idx="5118">
                  <c:v>11.279492915103701</c:v>
                </c:pt>
                <c:pt idx="5119">
                  <c:v>11.222932163886934</c:v>
                </c:pt>
                <c:pt idx="5120">
                  <c:v>11.18361997772748</c:v>
                </c:pt>
                <c:pt idx="5121">
                  <c:v>11.122114233668729</c:v>
                </c:pt>
                <c:pt idx="5122">
                  <c:v>11.158787172371484</c:v>
                </c:pt>
                <c:pt idx="5123">
                  <c:v>11.735669814408057</c:v>
                </c:pt>
                <c:pt idx="5124">
                  <c:v>13.050314608121155</c:v>
                </c:pt>
                <c:pt idx="5125">
                  <c:v>12.938352326695693</c:v>
                </c:pt>
                <c:pt idx="5126">
                  <c:v>12.84369670292989</c:v>
                </c:pt>
                <c:pt idx="5127">
                  <c:v>12.708251117964412</c:v>
                </c:pt>
                <c:pt idx="5128">
                  <c:v>12.684199295011892</c:v>
                </c:pt>
                <c:pt idx="5129">
                  <c:v>12.726345306927731</c:v>
                </c:pt>
                <c:pt idx="5130">
                  <c:v>12.657671931563289</c:v>
                </c:pt>
                <c:pt idx="5131">
                  <c:v>12.481998425299251</c:v>
                </c:pt>
                <c:pt idx="5132">
                  <c:v>12.682843849132999</c:v>
                </c:pt>
                <c:pt idx="5133">
                  <c:v>12.73980441326359</c:v>
                </c:pt>
                <c:pt idx="5134">
                  <c:v>12.927288649752949</c:v>
                </c:pt>
                <c:pt idx="5135">
                  <c:v>12.823051713656017</c:v>
                </c:pt>
                <c:pt idx="5136">
                  <c:v>12.650622864941033</c:v>
                </c:pt>
                <c:pt idx="5137">
                  <c:v>12.843416222544221</c:v>
                </c:pt>
                <c:pt idx="5138">
                  <c:v>13.02469946313385</c:v>
                </c:pt>
                <c:pt idx="5139">
                  <c:v>13.002441654264073</c:v>
                </c:pt>
                <c:pt idx="5140">
                  <c:v>12.968441361882171</c:v>
                </c:pt>
                <c:pt idx="5141">
                  <c:v>12.963366862181912</c:v>
                </c:pt>
                <c:pt idx="5142">
                  <c:v>12.823366721103609</c:v>
                </c:pt>
                <c:pt idx="5143">
                  <c:v>12.861340434140697</c:v>
                </c:pt>
                <c:pt idx="5144">
                  <c:v>12.90294405122668</c:v>
                </c:pt>
                <c:pt idx="5145">
                  <c:v>12.936765224735808</c:v>
                </c:pt>
                <c:pt idx="5146">
                  <c:v>12.809649058978623</c:v>
                </c:pt>
                <c:pt idx="5147">
                  <c:v>12.78371612906156</c:v>
                </c:pt>
                <c:pt idx="5148">
                  <c:v>12.701119398999575</c:v>
                </c:pt>
                <c:pt idx="5149">
                  <c:v>12.259728883176683</c:v>
                </c:pt>
                <c:pt idx="5150">
                  <c:v>12.197335025070455</c:v>
                </c:pt>
                <c:pt idx="5151">
                  <c:v>12.776301568503285</c:v>
                </c:pt>
                <c:pt idx="5152">
                  <c:v>12.6273483669863</c:v>
                </c:pt>
                <c:pt idx="5153">
                  <c:v>13.104852252165553</c:v>
                </c:pt>
                <c:pt idx="5154">
                  <c:v>12.853995616881498</c:v>
                </c:pt>
                <c:pt idx="5155">
                  <c:v>12.987567625526474</c:v>
                </c:pt>
                <c:pt idx="5156">
                  <c:v>13.111536735995479</c:v>
                </c:pt>
                <c:pt idx="5157">
                  <c:v>12.926760636213437</c:v>
                </c:pt>
                <c:pt idx="5158">
                  <c:v>12.898997189260855</c:v>
                </c:pt>
                <c:pt idx="5159">
                  <c:v>12.885264038604289</c:v>
                </c:pt>
                <c:pt idx="5160">
                  <c:v>12.552183324287965</c:v>
                </c:pt>
                <c:pt idx="5161">
                  <c:v>12.152033502842501</c:v>
                </c:pt>
                <c:pt idx="5162">
                  <c:v>12.058816468364858</c:v>
                </c:pt>
                <c:pt idx="5163">
                  <c:v>12.940608076863194</c:v>
                </c:pt>
                <c:pt idx="5164">
                  <c:v>12.861635992630527</c:v>
                </c:pt>
                <c:pt idx="5165">
                  <c:v>12.040004989154465</c:v>
                </c:pt>
                <c:pt idx="5166">
                  <c:v>12.303092900722319</c:v>
                </c:pt>
                <c:pt idx="5167">
                  <c:v>12.338444684688971</c:v>
                </c:pt>
                <c:pt idx="5168">
                  <c:v>12.333042555948555</c:v>
                </c:pt>
                <c:pt idx="5169">
                  <c:v>12.491948977649693</c:v>
                </c:pt>
                <c:pt idx="5170">
                  <c:v>13.238582545407365</c:v>
                </c:pt>
                <c:pt idx="5171">
                  <c:v>12.899027958435909</c:v>
                </c:pt>
                <c:pt idx="5172">
                  <c:v>12.880888439564403</c:v>
                </c:pt>
                <c:pt idx="5173">
                  <c:v>12.642414805086551</c:v>
                </c:pt>
                <c:pt idx="5174">
                  <c:v>12.736013663836337</c:v>
                </c:pt>
                <c:pt idx="5175">
                  <c:v>12.788523188580591</c:v>
                </c:pt>
                <c:pt idx="5176">
                  <c:v>12.706950951301705</c:v>
                </c:pt>
                <c:pt idx="5177">
                  <c:v>12.247123960169606</c:v>
                </c:pt>
                <c:pt idx="5178">
                  <c:v>12.093661845479351</c:v>
                </c:pt>
                <c:pt idx="5179">
                  <c:v>12.377365007823373</c:v>
                </c:pt>
                <c:pt idx="5180">
                  <c:v>12.130716004659405</c:v>
                </c:pt>
                <c:pt idx="5181">
                  <c:v>12.41194753931498</c:v>
                </c:pt>
                <c:pt idx="5182">
                  <c:v>12.539732736062044</c:v>
                </c:pt>
                <c:pt idx="5183">
                  <c:v>12.46833286034073</c:v>
                </c:pt>
                <c:pt idx="5184">
                  <c:v>12.758358298941003</c:v>
                </c:pt>
                <c:pt idx="5185">
                  <c:v>12.477961276416783</c:v>
                </c:pt>
                <c:pt idx="5186">
                  <c:v>10.934112337111213</c:v>
                </c:pt>
                <c:pt idx="5187">
                  <c:v>7.973731060832554</c:v>
                </c:pt>
                <c:pt idx="5188">
                  <c:v>5.9316973634238508</c:v>
                </c:pt>
                <c:pt idx="5189">
                  <c:v>-1.1983246385176269</c:v>
                </c:pt>
                <c:pt idx="5190">
                  <c:v>-3.1994745862678413E-2</c:v>
                </c:pt>
                <c:pt idx="5191">
                  <c:v>-2.6852308670689082E-2</c:v>
                </c:pt>
                <c:pt idx="5192">
                  <c:v>-2.8113895101483096E-2</c:v>
                </c:pt>
                <c:pt idx="5193">
                  <c:v>-2.1634831964826361E-2</c:v>
                </c:pt>
                <c:pt idx="5194">
                  <c:v>-2.1294531322921119E-2</c:v>
                </c:pt>
                <c:pt idx="5195">
                  <c:v>-2.108957880528016E-2</c:v>
                </c:pt>
                <c:pt idx="5196">
                  <c:v>-2.0774558532022022E-2</c:v>
                </c:pt>
                <c:pt idx="5197">
                  <c:v>-2.2059046769343928E-2</c:v>
                </c:pt>
                <c:pt idx="5198">
                  <c:v>-2.1364820470552243E-2</c:v>
                </c:pt>
                <c:pt idx="5199">
                  <c:v>-1.8286400823404093E-2</c:v>
                </c:pt>
                <c:pt idx="5200">
                  <c:v>-1.5039056543504487E-2</c:v>
                </c:pt>
                <c:pt idx="5201">
                  <c:v>-1.1662825107833881E-2</c:v>
                </c:pt>
                <c:pt idx="5202">
                  <c:v>0</c:v>
                </c:pt>
                <c:pt idx="5203">
                  <c:v>4.6270920312233962E-5</c:v>
                </c:pt>
                <c:pt idx="5204">
                  <c:v>4.6286956909699262E-5</c:v>
                </c:pt>
                <c:pt idx="5205">
                  <c:v>4.5976707440926025E-5</c:v>
                </c:pt>
                <c:pt idx="5206">
                  <c:v>4.6402527057504358E-5</c:v>
                </c:pt>
                <c:pt idx="5207">
                  <c:v>4.6161639493471118E-5</c:v>
                </c:pt>
                <c:pt idx="5208">
                  <c:v>4.5423012064943237E-5</c:v>
                </c:pt>
                <c:pt idx="5209">
                  <c:v>4.6992118586742775E-5</c:v>
                </c:pt>
                <c:pt idx="5210">
                  <c:v>4.700928603962956E-5</c:v>
                </c:pt>
                <c:pt idx="5211">
                  <c:v>4.6184180973721005E-5</c:v>
                </c:pt>
                <c:pt idx="5212">
                  <c:v>4.7785939776810554E-5</c:v>
                </c:pt>
                <c:pt idx="5213">
                  <c:v>4.833906524299645E-5</c:v>
                </c:pt>
                <c:pt idx="5214">
                  <c:v>4.8864297516841491E-5</c:v>
                </c:pt>
                <c:pt idx="5215">
                  <c:v>4.7175543706276556E-5</c:v>
                </c:pt>
                <c:pt idx="5216">
                  <c:v>4.8523549294892831E-5</c:v>
                </c:pt>
                <c:pt idx="5217">
                  <c:v>4.7892859220217336E-5</c:v>
                </c:pt>
                <c:pt idx="5218">
                  <c:v>4.7276642155455749E-5</c:v>
                </c:pt>
                <c:pt idx="5219">
                  <c:v>4.8118382563667054E-5</c:v>
                </c:pt>
                <c:pt idx="5220">
                  <c:v>4.925232998406907E-5</c:v>
                </c:pt>
                <c:pt idx="5221">
                  <c:v>4.4858531113315067E-5</c:v>
                </c:pt>
                <c:pt idx="5222">
                  <c:v>-3.0331099382011848E-6</c:v>
                </c:pt>
                <c:pt idx="5223">
                  <c:v>-6.2241271108823924E-5</c:v>
                </c:pt>
                <c:pt idx="5224">
                  <c:v>-1.2132447773757258E-4</c:v>
                </c:pt>
                <c:pt idx="5225">
                  <c:v>-1.6780932499377139E-4</c:v>
                </c:pt>
                <c:pt idx="5226">
                  <c:v>-2.3867019193257217E-4</c:v>
                </c:pt>
                <c:pt idx="5227">
                  <c:v>1.395539723024818E-4</c:v>
                </c:pt>
                <c:pt idx="5228">
                  <c:v>0</c:v>
                </c:pt>
                <c:pt idx="5229">
                  <c:v>0</c:v>
                </c:pt>
                <c:pt idx="5230">
                  <c:v>-0.14245934031811794</c:v>
                </c:pt>
                <c:pt idx="5231">
                  <c:v>2.4288996227897197</c:v>
                </c:pt>
                <c:pt idx="5232">
                  <c:v>10.246251505171296</c:v>
                </c:pt>
                <c:pt idx="5233">
                  <c:v>10.591101453466141</c:v>
                </c:pt>
                <c:pt idx="5234">
                  <c:v>10.469860252590694</c:v>
                </c:pt>
                <c:pt idx="5235">
                  <c:v>10.404137956816708</c:v>
                </c:pt>
                <c:pt idx="5236">
                  <c:v>10.498218157105388</c:v>
                </c:pt>
                <c:pt idx="5237">
                  <c:v>10.877284326504009</c:v>
                </c:pt>
                <c:pt idx="5238">
                  <c:v>12.12822586105392</c:v>
                </c:pt>
                <c:pt idx="5239">
                  <c:v>11.483033325893029</c:v>
                </c:pt>
                <c:pt idx="5240">
                  <c:v>12.550404166986022</c:v>
                </c:pt>
                <c:pt idx="5241">
                  <c:v>12.917887611898198</c:v>
                </c:pt>
                <c:pt idx="5242">
                  <c:v>11.811386584627778</c:v>
                </c:pt>
                <c:pt idx="5243">
                  <c:v>11.914576335326965</c:v>
                </c:pt>
                <c:pt idx="5244">
                  <c:v>11.797218380931266</c:v>
                </c:pt>
                <c:pt idx="5245">
                  <c:v>11.926709288121607</c:v>
                </c:pt>
                <c:pt idx="5246">
                  <c:v>11.033094648599274</c:v>
                </c:pt>
                <c:pt idx="5247">
                  <c:v>10.862679517525493</c:v>
                </c:pt>
                <c:pt idx="5248">
                  <c:v>10.772327931307089</c:v>
                </c:pt>
                <c:pt idx="5249">
                  <c:v>11.331492211895107</c:v>
                </c:pt>
                <c:pt idx="5250">
                  <c:v>12.073341590714927</c:v>
                </c:pt>
                <c:pt idx="5251">
                  <c:v>11.452376094143442</c:v>
                </c:pt>
                <c:pt idx="5252">
                  <c:v>12.760357595684454</c:v>
                </c:pt>
                <c:pt idx="5253">
                  <c:v>12.947314335521323</c:v>
                </c:pt>
                <c:pt idx="5254">
                  <c:v>11.825673458711776</c:v>
                </c:pt>
                <c:pt idx="5255">
                  <c:v>12.35278996534144</c:v>
                </c:pt>
                <c:pt idx="5256">
                  <c:v>12.512508715286152</c:v>
                </c:pt>
                <c:pt idx="5257">
                  <c:v>12.722133771451468</c:v>
                </c:pt>
                <c:pt idx="5258">
                  <c:v>13.116262209199119</c:v>
                </c:pt>
                <c:pt idx="5259">
                  <c:v>13.250442158716789</c:v>
                </c:pt>
                <c:pt idx="5260">
                  <c:v>13.401327648418942</c:v>
                </c:pt>
                <c:pt idx="5261">
                  <c:v>13.342973047189549</c:v>
                </c:pt>
                <c:pt idx="5262">
                  <c:v>12.793594743396133</c:v>
                </c:pt>
                <c:pt idx="5263">
                  <c:v>13.122391469416019</c:v>
                </c:pt>
                <c:pt idx="5264">
                  <c:v>15.165135856097578</c:v>
                </c:pt>
                <c:pt idx="5265">
                  <c:v>15.492326783139369</c:v>
                </c:pt>
                <c:pt idx="5266">
                  <c:v>15.513386477408307</c:v>
                </c:pt>
                <c:pt idx="5267">
                  <c:v>15.410458737032711</c:v>
                </c:pt>
                <c:pt idx="5268">
                  <c:v>14.867870302997874</c:v>
                </c:pt>
                <c:pt idx="5269">
                  <c:v>14.92530494310893</c:v>
                </c:pt>
                <c:pt idx="5270">
                  <c:v>15.417955983779272</c:v>
                </c:pt>
                <c:pt idx="5271">
                  <c:v>15.537383820776641</c:v>
                </c:pt>
                <c:pt idx="5272">
                  <c:v>15.281986435331088</c:v>
                </c:pt>
                <c:pt idx="5273">
                  <c:v>15.920967183682103</c:v>
                </c:pt>
                <c:pt idx="5274">
                  <c:v>16.674885031038855</c:v>
                </c:pt>
                <c:pt idx="5275">
                  <c:v>15.879696318219235</c:v>
                </c:pt>
                <c:pt idx="5276">
                  <c:v>15.293066064410702</c:v>
                </c:pt>
                <c:pt idx="5277">
                  <c:v>15.473443054141075</c:v>
                </c:pt>
                <c:pt idx="5278">
                  <c:v>15.528764774325028</c:v>
                </c:pt>
                <c:pt idx="5279">
                  <c:v>15.244501564237421</c:v>
                </c:pt>
                <c:pt idx="5280">
                  <c:v>15.674319515800127</c:v>
                </c:pt>
                <c:pt idx="5281">
                  <c:v>15.717211700905928</c:v>
                </c:pt>
                <c:pt idx="5282">
                  <c:v>15.301791816942472</c:v>
                </c:pt>
                <c:pt idx="5283">
                  <c:v>15.253381353619361</c:v>
                </c:pt>
                <c:pt idx="5284">
                  <c:v>15.200435022747925</c:v>
                </c:pt>
                <c:pt idx="5285">
                  <c:v>15.471218542767286</c:v>
                </c:pt>
                <c:pt idx="5286">
                  <c:v>15.096652689905012</c:v>
                </c:pt>
                <c:pt idx="5287">
                  <c:v>14.865633516464381</c:v>
                </c:pt>
                <c:pt idx="5288">
                  <c:v>15.392854691407097</c:v>
                </c:pt>
                <c:pt idx="5289">
                  <c:v>15.841525913121204</c:v>
                </c:pt>
                <c:pt idx="5290">
                  <c:v>15.245693457968983</c:v>
                </c:pt>
                <c:pt idx="5291">
                  <c:v>14.811311648298274</c:v>
                </c:pt>
                <c:pt idx="5292">
                  <c:v>14.87819921403408</c:v>
                </c:pt>
                <c:pt idx="5293">
                  <c:v>14.70889105736136</c:v>
                </c:pt>
                <c:pt idx="5294">
                  <c:v>14.933942983290414</c:v>
                </c:pt>
                <c:pt idx="5295">
                  <c:v>15.348887703004589</c:v>
                </c:pt>
                <c:pt idx="5296">
                  <c:v>14.95146559280264</c:v>
                </c:pt>
                <c:pt idx="5297">
                  <c:v>14.923884365052961</c:v>
                </c:pt>
                <c:pt idx="5298">
                  <c:v>14.750115441021714</c:v>
                </c:pt>
                <c:pt idx="5299">
                  <c:v>14.275190768970237</c:v>
                </c:pt>
                <c:pt idx="5300">
                  <c:v>14.565520547596584</c:v>
                </c:pt>
                <c:pt idx="5301">
                  <c:v>14.296094149963123</c:v>
                </c:pt>
                <c:pt idx="5302">
                  <c:v>13.829121094904286</c:v>
                </c:pt>
                <c:pt idx="5303">
                  <c:v>13.385970977676344</c:v>
                </c:pt>
                <c:pt idx="5304">
                  <c:v>11.88874305988071</c:v>
                </c:pt>
                <c:pt idx="5305">
                  <c:v>9.468171361246938</c:v>
                </c:pt>
                <c:pt idx="5306">
                  <c:v>10.888765456632996</c:v>
                </c:pt>
                <c:pt idx="5307">
                  <c:v>10.58522430489047</c:v>
                </c:pt>
                <c:pt idx="5308">
                  <c:v>10.361205302630914</c:v>
                </c:pt>
                <c:pt idx="5309">
                  <c:v>10.41727782895601</c:v>
                </c:pt>
                <c:pt idx="5310">
                  <c:v>11.089464576046124</c:v>
                </c:pt>
                <c:pt idx="5311">
                  <c:v>9.719732319086317</c:v>
                </c:pt>
                <c:pt idx="5312">
                  <c:v>10.398411227374595</c:v>
                </c:pt>
                <c:pt idx="5313">
                  <c:v>10.596505897801995</c:v>
                </c:pt>
                <c:pt idx="5314">
                  <c:v>12.154359598168352</c:v>
                </c:pt>
                <c:pt idx="5315">
                  <c:v>12.143898013825298</c:v>
                </c:pt>
                <c:pt idx="5316">
                  <c:v>11.858678729338727</c:v>
                </c:pt>
                <c:pt idx="5317">
                  <c:v>11.029197627997153</c:v>
                </c:pt>
                <c:pt idx="5318">
                  <c:v>10.297150479012615</c:v>
                </c:pt>
                <c:pt idx="5319">
                  <c:v>10.523558428536152</c:v>
                </c:pt>
                <c:pt idx="5320">
                  <c:v>10.317003473794577</c:v>
                </c:pt>
                <c:pt idx="5321">
                  <c:v>10.142814958468954</c:v>
                </c:pt>
                <c:pt idx="5322">
                  <c:v>9.7494891211783035</c:v>
                </c:pt>
                <c:pt idx="5323">
                  <c:v>11.23016384693751</c:v>
                </c:pt>
                <c:pt idx="5324">
                  <c:v>11.204370282276972</c:v>
                </c:pt>
                <c:pt idx="5325">
                  <c:v>10.61829822078562</c:v>
                </c:pt>
                <c:pt idx="5326">
                  <c:v>10.030938533583122</c:v>
                </c:pt>
                <c:pt idx="5327">
                  <c:v>9.1709282942261208</c:v>
                </c:pt>
                <c:pt idx="5328">
                  <c:v>9.495154714962327</c:v>
                </c:pt>
                <c:pt idx="5329">
                  <c:v>10.01470503257131</c:v>
                </c:pt>
                <c:pt idx="5330">
                  <c:v>9.8713202679565324</c:v>
                </c:pt>
                <c:pt idx="5331">
                  <c:v>9.8117289690674188</c:v>
                </c:pt>
                <c:pt idx="5332">
                  <c:v>9.9307774338186405</c:v>
                </c:pt>
                <c:pt idx="5333">
                  <c:v>9.9808270476948575</c:v>
                </c:pt>
                <c:pt idx="5334">
                  <c:v>9.371323462594173</c:v>
                </c:pt>
                <c:pt idx="5335">
                  <c:v>9.9720247245326394</c:v>
                </c:pt>
                <c:pt idx="5336">
                  <c:v>10.109835722259868</c:v>
                </c:pt>
                <c:pt idx="5337">
                  <c:v>10.249570075829624</c:v>
                </c:pt>
                <c:pt idx="5338">
                  <c:v>11.279356006073776</c:v>
                </c:pt>
                <c:pt idx="5339">
                  <c:v>11.17193039772266</c:v>
                </c:pt>
                <c:pt idx="5340">
                  <c:v>11.667331660716878</c:v>
                </c:pt>
                <c:pt idx="5341">
                  <c:v>11.738067569163336</c:v>
                </c:pt>
                <c:pt idx="5342">
                  <c:v>12.063437777128176</c:v>
                </c:pt>
                <c:pt idx="5343">
                  <c:v>12.271502118649025</c:v>
                </c:pt>
                <c:pt idx="5344">
                  <c:v>12.230148974515103</c:v>
                </c:pt>
                <c:pt idx="5345">
                  <c:v>12.036106543512568</c:v>
                </c:pt>
                <c:pt idx="5346">
                  <c:v>12.157665227706975</c:v>
                </c:pt>
                <c:pt idx="5347">
                  <c:v>12.361164868520206</c:v>
                </c:pt>
                <c:pt idx="5348">
                  <c:v>13.135731561109671</c:v>
                </c:pt>
                <c:pt idx="5349">
                  <c:v>13.223118608008429</c:v>
                </c:pt>
                <c:pt idx="5350">
                  <c:v>13.186740400654797</c:v>
                </c:pt>
                <c:pt idx="5351">
                  <c:v>13.310346190978382</c:v>
                </c:pt>
                <c:pt idx="5352">
                  <c:v>13.364398878379816</c:v>
                </c:pt>
                <c:pt idx="5353">
                  <c:v>12.805853779897694</c:v>
                </c:pt>
                <c:pt idx="5354">
                  <c:v>11.523765959905241</c:v>
                </c:pt>
                <c:pt idx="5355">
                  <c:v>12.058337666758092</c:v>
                </c:pt>
                <c:pt idx="5356">
                  <c:v>12.217697492626403</c:v>
                </c:pt>
                <c:pt idx="5357">
                  <c:v>12.442329236474169</c:v>
                </c:pt>
                <c:pt idx="5358">
                  <c:v>12.498773690915227</c:v>
                </c:pt>
                <c:pt idx="5359">
                  <c:v>12.096755744729844</c:v>
                </c:pt>
                <c:pt idx="5360">
                  <c:v>12.214123331000426</c:v>
                </c:pt>
                <c:pt idx="5361">
                  <c:v>12.515615058914767</c:v>
                </c:pt>
                <c:pt idx="5362">
                  <c:v>13.721610528268235</c:v>
                </c:pt>
                <c:pt idx="5363">
                  <c:v>14.219327032400548</c:v>
                </c:pt>
                <c:pt idx="5364">
                  <c:v>14.16420721618892</c:v>
                </c:pt>
                <c:pt idx="5365">
                  <c:v>14.088306017710611</c:v>
                </c:pt>
                <c:pt idx="5366">
                  <c:v>14.271883171993501</c:v>
                </c:pt>
                <c:pt idx="5367">
                  <c:v>14.193176182382004</c:v>
                </c:pt>
                <c:pt idx="5368">
                  <c:v>14.309333723836421</c:v>
                </c:pt>
                <c:pt idx="5369">
                  <c:v>14.294951076601128</c:v>
                </c:pt>
                <c:pt idx="5370">
                  <c:v>14.245227933438368</c:v>
                </c:pt>
                <c:pt idx="5371">
                  <c:v>14.099218788593909</c:v>
                </c:pt>
                <c:pt idx="5372">
                  <c:v>13.249695716432452</c:v>
                </c:pt>
                <c:pt idx="5373">
                  <c:v>13.608514275664877</c:v>
                </c:pt>
                <c:pt idx="5374">
                  <c:v>14.221290309917915</c:v>
                </c:pt>
                <c:pt idx="5375">
                  <c:v>14.675943080879232</c:v>
                </c:pt>
                <c:pt idx="5376">
                  <c:v>14.668464752877862</c:v>
                </c:pt>
                <c:pt idx="5377">
                  <c:v>14.372064297544462</c:v>
                </c:pt>
                <c:pt idx="5378">
                  <c:v>14.926118801220614</c:v>
                </c:pt>
                <c:pt idx="5379">
                  <c:v>15.183133101870776</c:v>
                </c:pt>
                <c:pt idx="5380">
                  <c:v>15.076996582503471</c:v>
                </c:pt>
                <c:pt idx="5381">
                  <c:v>15.002855780734267</c:v>
                </c:pt>
                <c:pt idx="5382">
                  <c:v>14.917879687384712</c:v>
                </c:pt>
                <c:pt idx="5383">
                  <c:v>14.888124234613862</c:v>
                </c:pt>
                <c:pt idx="5384">
                  <c:v>14.320293669324801</c:v>
                </c:pt>
                <c:pt idx="5385">
                  <c:v>14.71376941965422</c:v>
                </c:pt>
                <c:pt idx="5386">
                  <c:v>14.224895796062214</c:v>
                </c:pt>
                <c:pt idx="5387">
                  <c:v>14.640134181210623</c:v>
                </c:pt>
                <c:pt idx="5388">
                  <c:v>14.473817046885705</c:v>
                </c:pt>
                <c:pt idx="5389">
                  <c:v>14.450062203167729</c:v>
                </c:pt>
                <c:pt idx="5390">
                  <c:v>14.44839119779426</c:v>
                </c:pt>
                <c:pt idx="5391">
                  <c:v>14.595614143275814</c:v>
                </c:pt>
                <c:pt idx="5392">
                  <c:v>14.9684757503918</c:v>
                </c:pt>
                <c:pt idx="5393">
                  <c:v>14.708811596285544</c:v>
                </c:pt>
                <c:pt idx="5394">
                  <c:v>14.46759315584503</c:v>
                </c:pt>
                <c:pt idx="5395">
                  <c:v>14.510479726144737</c:v>
                </c:pt>
                <c:pt idx="5396">
                  <c:v>14.524776528977441</c:v>
                </c:pt>
                <c:pt idx="5397">
                  <c:v>14.516031943004213</c:v>
                </c:pt>
                <c:pt idx="5398">
                  <c:v>14.349610306841434</c:v>
                </c:pt>
                <c:pt idx="5399">
                  <c:v>14.179941397530401</c:v>
                </c:pt>
                <c:pt idx="5400">
                  <c:v>14.326199324247419</c:v>
                </c:pt>
                <c:pt idx="5401">
                  <c:v>14.367844026311168</c:v>
                </c:pt>
                <c:pt idx="5402">
                  <c:v>14.197752939974208</c:v>
                </c:pt>
                <c:pt idx="5403">
                  <c:v>14.223301662518992</c:v>
                </c:pt>
                <c:pt idx="5404">
                  <c:v>14.160469510838311</c:v>
                </c:pt>
                <c:pt idx="5405">
                  <c:v>13.813093707593801</c:v>
                </c:pt>
                <c:pt idx="5406">
                  <c:v>13.8799224542629</c:v>
                </c:pt>
                <c:pt idx="5407">
                  <c:v>13.836974147043032</c:v>
                </c:pt>
                <c:pt idx="5408">
                  <c:v>13.792193195235072</c:v>
                </c:pt>
                <c:pt idx="5409">
                  <c:v>13.734593282708337</c:v>
                </c:pt>
                <c:pt idx="5410">
                  <c:v>14.134775483719284</c:v>
                </c:pt>
                <c:pt idx="5411">
                  <c:v>14.577431384353247</c:v>
                </c:pt>
                <c:pt idx="5412">
                  <c:v>14.760246925259732</c:v>
                </c:pt>
                <c:pt idx="5413">
                  <c:v>14.953573948146417</c:v>
                </c:pt>
                <c:pt idx="5414">
                  <c:v>14.43321676766768</c:v>
                </c:pt>
                <c:pt idx="5415">
                  <c:v>14.21250927254151</c:v>
                </c:pt>
                <c:pt idx="5416">
                  <c:v>14.496737990117328</c:v>
                </c:pt>
                <c:pt idx="5417">
                  <c:v>14.581437572363399</c:v>
                </c:pt>
                <c:pt idx="5418">
                  <c:v>14.306018794013207</c:v>
                </c:pt>
                <c:pt idx="5419">
                  <c:v>14.554218568993448</c:v>
                </c:pt>
                <c:pt idx="5420">
                  <c:v>13.976759828906134</c:v>
                </c:pt>
                <c:pt idx="5421">
                  <c:v>13.740082009647999</c:v>
                </c:pt>
                <c:pt idx="5422">
                  <c:v>13.860429749532393</c:v>
                </c:pt>
                <c:pt idx="5423">
                  <c:v>14.179863859711489</c:v>
                </c:pt>
                <c:pt idx="5424">
                  <c:v>14.436430124470453</c:v>
                </c:pt>
                <c:pt idx="5425">
                  <c:v>14.363912894211694</c:v>
                </c:pt>
                <c:pt idx="5426">
                  <c:v>14.347583274424762</c:v>
                </c:pt>
                <c:pt idx="5427">
                  <c:v>14.071919642890268</c:v>
                </c:pt>
                <c:pt idx="5428">
                  <c:v>14.580000758743218</c:v>
                </c:pt>
                <c:pt idx="5429">
                  <c:v>13.874799073990964</c:v>
                </c:pt>
                <c:pt idx="5430">
                  <c:v>14.035553158817281</c:v>
                </c:pt>
                <c:pt idx="5431">
                  <c:v>14.013878722416392</c:v>
                </c:pt>
                <c:pt idx="5432">
                  <c:v>13.347890058080711</c:v>
                </c:pt>
                <c:pt idx="5433">
                  <c:v>14.316537292134038</c:v>
                </c:pt>
                <c:pt idx="5434">
                  <c:v>13.872957140471616</c:v>
                </c:pt>
                <c:pt idx="5435">
                  <c:v>13.846506190827395</c:v>
                </c:pt>
                <c:pt idx="5436">
                  <c:v>13.956024435836028</c:v>
                </c:pt>
                <c:pt idx="5437">
                  <c:v>14.039974840394484</c:v>
                </c:pt>
                <c:pt idx="5438">
                  <c:v>14.252621875740365</c:v>
                </c:pt>
                <c:pt idx="5439">
                  <c:v>13.584462205422268</c:v>
                </c:pt>
                <c:pt idx="5440">
                  <c:v>13.269181015509513</c:v>
                </c:pt>
                <c:pt idx="5441">
                  <c:v>13.507909256429894</c:v>
                </c:pt>
                <c:pt idx="5442">
                  <c:v>13.573494062744297</c:v>
                </c:pt>
                <c:pt idx="5443">
                  <c:v>13.533669737704836</c:v>
                </c:pt>
                <c:pt idx="5444">
                  <c:v>13.400432484586167</c:v>
                </c:pt>
                <c:pt idx="5445">
                  <c:v>13.618989210329524</c:v>
                </c:pt>
                <c:pt idx="5446">
                  <c:v>12.938818882139946</c:v>
                </c:pt>
                <c:pt idx="5447">
                  <c:v>13.170217336332966</c:v>
                </c:pt>
                <c:pt idx="5448">
                  <c:v>13.640944757793545</c:v>
                </c:pt>
                <c:pt idx="5449">
                  <c:v>14.310531441731747</c:v>
                </c:pt>
                <c:pt idx="5450">
                  <c:v>14.351658862972663</c:v>
                </c:pt>
                <c:pt idx="5451">
                  <c:v>14.309250951510037</c:v>
                </c:pt>
                <c:pt idx="5452">
                  <c:v>14.294320706351554</c:v>
                </c:pt>
                <c:pt idx="5453">
                  <c:v>14.41526226200965</c:v>
                </c:pt>
                <c:pt idx="5454">
                  <c:v>14.452539668607777</c:v>
                </c:pt>
                <c:pt idx="5455">
                  <c:v>14.277252546358788</c:v>
                </c:pt>
                <c:pt idx="5456">
                  <c:v>14.104042550470199</c:v>
                </c:pt>
                <c:pt idx="5457">
                  <c:v>14.172577124746457</c:v>
                </c:pt>
                <c:pt idx="5458">
                  <c:v>14.142462568486859</c:v>
                </c:pt>
                <c:pt idx="5459">
                  <c:v>14.199407358041901</c:v>
                </c:pt>
                <c:pt idx="5460">
                  <c:v>14.189559525886622</c:v>
                </c:pt>
                <c:pt idx="5461">
                  <c:v>14.212968969552231</c:v>
                </c:pt>
                <c:pt idx="5462">
                  <c:v>14.568874416058762</c:v>
                </c:pt>
                <c:pt idx="5463">
                  <c:v>14.508774825347356</c:v>
                </c:pt>
                <c:pt idx="5464">
                  <c:v>14.513600710761413</c:v>
                </c:pt>
                <c:pt idx="5465">
                  <c:v>14.057005282305486</c:v>
                </c:pt>
                <c:pt idx="5466">
                  <c:v>14.060284602615994</c:v>
                </c:pt>
                <c:pt idx="5467">
                  <c:v>13.806844221541247</c:v>
                </c:pt>
                <c:pt idx="5468">
                  <c:v>14.028142142375202</c:v>
                </c:pt>
                <c:pt idx="5469">
                  <c:v>14.220037394112307</c:v>
                </c:pt>
                <c:pt idx="5470">
                  <c:v>13.905983631328686</c:v>
                </c:pt>
                <c:pt idx="5471">
                  <c:v>14.191572454406591</c:v>
                </c:pt>
                <c:pt idx="5472">
                  <c:v>14.210646953743138</c:v>
                </c:pt>
                <c:pt idx="5473">
                  <c:v>13.64027293750239</c:v>
                </c:pt>
                <c:pt idx="5474">
                  <c:v>14.361109601785749</c:v>
                </c:pt>
                <c:pt idx="5475">
                  <c:v>14.83253628693611</c:v>
                </c:pt>
                <c:pt idx="5476">
                  <c:v>14.634684074108552</c:v>
                </c:pt>
                <c:pt idx="5477">
                  <c:v>14.74234217016758</c:v>
                </c:pt>
                <c:pt idx="5478">
                  <c:v>14.734533712205403</c:v>
                </c:pt>
                <c:pt idx="5479">
                  <c:v>14.714547334393094</c:v>
                </c:pt>
                <c:pt idx="5480">
                  <c:v>14.542748322311908</c:v>
                </c:pt>
                <c:pt idx="5481">
                  <c:v>14.383892937312371</c:v>
                </c:pt>
                <c:pt idx="5482">
                  <c:v>14.233906412937365</c:v>
                </c:pt>
                <c:pt idx="5483">
                  <c:v>14.169663198700022</c:v>
                </c:pt>
                <c:pt idx="5484">
                  <c:v>14.125569659230196</c:v>
                </c:pt>
                <c:pt idx="5485">
                  <c:v>14.146802865825768</c:v>
                </c:pt>
                <c:pt idx="5486">
                  <c:v>14.298011609245894</c:v>
                </c:pt>
                <c:pt idx="5487">
                  <c:v>14.375834100161276</c:v>
                </c:pt>
                <c:pt idx="5488">
                  <c:v>14.463351522564743</c:v>
                </c:pt>
                <c:pt idx="5489">
                  <c:v>14.314929697628854</c:v>
                </c:pt>
                <c:pt idx="5490">
                  <c:v>14.510245969438998</c:v>
                </c:pt>
                <c:pt idx="5491">
                  <c:v>14.216024093999856</c:v>
                </c:pt>
                <c:pt idx="5492">
                  <c:v>14.295621864864264</c:v>
                </c:pt>
                <c:pt idx="5493">
                  <c:v>14.252015818741793</c:v>
                </c:pt>
                <c:pt idx="5494">
                  <c:v>13.947396133656737</c:v>
                </c:pt>
                <c:pt idx="5495">
                  <c:v>13.931976176121113</c:v>
                </c:pt>
                <c:pt idx="5496">
                  <c:v>13.893922126730052</c:v>
                </c:pt>
                <c:pt idx="5497">
                  <c:v>13.796269315251056</c:v>
                </c:pt>
                <c:pt idx="5498">
                  <c:v>13.734958738198603</c:v>
                </c:pt>
                <c:pt idx="5499">
                  <c:v>14.093816513368086</c:v>
                </c:pt>
                <c:pt idx="5500">
                  <c:v>14.068121555438154</c:v>
                </c:pt>
                <c:pt idx="5501">
                  <c:v>13.613947003741071</c:v>
                </c:pt>
                <c:pt idx="5502">
                  <c:v>13.721413158612357</c:v>
                </c:pt>
                <c:pt idx="5503">
                  <c:v>13.894753430138319</c:v>
                </c:pt>
                <c:pt idx="5504">
                  <c:v>13.821582488048211</c:v>
                </c:pt>
                <c:pt idx="5505">
                  <c:v>13.473139416953128</c:v>
                </c:pt>
                <c:pt idx="5506">
                  <c:v>14.547420394201112</c:v>
                </c:pt>
                <c:pt idx="5507">
                  <c:v>14.402786627933246</c:v>
                </c:pt>
                <c:pt idx="5508">
                  <c:v>14.381349895534939</c:v>
                </c:pt>
                <c:pt idx="5509">
                  <c:v>14.326344737536449</c:v>
                </c:pt>
                <c:pt idx="5510">
                  <c:v>13.680244525097127</c:v>
                </c:pt>
                <c:pt idx="5511">
                  <c:v>13.639746899683377</c:v>
                </c:pt>
                <c:pt idx="5512">
                  <c:v>13.781936286139183</c:v>
                </c:pt>
                <c:pt idx="5513">
                  <c:v>13.736096944471313</c:v>
                </c:pt>
                <c:pt idx="5514">
                  <c:v>14.089044064360415</c:v>
                </c:pt>
                <c:pt idx="5515">
                  <c:v>13.732724034743304</c:v>
                </c:pt>
                <c:pt idx="5516">
                  <c:v>13.58253854855538</c:v>
                </c:pt>
                <c:pt idx="5517">
                  <c:v>14.048237432169675</c:v>
                </c:pt>
                <c:pt idx="5518">
                  <c:v>14.37112498180073</c:v>
                </c:pt>
                <c:pt idx="5519">
                  <c:v>14.035083448645086</c:v>
                </c:pt>
                <c:pt idx="5520">
                  <c:v>14.430283216050835</c:v>
                </c:pt>
                <c:pt idx="5521">
                  <c:v>14.645603320732283</c:v>
                </c:pt>
                <c:pt idx="5522">
                  <c:v>14.572605549655322</c:v>
                </c:pt>
                <c:pt idx="5523">
                  <c:v>14.354233139334731</c:v>
                </c:pt>
                <c:pt idx="5524">
                  <c:v>14.401754479176512</c:v>
                </c:pt>
                <c:pt idx="5525">
                  <c:v>14.585747067436111</c:v>
                </c:pt>
                <c:pt idx="5526">
                  <c:v>14.346087360898647</c:v>
                </c:pt>
                <c:pt idx="5527">
                  <c:v>14.376947631850987</c:v>
                </c:pt>
                <c:pt idx="5528">
                  <c:v>13.877842337308646</c:v>
                </c:pt>
                <c:pt idx="5529">
                  <c:v>14.395523659084672</c:v>
                </c:pt>
                <c:pt idx="5530">
                  <c:v>14.116491358565794</c:v>
                </c:pt>
                <c:pt idx="5531">
                  <c:v>13.796265786037578</c:v>
                </c:pt>
                <c:pt idx="5532">
                  <c:v>13.736875906181062</c:v>
                </c:pt>
                <c:pt idx="5533">
                  <c:v>13.804803687170214</c:v>
                </c:pt>
                <c:pt idx="5534">
                  <c:v>12.96526083567927</c:v>
                </c:pt>
                <c:pt idx="5535">
                  <c:v>13.969557000458844</c:v>
                </c:pt>
                <c:pt idx="5536">
                  <c:v>14.108533934212955</c:v>
                </c:pt>
                <c:pt idx="5537">
                  <c:v>12.411516612642846</c:v>
                </c:pt>
                <c:pt idx="5538">
                  <c:v>12.650259346252238</c:v>
                </c:pt>
                <c:pt idx="5539">
                  <c:v>14.08836122567725</c:v>
                </c:pt>
                <c:pt idx="5540">
                  <c:v>13.653065977621619</c:v>
                </c:pt>
                <c:pt idx="5541">
                  <c:v>13.451207245575118</c:v>
                </c:pt>
                <c:pt idx="5542">
                  <c:v>13.282054336177017</c:v>
                </c:pt>
                <c:pt idx="5543">
                  <c:v>13.163063572684285</c:v>
                </c:pt>
                <c:pt idx="5544">
                  <c:v>12.117321830029496</c:v>
                </c:pt>
                <c:pt idx="5545">
                  <c:v>10.929944818602266</c:v>
                </c:pt>
                <c:pt idx="5546">
                  <c:v>10.499216723658241</c:v>
                </c:pt>
                <c:pt idx="5547">
                  <c:v>8.3643515658384544</c:v>
                </c:pt>
                <c:pt idx="5548">
                  <c:v>8.5038943664382387</c:v>
                </c:pt>
                <c:pt idx="5549">
                  <c:v>8.814335629866882</c:v>
                </c:pt>
                <c:pt idx="5550">
                  <c:v>10.941253472785565</c:v>
                </c:pt>
                <c:pt idx="5551">
                  <c:v>11.815371549462011</c:v>
                </c:pt>
                <c:pt idx="5552">
                  <c:v>11.740148365302044</c:v>
                </c:pt>
                <c:pt idx="5553">
                  <c:v>11.927500898206048</c:v>
                </c:pt>
                <c:pt idx="5554">
                  <c:v>11.335388252789599</c:v>
                </c:pt>
                <c:pt idx="5555">
                  <c:v>10.232883198127231</c:v>
                </c:pt>
                <c:pt idx="5556">
                  <c:v>9.2958966482069183</c:v>
                </c:pt>
                <c:pt idx="5557">
                  <c:v>9.2289243359681574</c:v>
                </c:pt>
                <c:pt idx="5558">
                  <c:v>9.7651134367159091</c:v>
                </c:pt>
                <c:pt idx="5559">
                  <c:v>9.8019995759308909</c:v>
                </c:pt>
                <c:pt idx="5560">
                  <c:v>10.282987056885258</c:v>
                </c:pt>
                <c:pt idx="5561">
                  <c:v>10.50942783837567</c:v>
                </c:pt>
                <c:pt idx="5562">
                  <c:v>11.969117504838287</c:v>
                </c:pt>
                <c:pt idx="5563">
                  <c:v>10.80619491419837</c:v>
                </c:pt>
                <c:pt idx="5564">
                  <c:v>11.524987854259244</c:v>
                </c:pt>
                <c:pt idx="5565">
                  <c:v>12.25087962205725</c:v>
                </c:pt>
                <c:pt idx="5566">
                  <c:v>11.572473615670969</c:v>
                </c:pt>
                <c:pt idx="5567">
                  <c:v>11.85891099239784</c:v>
                </c:pt>
                <c:pt idx="5568">
                  <c:v>12.137846013780408</c:v>
                </c:pt>
                <c:pt idx="5569">
                  <c:v>12.238430260182742</c:v>
                </c:pt>
                <c:pt idx="5570">
                  <c:v>11.442013147028618</c:v>
                </c:pt>
                <c:pt idx="5571">
                  <c:v>12.230421703023826</c:v>
                </c:pt>
                <c:pt idx="5572">
                  <c:v>11.574271236137426</c:v>
                </c:pt>
                <c:pt idx="5573">
                  <c:v>11.614745202530177</c:v>
                </c:pt>
                <c:pt idx="5574">
                  <c:v>11.139908681204059</c:v>
                </c:pt>
                <c:pt idx="5575">
                  <c:v>12.462866342239852</c:v>
                </c:pt>
                <c:pt idx="5576">
                  <c:v>12.264776052763441</c:v>
                </c:pt>
                <c:pt idx="5577">
                  <c:v>12.515713137395609</c:v>
                </c:pt>
                <c:pt idx="5578">
                  <c:v>12.930015142883896</c:v>
                </c:pt>
                <c:pt idx="5579">
                  <c:v>12.888993710001403</c:v>
                </c:pt>
                <c:pt idx="5580">
                  <c:v>12.909085742135691</c:v>
                </c:pt>
                <c:pt idx="5581">
                  <c:v>12.994211551229959</c:v>
                </c:pt>
                <c:pt idx="5582">
                  <c:v>12.378160728144417</c:v>
                </c:pt>
                <c:pt idx="5583">
                  <c:v>13.072579745205001</c:v>
                </c:pt>
                <c:pt idx="5584">
                  <c:v>13.052271306227864</c:v>
                </c:pt>
                <c:pt idx="5585">
                  <c:v>12.171845467173695</c:v>
                </c:pt>
                <c:pt idx="5586">
                  <c:v>12.523495676560827</c:v>
                </c:pt>
                <c:pt idx="5587">
                  <c:v>12.307358298694822</c:v>
                </c:pt>
                <c:pt idx="5588">
                  <c:v>12.376854089069173</c:v>
                </c:pt>
                <c:pt idx="5589">
                  <c:v>12.424660507329909</c:v>
                </c:pt>
                <c:pt idx="5590">
                  <c:v>12.471712723022554</c:v>
                </c:pt>
                <c:pt idx="5591">
                  <c:v>12.435469220436859</c:v>
                </c:pt>
                <c:pt idx="5592">
                  <c:v>12.421539723959036</c:v>
                </c:pt>
                <c:pt idx="5593">
                  <c:v>12.457060545214503</c:v>
                </c:pt>
                <c:pt idx="5594">
                  <c:v>12.104477160903553</c:v>
                </c:pt>
                <c:pt idx="5595">
                  <c:v>12.037799886559029</c:v>
                </c:pt>
                <c:pt idx="5596">
                  <c:v>12.15075297535936</c:v>
                </c:pt>
                <c:pt idx="5597">
                  <c:v>11.616632747530053</c:v>
                </c:pt>
                <c:pt idx="5598">
                  <c:v>11.123682692212309</c:v>
                </c:pt>
                <c:pt idx="5599">
                  <c:v>11.220849525301896</c:v>
                </c:pt>
                <c:pt idx="5600">
                  <c:v>11.020628784621454</c:v>
                </c:pt>
                <c:pt idx="5601">
                  <c:v>10.912746693236802</c:v>
                </c:pt>
                <c:pt idx="5602">
                  <c:v>10.974020350298755</c:v>
                </c:pt>
                <c:pt idx="5603">
                  <c:v>11.220293807819791</c:v>
                </c:pt>
                <c:pt idx="5604">
                  <c:v>11.007018861912883</c:v>
                </c:pt>
                <c:pt idx="5605">
                  <c:v>10.871476715823933</c:v>
                </c:pt>
                <c:pt idx="5606">
                  <c:v>12.431421029791004</c:v>
                </c:pt>
                <c:pt idx="5607">
                  <c:v>12.605746151442954</c:v>
                </c:pt>
                <c:pt idx="5608">
                  <c:v>12.910215357205551</c:v>
                </c:pt>
                <c:pt idx="5609">
                  <c:v>12.655484826035142</c:v>
                </c:pt>
                <c:pt idx="5610">
                  <c:v>12.716238978552965</c:v>
                </c:pt>
                <c:pt idx="5611">
                  <c:v>12.741972992221257</c:v>
                </c:pt>
                <c:pt idx="5612">
                  <c:v>12.711711387974528</c:v>
                </c:pt>
                <c:pt idx="5613">
                  <c:v>12.753065654310939</c:v>
                </c:pt>
                <c:pt idx="5614">
                  <c:v>12.649780604775721</c:v>
                </c:pt>
                <c:pt idx="5615">
                  <c:v>12.564935884196441</c:v>
                </c:pt>
                <c:pt idx="5616">
                  <c:v>12.517402896778439</c:v>
                </c:pt>
                <c:pt idx="5617">
                  <c:v>12.685517938295082</c:v>
                </c:pt>
                <c:pt idx="5618">
                  <c:v>12.74446187926074</c:v>
                </c:pt>
                <c:pt idx="5619">
                  <c:v>12.692118266610095</c:v>
                </c:pt>
                <c:pt idx="5620">
                  <c:v>12.628970323890094</c:v>
                </c:pt>
                <c:pt idx="5621">
                  <c:v>12.840052299670679</c:v>
                </c:pt>
                <c:pt idx="5622">
                  <c:v>12.756580346391763</c:v>
                </c:pt>
                <c:pt idx="5623">
                  <c:v>12.637661816553742</c:v>
                </c:pt>
                <c:pt idx="5624">
                  <c:v>12.064427410630106</c:v>
                </c:pt>
                <c:pt idx="5625">
                  <c:v>11.695109487973124</c:v>
                </c:pt>
                <c:pt idx="5626">
                  <c:v>11.767402066099486</c:v>
                </c:pt>
                <c:pt idx="5627">
                  <c:v>11.844798768801404</c:v>
                </c:pt>
                <c:pt idx="5628">
                  <c:v>11.770256711165953</c:v>
                </c:pt>
                <c:pt idx="5629">
                  <c:v>12.034722308070293</c:v>
                </c:pt>
                <c:pt idx="5630">
                  <c:v>12.182930740053571</c:v>
                </c:pt>
                <c:pt idx="5631">
                  <c:v>12.256777314666056</c:v>
                </c:pt>
                <c:pt idx="5632">
                  <c:v>12.295601481509488</c:v>
                </c:pt>
                <c:pt idx="5633">
                  <c:v>12.300371974276183</c:v>
                </c:pt>
                <c:pt idx="5634">
                  <c:v>12.134203433342421</c:v>
                </c:pt>
                <c:pt idx="5635">
                  <c:v>12.03583813465392</c:v>
                </c:pt>
                <c:pt idx="5636">
                  <c:v>11.984674509329858</c:v>
                </c:pt>
                <c:pt idx="5637">
                  <c:v>8.9824080024361894</c:v>
                </c:pt>
                <c:pt idx="5638">
                  <c:v>10.472484681304511</c:v>
                </c:pt>
                <c:pt idx="5639">
                  <c:v>10.941232596570124</c:v>
                </c:pt>
                <c:pt idx="5640">
                  <c:v>10.887107801598646</c:v>
                </c:pt>
                <c:pt idx="5641">
                  <c:v>11.124075655465578</c:v>
                </c:pt>
                <c:pt idx="5642">
                  <c:v>11.126285090472875</c:v>
                </c:pt>
                <c:pt idx="5643">
                  <c:v>11.254813645432044</c:v>
                </c:pt>
                <c:pt idx="5644">
                  <c:v>11.333071392942912</c:v>
                </c:pt>
                <c:pt idx="5645">
                  <c:v>11.119673735272922</c:v>
                </c:pt>
                <c:pt idx="5646">
                  <c:v>10.99051598157957</c:v>
                </c:pt>
                <c:pt idx="5647">
                  <c:v>11.133464839496511</c:v>
                </c:pt>
                <c:pt idx="5648">
                  <c:v>10.85180500743035</c:v>
                </c:pt>
                <c:pt idx="5649">
                  <c:v>10.710653918296636</c:v>
                </c:pt>
                <c:pt idx="5650">
                  <c:v>10.705303133401229</c:v>
                </c:pt>
                <c:pt idx="5651">
                  <c:v>11.058424538243916</c:v>
                </c:pt>
                <c:pt idx="5652">
                  <c:v>11.113052336245417</c:v>
                </c:pt>
                <c:pt idx="5653">
                  <c:v>10.820357058216405</c:v>
                </c:pt>
                <c:pt idx="5654">
                  <c:v>10.482478452741809</c:v>
                </c:pt>
                <c:pt idx="5655">
                  <c:v>10.54515710755342</c:v>
                </c:pt>
                <c:pt idx="5656">
                  <c:v>10.345274221506699</c:v>
                </c:pt>
                <c:pt idx="5657">
                  <c:v>8.6976978509033902</c:v>
                </c:pt>
                <c:pt idx="5658">
                  <c:v>9.5988550951163241</c:v>
                </c:pt>
                <c:pt idx="5659">
                  <c:v>9.491926561584398</c:v>
                </c:pt>
                <c:pt idx="5660">
                  <c:v>9.1109409221828521</c:v>
                </c:pt>
                <c:pt idx="5661">
                  <c:v>9.7762292615052573</c:v>
                </c:pt>
                <c:pt idx="5662">
                  <c:v>10.314897216790884</c:v>
                </c:pt>
                <c:pt idx="5663">
                  <c:v>10.436147074525051</c:v>
                </c:pt>
                <c:pt idx="5664">
                  <c:v>10.533875428230081</c:v>
                </c:pt>
                <c:pt idx="5665">
                  <c:v>10.785555435148005</c:v>
                </c:pt>
                <c:pt idx="5666">
                  <c:v>10.015509625681968</c:v>
                </c:pt>
                <c:pt idx="5667">
                  <c:v>9.8572937680459916</c:v>
                </c:pt>
                <c:pt idx="5668">
                  <c:v>9.8218887357174296</c:v>
                </c:pt>
                <c:pt idx="5669">
                  <c:v>10.093523447114457</c:v>
                </c:pt>
                <c:pt idx="5670">
                  <c:v>10.098331240537856</c:v>
                </c:pt>
                <c:pt idx="5671">
                  <c:v>10.286012306012944</c:v>
                </c:pt>
                <c:pt idx="5672">
                  <c:v>9.7820193161376174</c:v>
                </c:pt>
                <c:pt idx="5673">
                  <c:v>10.507763087284959</c:v>
                </c:pt>
                <c:pt idx="5674">
                  <c:v>10.449691106956045</c:v>
                </c:pt>
                <c:pt idx="5675">
                  <c:v>9.7816587619925084</c:v>
                </c:pt>
                <c:pt idx="5676">
                  <c:v>10.819405795497852</c:v>
                </c:pt>
                <c:pt idx="5677">
                  <c:v>9.9426417757273775</c:v>
                </c:pt>
                <c:pt idx="5678">
                  <c:v>8.8938723419373069</c:v>
                </c:pt>
                <c:pt idx="5679">
                  <c:v>9.432858953690733</c:v>
                </c:pt>
                <c:pt idx="5680">
                  <c:v>10.39767797997332</c:v>
                </c:pt>
                <c:pt idx="5681">
                  <c:v>8.4979220570617393</c:v>
                </c:pt>
                <c:pt idx="5682">
                  <c:v>5.5785484736492146</c:v>
                </c:pt>
                <c:pt idx="5683">
                  <c:v>7.8551469086749863</c:v>
                </c:pt>
                <c:pt idx="5684">
                  <c:v>8.1377348551380031</c:v>
                </c:pt>
                <c:pt idx="5685">
                  <c:v>9.4971111030489883</c:v>
                </c:pt>
                <c:pt idx="5686">
                  <c:v>9.6054198815668368</c:v>
                </c:pt>
                <c:pt idx="5687">
                  <c:v>9.6510187905733567</c:v>
                </c:pt>
                <c:pt idx="5688">
                  <c:v>8.4335263108071228</c:v>
                </c:pt>
                <c:pt idx="5689">
                  <c:v>9.542973196641551</c:v>
                </c:pt>
                <c:pt idx="5690">
                  <c:v>9.4237428339232512</c:v>
                </c:pt>
                <c:pt idx="5691">
                  <c:v>9.4902614369349401</c:v>
                </c:pt>
                <c:pt idx="5692">
                  <c:v>9.5434773622434932</c:v>
                </c:pt>
                <c:pt idx="5693">
                  <c:v>9.5062828422377503</c:v>
                </c:pt>
                <c:pt idx="5694">
                  <c:v>9.4375067827082262</c:v>
                </c:pt>
                <c:pt idx="5695">
                  <c:v>9.5902062795231107</c:v>
                </c:pt>
                <c:pt idx="5696">
                  <c:v>8.5956584914357599</c:v>
                </c:pt>
                <c:pt idx="5697">
                  <c:v>8.9521082192310146</c:v>
                </c:pt>
                <c:pt idx="5698">
                  <c:v>9.7498404965472893</c:v>
                </c:pt>
                <c:pt idx="5699">
                  <c:v>9.8554921742120989</c:v>
                </c:pt>
                <c:pt idx="5700">
                  <c:v>9.7289706117157948</c:v>
                </c:pt>
                <c:pt idx="5701">
                  <c:v>9.9184265703659182</c:v>
                </c:pt>
                <c:pt idx="5702">
                  <c:v>9.8025870422695132</c:v>
                </c:pt>
                <c:pt idx="5703">
                  <c:v>10.20216150236325</c:v>
                </c:pt>
                <c:pt idx="5704">
                  <c:v>10.767674795133045</c:v>
                </c:pt>
                <c:pt idx="5705">
                  <c:v>10.463294151355262</c:v>
                </c:pt>
                <c:pt idx="5706">
                  <c:v>8.7847742737128662</c:v>
                </c:pt>
                <c:pt idx="5707">
                  <c:v>8.5457867947089881</c:v>
                </c:pt>
                <c:pt idx="5708">
                  <c:v>9.2450889946427797</c:v>
                </c:pt>
                <c:pt idx="5709">
                  <c:v>9.1180022092020909</c:v>
                </c:pt>
                <c:pt idx="5710">
                  <c:v>2.2106750343726187</c:v>
                </c:pt>
                <c:pt idx="5711">
                  <c:v>5.278018788247131</c:v>
                </c:pt>
                <c:pt idx="5712">
                  <c:v>6.6658549242744396</c:v>
                </c:pt>
                <c:pt idx="5713">
                  <c:v>8.6981251976344964</c:v>
                </c:pt>
                <c:pt idx="5714">
                  <c:v>10.360432604408045</c:v>
                </c:pt>
                <c:pt idx="5715">
                  <c:v>10.218164791466931</c:v>
                </c:pt>
                <c:pt idx="5716">
                  <c:v>10.432788438155562</c:v>
                </c:pt>
                <c:pt idx="5717">
                  <c:v>10.349423351714254</c:v>
                </c:pt>
                <c:pt idx="5718">
                  <c:v>10.445465758704803</c:v>
                </c:pt>
                <c:pt idx="5719">
                  <c:v>10.437654746960012</c:v>
                </c:pt>
                <c:pt idx="5720">
                  <c:v>10.620594013054822</c:v>
                </c:pt>
                <c:pt idx="5721">
                  <c:v>10.80380635904873</c:v>
                </c:pt>
                <c:pt idx="5722">
                  <c:v>11.433371682143008</c:v>
                </c:pt>
                <c:pt idx="5723">
                  <c:v>12.29235669403894</c:v>
                </c:pt>
                <c:pt idx="5724">
                  <c:v>12.247173913126407</c:v>
                </c:pt>
                <c:pt idx="5725">
                  <c:v>11.711498013585235</c:v>
                </c:pt>
                <c:pt idx="5726">
                  <c:v>11.128171609118402</c:v>
                </c:pt>
                <c:pt idx="5727">
                  <c:v>10.427512452891641</c:v>
                </c:pt>
                <c:pt idx="5728">
                  <c:v>9.9455262870193391</c:v>
                </c:pt>
                <c:pt idx="5729">
                  <c:v>8.9504677287485475</c:v>
                </c:pt>
                <c:pt idx="5730">
                  <c:v>10.473534964938501</c:v>
                </c:pt>
                <c:pt idx="5731">
                  <c:v>10.578293099332628</c:v>
                </c:pt>
                <c:pt idx="5732">
                  <c:v>11.042971568643242</c:v>
                </c:pt>
                <c:pt idx="5733">
                  <c:v>11.304222392393955</c:v>
                </c:pt>
                <c:pt idx="5734">
                  <c:v>11.176503816557929</c:v>
                </c:pt>
                <c:pt idx="5735">
                  <c:v>10.907505564869462</c:v>
                </c:pt>
                <c:pt idx="5736">
                  <c:v>11.234538889005517</c:v>
                </c:pt>
                <c:pt idx="5737">
                  <c:v>11.044687231143712</c:v>
                </c:pt>
                <c:pt idx="5738">
                  <c:v>11.498378406267623</c:v>
                </c:pt>
                <c:pt idx="5739">
                  <c:v>13.573595278575699</c:v>
                </c:pt>
                <c:pt idx="5740">
                  <c:v>14.03714890291891</c:v>
                </c:pt>
                <c:pt idx="5741">
                  <c:v>13.795064869892663</c:v>
                </c:pt>
                <c:pt idx="5742">
                  <c:v>13.504787860365616</c:v>
                </c:pt>
                <c:pt idx="5743">
                  <c:v>14.48225260840842</c:v>
                </c:pt>
                <c:pt idx="5744">
                  <c:v>13.838784347692412</c:v>
                </c:pt>
                <c:pt idx="5745">
                  <c:v>13.647248036587916</c:v>
                </c:pt>
                <c:pt idx="5746">
                  <c:v>13.603161337884469</c:v>
                </c:pt>
                <c:pt idx="5747">
                  <c:v>13.506589509838621</c:v>
                </c:pt>
                <c:pt idx="5748">
                  <c:v>13.48685444750906</c:v>
                </c:pt>
                <c:pt idx="5749">
                  <c:v>12.940292273713478</c:v>
                </c:pt>
                <c:pt idx="5750">
                  <c:v>12.951927815629887</c:v>
                </c:pt>
                <c:pt idx="5751">
                  <c:v>12.7963805400335</c:v>
                </c:pt>
                <c:pt idx="5752">
                  <c:v>13.287556011896314</c:v>
                </c:pt>
                <c:pt idx="5753">
                  <c:v>13.210967274346277</c:v>
                </c:pt>
                <c:pt idx="5754">
                  <c:v>13.53206924356931</c:v>
                </c:pt>
                <c:pt idx="5755">
                  <c:v>13.960370908236319</c:v>
                </c:pt>
                <c:pt idx="5756">
                  <c:v>13.665633091009783</c:v>
                </c:pt>
                <c:pt idx="5757">
                  <c:v>13.667604322010785</c:v>
                </c:pt>
                <c:pt idx="5758">
                  <c:v>13.022245773140483</c:v>
                </c:pt>
                <c:pt idx="5759">
                  <c:v>11.764660843329919</c:v>
                </c:pt>
                <c:pt idx="5760">
                  <c:v>9.2926324418455319</c:v>
                </c:pt>
                <c:pt idx="5761">
                  <c:v>10.662829706984926</c:v>
                </c:pt>
                <c:pt idx="5762">
                  <c:v>9.445272301040859</c:v>
                </c:pt>
                <c:pt idx="5763">
                  <c:v>6.976534541046334</c:v>
                </c:pt>
                <c:pt idx="5764">
                  <c:v>7.1442077658412977</c:v>
                </c:pt>
                <c:pt idx="5765">
                  <c:v>7.3723752845466866</c:v>
                </c:pt>
                <c:pt idx="5766">
                  <c:v>8.1360939119692546</c:v>
                </c:pt>
                <c:pt idx="5767">
                  <c:v>10.918438286699004</c:v>
                </c:pt>
                <c:pt idx="5768">
                  <c:v>11.681539358365262</c:v>
                </c:pt>
                <c:pt idx="5769">
                  <c:v>11.690057621925515</c:v>
                </c:pt>
                <c:pt idx="5770">
                  <c:v>11.345710643137348</c:v>
                </c:pt>
                <c:pt idx="5771">
                  <c:v>12.075343709814307</c:v>
                </c:pt>
                <c:pt idx="5772">
                  <c:v>12.468861249983206</c:v>
                </c:pt>
                <c:pt idx="5773">
                  <c:v>12.153888145028393</c:v>
                </c:pt>
                <c:pt idx="5774">
                  <c:v>12.774996726193073</c:v>
                </c:pt>
                <c:pt idx="5775">
                  <c:v>12.683715401954814</c:v>
                </c:pt>
                <c:pt idx="5776">
                  <c:v>12.743723316757139</c:v>
                </c:pt>
                <c:pt idx="5777">
                  <c:v>12.574934422694586</c:v>
                </c:pt>
                <c:pt idx="5778">
                  <c:v>12.140231651645864</c:v>
                </c:pt>
                <c:pt idx="5779">
                  <c:v>12.785685491518281</c:v>
                </c:pt>
                <c:pt idx="5780">
                  <c:v>12.664853653042684</c:v>
                </c:pt>
                <c:pt idx="5781">
                  <c:v>12.800261879778937</c:v>
                </c:pt>
                <c:pt idx="5782">
                  <c:v>12.521611007538246</c:v>
                </c:pt>
                <c:pt idx="5783">
                  <c:v>12.256493014614755</c:v>
                </c:pt>
                <c:pt idx="5784">
                  <c:v>12.370660229566404</c:v>
                </c:pt>
                <c:pt idx="5785">
                  <c:v>12.124319140733988</c:v>
                </c:pt>
                <c:pt idx="5786">
                  <c:v>12.173716696445135</c:v>
                </c:pt>
                <c:pt idx="5787">
                  <c:v>12.232886081643347</c:v>
                </c:pt>
                <c:pt idx="5788">
                  <c:v>12.407647371970079</c:v>
                </c:pt>
                <c:pt idx="5789">
                  <c:v>12.082257549624941</c:v>
                </c:pt>
                <c:pt idx="5790">
                  <c:v>12.398165275774774</c:v>
                </c:pt>
                <c:pt idx="5791">
                  <c:v>12.452011402828045</c:v>
                </c:pt>
                <c:pt idx="5792">
                  <c:v>12.348281302407457</c:v>
                </c:pt>
                <c:pt idx="5793">
                  <c:v>11.706770339442913</c:v>
                </c:pt>
                <c:pt idx="5794">
                  <c:v>11.429920708319676</c:v>
                </c:pt>
                <c:pt idx="5795">
                  <c:v>11.891889030111825</c:v>
                </c:pt>
                <c:pt idx="5796">
                  <c:v>11.703794032649013</c:v>
                </c:pt>
                <c:pt idx="5797">
                  <c:v>11.72331211236075</c:v>
                </c:pt>
                <c:pt idx="5798">
                  <c:v>11.819012366757459</c:v>
                </c:pt>
                <c:pt idx="5799">
                  <c:v>10.602678773174544</c:v>
                </c:pt>
                <c:pt idx="5800">
                  <c:v>11.05716170362556</c:v>
                </c:pt>
                <c:pt idx="5801">
                  <c:v>11.358725860177261</c:v>
                </c:pt>
                <c:pt idx="5802">
                  <c:v>11.348738068723398</c:v>
                </c:pt>
                <c:pt idx="5803">
                  <c:v>11.52744815694896</c:v>
                </c:pt>
                <c:pt idx="5804">
                  <c:v>11.698177744591032</c:v>
                </c:pt>
                <c:pt idx="5805">
                  <c:v>11.402571317602611</c:v>
                </c:pt>
                <c:pt idx="5806">
                  <c:v>12.543712650066176</c:v>
                </c:pt>
                <c:pt idx="5807">
                  <c:v>11.319759763549932</c:v>
                </c:pt>
                <c:pt idx="5808">
                  <c:v>10.688269491763476</c:v>
                </c:pt>
                <c:pt idx="5809">
                  <c:v>11.099830791938048</c:v>
                </c:pt>
                <c:pt idx="5810">
                  <c:v>11.177519860774739</c:v>
                </c:pt>
                <c:pt idx="5811">
                  <c:v>10.544197058215087</c:v>
                </c:pt>
                <c:pt idx="5812">
                  <c:v>10.502051211565576</c:v>
                </c:pt>
                <c:pt idx="5813">
                  <c:v>10.732033783217251</c:v>
                </c:pt>
                <c:pt idx="5814">
                  <c:v>10.871810383341119</c:v>
                </c:pt>
                <c:pt idx="5815">
                  <c:v>10.971666209029458</c:v>
                </c:pt>
                <c:pt idx="5816">
                  <c:v>10.882676698829648</c:v>
                </c:pt>
                <c:pt idx="5817">
                  <c:v>10.439666660118808</c:v>
                </c:pt>
                <c:pt idx="5818">
                  <c:v>10.477130079136272</c:v>
                </c:pt>
                <c:pt idx="5819">
                  <c:v>10.528684524606481</c:v>
                </c:pt>
                <c:pt idx="5820">
                  <c:v>10.583328374705975</c:v>
                </c:pt>
                <c:pt idx="5821">
                  <c:v>10.455025653249535</c:v>
                </c:pt>
                <c:pt idx="5822">
                  <c:v>10.764604655908888</c:v>
                </c:pt>
                <c:pt idx="5823">
                  <c:v>10.370914290716978</c:v>
                </c:pt>
                <c:pt idx="5824">
                  <c:v>10.301905901468558</c:v>
                </c:pt>
                <c:pt idx="5825">
                  <c:v>10.451594524060958</c:v>
                </c:pt>
                <c:pt idx="5826">
                  <c:v>10.534545278399483</c:v>
                </c:pt>
                <c:pt idx="5827">
                  <c:v>10.508510091741943</c:v>
                </c:pt>
                <c:pt idx="5828">
                  <c:v>10.180411816338522</c:v>
                </c:pt>
                <c:pt idx="5829">
                  <c:v>10.199554052001368</c:v>
                </c:pt>
                <c:pt idx="5830">
                  <c:v>10.099723173092109</c:v>
                </c:pt>
                <c:pt idx="5831">
                  <c:v>10.315668681899831</c:v>
                </c:pt>
                <c:pt idx="5832">
                  <c:v>10.502554075364179</c:v>
                </c:pt>
                <c:pt idx="5833">
                  <c:v>10.514119314143079</c:v>
                </c:pt>
                <c:pt idx="5834">
                  <c:v>10.312703124922679</c:v>
                </c:pt>
                <c:pt idx="5835">
                  <c:v>10.438026790720656</c:v>
                </c:pt>
                <c:pt idx="5836">
                  <c:v>10.336470367414968</c:v>
                </c:pt>
                <c:pt idx="5837">
                  <c:v>10.422953342258689</c:v>
                </c:pt>
                <c:pt idx="5838">
                  <c:v>10.443513965793255</c:v>
                </c:pt>
                <c:pt idx="5839">
                  <c:v>10.616800206175961</c:v>
                </c:pt>
                <c:pt idx="5840">
                  <c:v>10.907642204559247</c:v>
                </c:pt>
                <c:pt idx="5841">
                  <c:v>10.692795918605309</c:v>
                </c:pt>
                <c:pt idx="5842">
                  <c:v>10.905286993891629</c:v>
                </c:pt>
                <c:pt idx="5843">
                  <c:v>11.320364061583543</c:v>
                </c:pt>
                <c:pt idx="5844">
                  <c:v>12.06852201617518</c:v>
                </c:pt>
                <c:pt idx="5845">
                  <c:v>12.09533269305307</c:v>
                </c:pt>
                <c:pt idx="5846">
                  <c:v>13.02143357493625</c:v>
                </c:pt>
                <c:pt idx="5847">
                  <c:v>13.275972131915781</c:v>
                </c:pt>
                <c:pt idx="5848">
                  <c:v>13.450475961876446</c:v>
                </c:pt>
                <c:pt idx="5849">
                  <c:v>12.740579636232816</c:v>
                </c:pt>
                <c:pt idx="5850">
                  <c:v>12.480963294952833</c:v>
                </c:pt>
                <c:pt idx="5851">
                  <c:v>12.763046610720096</c:v>
                </c:pt>
                <c:pt idx="5852">
                  <c:v>12.026242598430583</c:v>
                </c:pt>
                <c:pt idx="5853">
                  <c:v>12.996323026780974</c:v>
                </c:pt>
                <c:pt idx="5854">
                  <c:v>13.050337051960977</c:v>
                </c:pt>
                <c:pt idx="5855">
                  <c:v>12.984305393964583</c:v>
                </c:pt>
                <c:pt idx="5856">
                  <c:v>13.28373562074513</c:v>
                </c:pt>
                <c:pt idx="5857">
                  <c:v>13.560666816652386</c:v>
                </c:pt>
                <c:pt idx="5858">
                  <c:v>13.894115189580688</c:v>
                </c:pt>
                <c:pt idx="5859">
                  <c:v>13.730898003291319</c:v>
                </c:pt>
                <c:pt idx="5860">
                  <c:v>13.522231132828342</c:v>
                </c:pt>
                <c:pt idx="5861">
                  <c:v>13.469274301283399</c:v>
                </c:pt>
                <c:pt idx="5862">
                  <c:v>13.073581655803958</c:v>
                </c:pt>
                <c:pt idx="5863">
                  <c:v>13.030894374635077</c:v>
                </c:pt>
                <c:pt idx="5864">
                  <c:v>13.429010254075671</c:v>
                </c:pt>
                <c:pt idx="5865">
                  <c:v>13.421548595465342</c:v>
                </c:pt>
                <c:pt idx="5866">
                  <c:v>13.18104173449164</c:v>
                </c:pt>
                <c:pt idx="5867">
                  <c:v>13.130334454735452</c:v>
                </c:pt>
                <c:pt idx="5868">
                  <c:v>12.483976950566083</c:v>
                </c:pt>
                <c:pt idx="5869">
                  <c:v>12.194323653029867</c:v>
                </c:pt>
                <c:pt idx="5870">
                  <c:v>13.033026525550975</c:v>
                </c:pt>
                <c:pt idx="5871">
                  <c:v>13.401131394454739</c:v>
                </c:pt>
                <c:pt idx="5872">
                  <c:v>13.486859223599723</c:v>
                </c:pt>
                <c:pt idx="5873">
                  <c:v>13.609426949855571</c:v>
                </c:pt>
                <c:pt idx="5874">
                  <c:v>13.715249957596104</c:v>
                </c:pt>
                <c:pt idx="5875">
                  <c:v>13.829058377808781</c:v>
                </c:pt>
                <c:pt idx="5876">
                  <c:v>13.950598049348368</c:v>
                </c:pt>
                <c:pt idx="5877">
                  <c:v>13.746905025340597</c:v>
                </c:pt>
                <c:pt idx="5878">
                  <c:v>13.93887614894355</c:v>
                </c:pt>
                <c:pt idx="5879">
                  <c:v>14.003861369036663</c:v>
                </c:pt>
                <c:pt idx="5880">
                  <c:v>13.991408573172736</c:v>
                </c:pt>
                <c:pt idx="5881">
                  <c:v>13.913333549216603</c:v>
                </c:pt>
                <c:pt idx="5882">
                  <c:v>13.849435069872964</c:v>
                </c:pt>
                <c:pt idx="5883">
                  <c:v>13.956328511126433</c:v>
                </c:pt>
                <c:pt idx="5884">
                  <c:v>13.983977307897188</c:v>
                </c:pt>
                <c:pt idx="5885">
                  <c:v>14.119437272444401</c:v>
                </c:pt>
                <c:pt idx="5886">
                  <c:v>13.888941241212876</c:v>
                </c:pt>
                <c:pt idx="5887">
                  <c:v>13.814731735363241</c:v>
                </c:pt>
                <c:pt idx="5888">
                  <c:v>13.954264077210485</c:v>
                </c:pt>
                <c:pt idx="5889">
                  <c:v>14.058135911696361</c:v>
                </c:pt>
                <c:pt idx="5890">
                  <c:v>13.30930452517698</c:v>
                </c:pt>
                <c:pt idx="5891">
                  <c:v>13.165850450571142</c:v>
                </c:pt>
                <c:pt idx="5892">
                  <c:v>13.119799962573037</c:v>
                </c:pt>
                <c:pt idx="5893">
                  <c:v>13.236819589986041</c:v>
                </c:pt>
                <c:pt idx="5894">
                  <c:v>13.51074184404388</c:v>
                </c:pt>
                <c:pt idx="5895">
                  <c:v>12.683516780032452</c:v>
                </c:pt>
                <c:pt idx="5896">
                  <c:v>13.177128917119353</c:v>
                </c:pt>
                <c:pt idx="5897">
                  <c:v>13.585364236297583</c:v>
                </c:pt>
                <c:pt idx="5898">
                  <c:v>13.610440121567532</c:v>
                </c:pt>
                <c:pt idx="5899">
                  <c:v>13.172355836456685</c:v>
                </c:pt>
                <c:pt idx="5900">
                  <c:v>13.160725924261355</c:v>
                </c:pt>
                <c:pt idx="5901">
                  <c:v>13.439425829506897</c:v>
                </c:pt>
                <c:pt idx="5902">
                  <c:v>13.750505947982715</c:v>
                </c:pt>
                <c:pt idx="5903">
                  <c:v>13.709463323270748</c:v>
                </c:pt>
                <c:pt idx="5904">
                  <c:v>13.672647608921425</c:v>
                </c:pt>
                <c:pt idx="5905">
                  <c:v>13.72931797700801</c:v>
                </c:pt>
                <c:pt idx="5906">
                  <c:v>14.180168773742109</c:v>
                </c:pt>
                <c:pt idx="5907">
                  <c:v>14.799621359417127</c:v>
                </c:pt>
                <c:pt idx="5908">
                  <c:v>14.772127186731327</c:v>
                </c:pt>
                <c:pt idx="5909">
                  <c:v>14.682609292684944</c:v>
                </c:pt>
                <c:pt idx="5910">
                  <c:v>14.764895949026904</c:v>
                </c:pt>
                <c:pt idx="5911">
                  <c:v>14.482125713117265</c:v>
                </c:pt>
                <c:pt idx="5912">
                  <c:v>14.170735410467975</c:v>
                </c:pt>
                <c:pt idx="5913">
                  <c:v>13.942213957315968</c:v>
                </c:pt>
                <c:pt idx="5914">
                  <c:v>14.376155551308551</c:v>
                </c:pt>
                <c:pt idx="5915">
                  <c:v>13.320797866270521</c:v>
                </c:pt>
                <c:pt idx="5916">
                  <c:v>14.145337891985106</c:v>
                </c:pt>
                <c:pt idx="5917">
                  <c:v>14.020861832964421</c:v>
                </c:pt>
                <c:pt idx="5918">
                  <c:v>14.010632163231595</c:v>
                </c:pt>
                <c:pt idx="5919">
                  <c:v>13.395889843799996</c:v>
                </c:pt>
                <c:pt idx="5920">
                  <c:v>13.418512067407118</c:v>
                </c:pt>
                <c:pt idx="5921">
                  <c:v>13.244056194529179</c:v>
                </c:pt>
                <c:pt idx="5922">
                  <c:v>13.293653249125068</c:v>
                </c:pt>
                <c:pt idx="5923">
                  <c:v>13.799743100058096</c:v>
                </c:pt>
                <c:pt idx="5924">
                  <c:v>14.117078408793503</c:v>
                </c:pt>
                <c:pt idx="5925">
                  <c:v>13.921385840586833</c:v>
                </c:pt>
                <c:pt idx="5926">
                  <c:v>14.103416372882375</c:v>
                </c:pt>
                <c:pt idx="5927">
                  <c:v>13.808416818206393</c:v>
                </c:pt>
                <c:pt idx="5928">
                  <c:v>13.829076680540133</c:v>
                </c:pt>
                <c:pt idx="5929">
                  <c:v>14.137884431977994</c:v>
                </c:pt>
                <c:pt idx="5930">
                  <c:v>14.157022861563856</c:v>
                </c:pt>
                <c:pt idx="5931">
                  <c:v>13.904105492111174</c:v>
                </c:pt>
                <c:pt idx="5932">
                  <c:v>13.870601871204789</c:v>
                </c:pt>
                <c:pt idx="5933">
                  <c:v>13.798809343997743</c:v>
                </c:pt>
                <c:pt idx="5934">
                  <c:v>14.132504709944044</c:v>
                </c:pt>
                <c:pt idx="5935">
                  <c:v>14.463021477500101</c:v>
                </c:pt>
                <c:pt idx="5936">
                  <c:v>13.973258101273817</c:v>
                </c:pt>
                <c:pt idx="5937">
                  <c:v>14.289366939840441</c:v>
                </c:pt>
                <c:pt idx="5938">
                  <c:v>13.604276566493791</c:v>
                </c:pt>
                <c:pt idx="5939">
                  <c:v>14.134705580981958</c:v>
                </c:pt>
                <c:pt idx="5940">
                  <c:v>13.994181330771861</c:v>
                </c:pt>
                <c:pt idx="5941">
                  <c:v>14.429906606397491</c:v>
                </c:pt>
                <c:pt idx="5942">
                  <c:v>14.760638990520636</c:v>
                </c:pt>
                <c:pt idx="5943">
                  <c:v>14.644023559587051</c:v>
                </c:pt>
                <c:pt idx="5944">
                  <c:v>14.494849898139291</c:v>
                </c:pt>
                <c:pt idx="5945">
                  <c:v>14.540931334723274</c:v>
                </c:pt>
                <c:pt idx="5946">
                  <c:v>13.839117160920608</c:v>
                </c:pt>
                <c:pt idx="5947">
                  <c:v>14.080543097191338</c:v>
                </c:pt>
                <c:pt idx="5948">
                  <c:v>14.148172235501416</c:v>
                </c:pt>
                <c:pt idx="5949">
                  <c:v>14.031607920858598</c:v>
                </c:pt>
                <c:pt idx="5950">
                  <c:v>14.119662584557226</c:v>
                </c:pt>
                <c:pt idx="5951">
                  <c:v>14.099414072741446</c:v>
                </c:pt>
                <c:pt idx="5952">
                  <c:v>14.386562184412057</c:v>
                </c:pt>
                <c:pt idx="5953">
                  <c:v>14.421401976918961</c:v>
                </c:pt>
                <c:pt idx="5954">
                  <c:v>14.592278433826412</c:v>
                </c:pt>
                <c:pt idx="5955">
                  <c:v>14.671743327975689</c:v>
                </c:pt>
                <c:pt idx="5956">
                  <c:v>14.613700312563221</c:v>
                </c:pt>
                <c:pt idx="5957">
                  <c:v>14.66305725026349</c:v>
                </c:pt>
                <c:pt idx="5958">
                  <c:v>14.683880807219968</c:v>
                </c:pt>
                <c:pt idx="5959">
                  <c:v>14.636626668373333</c:v>
                </c:pt>
                <c:pt idx="5960">
                  <c:v>14.396227370603931</c:v>
                </c:pt>
                <c:pt idx="5961">
                  <c:v>14.499472886863467</c:v>
                </c:pt>
                <c:pt idx="5962">
                  <c:v>14.502762216996407</c:v>
                </c:pt>
                <c:pt idx="5963">
                  <c:v>14.540202318308408</c:v>
                </c:pt>
                <c:pt idx="5964">
                  <c:v>14.704529181317303</c:v>
                </c:pt>
                <c:pt idx="5965">
                  <c:v>14.086817088392827</c:v>
                </c:pt>
                <c:pt idx="5966">
                  <c:v>14.625890189068217</c:v>
                </c:pt>
                <c:pt idx="5967">
                  <c:v>14.644163455574702</c:v>
                </c:pt>
                <c:pt idx="5968">
                  <c:v>14.39724322833181</c:v>
                </c:pt>
                <c:pt idx="5969">
                  <c:v>14.21746258163733</c:v>
                </c:pt>
                <c:pt idx="5970">
                  <c:v>14.363517940044176</c:v>
                </c:pt>
                <c:pt idx="5971">
                  <c:v>14.069117085962709</c:v>
                </c:pt>
                <c:pt idx="5972">
                  <c:v>14.083315908739738</c:v>
                </c:pt>
                <c:pt idx="5973">
                  <c:v>14.029553665128244</c:v>
                </c:pt>
                <c:pt idx="5974">
                  <c:v>14.386521606284747</c:v>
                </c:pt>
                <c:pt idx="5975">
                  <c:v>14.094545414731282</c:v>
                </c:pt>
                <c:pt idx="5976">
                  <c:v>13.938194749504603</c:v>
                </c:pt>
                <c:pt idx="5977">
                  <c:v>13.953087176796448</c:v>
                </c:pt>
                <c:pt idx="5978">
                  <c:v>13.844231233568728</c:v>
                </c:pt>
                <c:pt idx="5979">
                  <c:v>14.141252799463672</c:v>
                </c:pt>
                <c:pt idx="5980">
                  <c:v>14.39403154167308</c:v>
                </c:pt>
                <c:pt idx="5981">
                  <c:v>14.129282139325092</c:v>
                </c:pt>
                <c:pt idx="5982">
                  <c:v>14.306629532711774</c:v>
                </c:pt>
                <c:pt idx="5983">
                  <c:v>14.527150482883128</c:v>
                </c:pt>
                <c:pt idx="5984">
                  <c:v>14.723033868696835</c:v>
                </c:pt>
                <c:pt idx="5985">
                  <c:v>14.738790246519489</c:v>
                </c:pt>
                <c:pt idx="5986">
                  <c:v>14.789022334237607</c:v>
                </c:pt>
                <c:pt idx="5987">
                  <c:v>14.738609816328047</c:v>
                </c:pt>
                <c:pt idx="5988">
                  <c:v>15.608442194124562</c:v>
                </c:pt>
                <c:pt idx="5989">
                  <c:v>14.006539311860845</c:v>
                </c:pt>
                <c:pt idx="5990">
                  <c:v>14.235294064596062</c:v>
                </c:pt>
                <c:pt idx="5991">
                  <c:v>14.348170337845676</c:v>
                </c:pt>
                <c:pt idx="5992">
                  <c:v>14.745490851323959</c:v>
                </c:pt>
                <c:pt idx="5993">
                  <c:v>14.790371886980186</c:v>
                </c:pt>
                <c:pt idx="5994">
                  <c:v>14.706597412069154</c:v>
                </c:pt>
                <c:pt idx="5995">
                  <c:v>14.62968637392966</c:v>
                </c:pt>
                <c:pt idx="5996">
                  <c:v>14.617007694604446</c:v>
                </c:pt>
                <c:pt idx="5997">
                  <c:v>14.919554161920002</c:v>
                </c:pt>
                <c:pt idx="5998">
                  <c:v>14.997006583156761</c:v>
                </c:pt>
                <c:pt idx="5999">
                  <c:v>15.122719427344048</c:v>
                </c:pt>
                <c:pt idx="6000">
                  <c:v>15.085863900660897</c:v>
                </c:pt>
                <c:pt idx="6001">
                  <c:v>14.730098980154606</c:v>
                </c:pt>
                <c:pt idx="6002">
                  <c:v>15.000046976480455</c:v>
                </c:pt>
                <c:pt idx="6003">
                  <c:v>15.277559976636539</c:v>
                </c:pt>
                <c:pt idx="6004">
                  <c:v>15.115696280818192</c:v>
                </c:pt>
                <c:pt idx="6005">
                  <c:v>14.992078352727532</c:v>
                </c:pt>
                <c:pt idx="6006">
                  <c:v>14.998808334926984</c:v>
                </c:pt>
                <c:pt idx="6007">
                  <c:v>14.814633461826887</c:v>
                </c:pt>
                <c:pt idx="6008">
                  <c:v>14.408055852673211</c:v>
                </c:pt>
                <c:pt idx="6009">
                  <c:v>14.491431814290149</c:v>
                </c:pt>
                <c:pt idx="6010">
                  <c:v>14.510298630400525</c:v>
                </c:pt>
                <c:pt idx="6011">
                  <c:v>14.09499106836574</c:v>
                </c:pt>
                <c:pt idx="6012">
                  <c:v>13.912516114895176</c:v>
                </c:pt>
                <c:pt idx="6013">
                  <c:v>13.108543515050256</c:v>
                </c:pt>
                <c:pt idx="6014">
                  <c:v>12.970878663246214</c:v>
                </c:pt>
                <c:pt idx="6015">
                  <c:v>13.666136659412444</c:v>
                </c:pt>
                <c:pt idx="6016">
                  <c:v>14.339821612841154</c:v>
                </c:pt>
                <c:pt idx="6017">
                  <c:v>14.426066002608685</c:v>
                </c:pt>
                <c:pt idx="6018">
                  <c:v>13.971863852870744</c:v>
                </c:pt>
                <c:pt idx="6019">
                  <c:v>14.23470518751032</c:v>
                </c:pt>
                <c:pt idx="6020">
                  <c:v>14.802383280261218</c:v>
                </c:pt>
                <c:pt idx="6021">
                  <c:v>14.699827552630962</c:v>
                </c:pt>
                <c:pt idx="6022">
                  <c:v>14.594977388790699</c:v>
                </c:pt>
                <c:pt idx="6023">
                  <c:v>14.626647091561864</c:v>
                </c:pt>
                <c:pt idx="6024">
                  <c:v>14.930426153062626</c:v>
                </c:pt>
                <c:pt idx="6025">
                  <c:v>15.028834962978554</c:v>
                </c:pt>
                <c:pt idx="6026">
                  <c:v>14.885250961782017</c:v>
                </c:pt>
                <c:pt idx="6027">
                  <c:v>14.833500706270845</c:v>
                </c:pt>
                <c:pt idx="6028">
                  <c:v>14.852861036108832</c:v>
                </c:pt>
                <c:pt idx="6029">
                  <c:v>14.777955927460683</c:v>
                </c:pt>
                <c:pt idx="6030">
                  <c:v>14.789764086265343</c:v>
                </c:pt>
                <c:pt idx="6031">
                  <c:v>14.750252276891342</c:v>
                </c:pt>
                <c:pt idx="6032">
                  <c:v>15.217508114918797</c:v>
                </c:pt>
                <c:pt idx="6033">
                  <c:v>14.421553249512959</c:v>
                </c:pt>
                <c:pt idx="6034">
                  <c:v>14.433798441792849</c:v>
                </c:pt>
                <c:pt idx="6035">
                  <c:v>13.993617511580457</c:v>
                </c:pt>
                <c:pt idx="6036">
                  <c:v>13.91302325115786</c:v>
                </c:pt>
                <c:pt idx="6037">
                  <c:v>14.120403280962003</c:v>
                </c:pt>
                <c:pt idx="6038">
                  <c:v>14.065322583993758</c:v>
                </c:pt>
                <c:pt idx="6039">
                  <c:v>13.870409392071743</c:v>
                </c:pt>
                <c:pt idx="6040">
                  <c:v>13.366983351460433</c:v>
                </c:pt>
                <c:pt idx="6041">
                  <c:v>12.859699173319111</c:v>
                </c:pt>
                <c:pt idx="6042">
                  <c:v>13.956808588793113</c:v>
                </c:pt>
                <c:pt idx="6043">
                  <c:v>14.010577016489007</c:v>
                </c:pt>
                <c:pt idx="6044">
                  <c:v>14.081115088334201</c:v>
                </c:pt>
                <c:pt idx="6045">
                  <c:v>13.833265221108302</c:v>
                </c:pt>
                <c:pt idx="6046">
                  <c:v>13.744630068788851</c:v>
                </c:pt>
                <c:pt idx="6047">
                  <c:v>13.707327110154781</c:v>
                </c:pt>
                <c:pt idx="6048">
                  <c:v>13.610936382953065</c:v>
                </c:pt>
                <c:pt idx="6049">
                  <c:v>13.560235968469566</c:v>
                </c:pt>
                <c:pt idx="6050">
                  <c:v>13.558783239746944</c:v>
                </c:pt>
                <c:pt idx="6051">
                  <c:v>13.632006856798034</c:v>
                </c:pt>
                <c:pt idx="6052">
                  <c:v>13.75724033759457</c:v>
                </c:pt>
                <c:pt idx="6053">
                  <c:v>13.640766175920284</c:v>
                </c:pt>
                <c:pt idx="6054">
                  <c:v>13.751966623968364</c:v>
                </c:pt>
                <c:pt idx="6055">
                  <c:v>13.710239761880363</c:v>
                </c:pt>
                <c:pt idx="6056">
                  <c:v>13.676189404729103</c:v>
                </c:pt>
                <c:pt idx="6057">
                  <c:v>13.723880393844688</c:v>
                </c:pt>
                <c:pt idx="6058">
                  <c:v>13.668054016053171</c:v>
                </c:pt>
                <c:pt idx="6059">
                  <c:v>13.654113250999359</c:v>
                </c:pt>
                <c:pt idx="6060">
                  <c:v>13.667794996556966</c:v>
                </c:pt>
                <c:pt idx="6061">
                  <c:v>13.690375386019959</c:v>
                </c:pt>
                <c:pt idx="6062">
                  <c:v>13.830991275274728</c:v>
                </c:pt>
                <c:pt idx="6063">
                  <c:v>14.065300610814159</c:v>
                </c:pt>
                <c:pt idx="6064">
                  <c:v>13.986269580861451</c:v>
                </c:pt>
                <c:pt idx="6065">
                  <c:v>13.789061352825073</c:v>
                </c:pt>
                <c:pt idx="6066">
                  <c:v>13.768753313420998</c:v>
                </c:pt>
                <c:pt idx="6067">
                  <c:v>13.834678038956973</c:v>
                </c:pt>
                <c:pt idx="6068">
                  <c:v>13.614506101418034</c:v>
                </c:pt>
                <c:pt idx="6069">
                  <c:v>13.344914123440475</c:v>
                </c:pt>
                <c:pt idx="6070">
                  <c:v>13.676378277156957</c:v>
                </c:pt>
                <c:pt idx="6071">
                  <c:v>13.80973760635738</c:v>
                </c:pt>
                <c:pt idx="6072">
                  <c:v>13.54755455282476</c:v>
                </c:pt>
                <c:pt idx="6073">
                  <c:v>13.719072120541803</c:v>
                </c:pt>
                <c:pt idx="6074">
                  <c:v>13.680295259074814</c:v>
                </c:pt>
                <c:pt idx="6075">
                  <c:v>13.813860795811436</c:v>
                </c:pt>
                <c:pt idx="6076">
                  <c:v>14.196822880681488</c:v>
                </c:pt>
                <c:pt idx="6077">
                  <c:v>13.932945239052703</c:v>
                </c:pt>
                <c:pt idx="6078">
                  <c:v>13.785238978679965</c:v>
                </c:pt>
                <c:pt idx="6079">
                  <c:v>13.622281154463213</c:v>
                </c:pt>
                <c:pt idx="6080">
                  <c:v>12.996113473882106</c:v>
                </c:pt>
                <c:pt idx="6081">
                  <c:v>12.942029094645395</c:v>
                </c:pt>
                <c:pt idx="6082">
                  <c:v>13.153673522198627</c:v>
                </c:pt>
                <c:pt idx="6083">
                  <c:v>13.100033808597567</c:v>
                </c:pt>
                <c:pt idx="6084">
                  <c:v>13.632173345232482</c:v>
                </c:pt>
                <c:pt idx="6085">
                  <c:v>13.792664926267811</c:v>
                </c:pt>
                <c:pt idx="6086">
                  <c:v>13.847230126458197</c:v>
                </c:pt>
                <c:pt idx="6087">
                  <c:v>13.928136517562073</c:v>
                </c:pt>
                <c:pt idx="6088">
                  <c:v>13.964815697405115</c:v>
                </c:pt>
                <c:pt idx="6089">
                  <c:v>14.15871856620398</c:v>
                </c:pt>
                <c:pt idx="6090">
                  <c:v>14.080047027269622</c:v>
                </c:pt>
                <c:pt idx="6091">
                  <c:v>13.882671821115174</c:v>
                </c:pt>
                <c:pt idx="6092">
                  <c:v>13.929584236590944</c:v>
                </c:pt>
                <c:pt idx="6093">
                  <c:v>14.090801007249102</c:v>
                </c:pt>
                <c:pt idx="6094">
                  <c:v>13.645121855865328</c:v>
                </c:pt>
                <c:pt idx="6095">
                  <c:v>13.883109400637476</c:v>
                </c:pt>
                <c:pt idx="6096">
                  <c:v>13.823743332125433</c:v>
                </c:pt>
                <c:pt idx="6097">
                  <c:v>14.042957058094011</c:v>
                </c:pt>
                <c:pt idx="6098">
                  <c:v>14.00883075729581</c:v>
                </c:pt>
                <c:pt idx="6099">
                  <c:v>14.123524809037454</c:v>
                </c:pt>
                <c:pt idx="6100">
                  <c:v>14.470373965283583</c:v>
                </c:pt>
                <c:pt idx="6101">
                  <c:v>14.420426390663177</c:v>
                </c:pt>
                <c:pt idx="6102">
                  <c:v>14.187178437046368</c:v>
                </c:pt>
                <c:pt idx="6103">
                  <c:v>14.241012668607922</c:v>
                </c:pt>
                <c:pt idx="6104">
                  <c:v>14.071581073181171</c:v>
                </c:pt>
                <c:pt idx="6105">
                  <c:v>13.888708114160467</c:v>
                </c:pt>
                <c:pt idx="6106">
                  <c:v>14.118256860655773</c:v>
                </c:pt>
                <c:pt idx="6107">
                  <c:v>14.287092000515424</c:v>
                </c:pt>
                <c:pt idx="6108">
                  <c:v>14.273793328509427</c:v>
                </c:pt>
                <c:pt idx="6109">
                  <c:v>14.175245103589848</c:v>
                </c:pt>
                <c:pt idx="6110">
                  <c:v>13.978508088110731</c:v>
                </c:pt>
                <c:pt idx="6111">
                  <c:v>14.179044755483652</c:v>
                </c:pt>
                <c:pt idx="6112">
                  <c:v>14.078041654046118</c:v>
                </c:pt>
                <c:pt idx="6113">
                  <c:v>13.948218449133254</c:v>
                </c:pt>
                <c:pt idx="6114">
                  <c:v>13.855844961636357</c:v>
                </c:pt>
                <c:pt idx="6115">
                  <c:v>14.117859424560084</c:v>
                </c:pt>
                <c:pt idx="6116">
                  <c:v>14.406813685079959</c:v>
                </c:pt>
                <c:pt idx="6117">
                  <c:v>14.230485881783114</c:v>
                </c:pt>
                <c:pt idx="6118">
                  <c:v>14.071957117286182</c:v>
                </c:pt>
                <c:pt idx="6119">
                  <c:v>14.146169022064765</c:v>
                </c:pt>
                <c:pt idx="6120">
                  <c:v>14.293756788119399</c:v>
                </c:pt>
                <c:pt idx="6121">
                  <c:v>14.270334466629693</c:v>
                </c:pt>
                <c:pt idx="6122">
                  <c:v>14.273705914161832</c:v>
                </c:pt>
                <c:pt idx="6123">
                  <c:v>14.336223612375225</c:v>
                </c:pt>
                <c:pt idx="6124">
                  <c:v>14.330346159067446</c:v>
                </c:pt>
                <c:pt idx="6125">
                  <c:v>14.246953807729611</c:v>
                </c:pt>
                <c:pt idx="6126">
                  <c:v>14.194514055811764</c:v>
                </c:pt>
                <c:pt idx="6127">
                  <c:v>14.208185664860491</c:v>
                </c:pt>
                <c:pt idx="6128">
                  <c:v>14.242639885874572</c:v>
                </c:pt>
                <c:pt idx="6129">
                  <c:v>14.222227031453693</c:v>
                </c:pt>
                <c:pt idx="6130">
                  <c:v>14.073686300580263</c:v>
                </c:pt>
                <c:pt idx="6131">
                  <c:v>14.040590862170436</c:v>
                </c:pt>
                <c:pt idx="6132">
                  <c:v>13.786574059606089</c:v>
                </c:pt>
                <c:pt idx="6133">
                  <c:v>14.100511375740066</c:v>
                </c:pt>
                <c:pt idx="6134">
                  <c:v>13.780994161350065</c:v>
                </c:pt>
                <c:pt idx="6135">
                  <c:v>13.571531245885355</c:v>
                </c:pt>
                <c:pt idx="6136">
                  <c:v>13.186117070035381</c:v>
                </c:pt>
                <c:pt idx="6137">
                  <c:v>13.174322315134964</c:v>
                </c:pt>
                <c:pt idx="6138">
                  <c:v>13.287293389454909</c:v>
                </c:pt>
                <c:pt idx="6139">
                  <c:v>13.248707217727336</c:v>
                </c:pt>
                <c:pt idx="6140">
                  <c:v>13.456049964388576</c:v>
                </c:pt>
                <c:pt idx="6141">
                  <c:v>13.706002573209547</c:v>
                </c:pt>
                <c:pt idx="6142">
                  <c:v>13.461905960126829</c:v>
                </c:pt>
                <c:pt idx="6143">
                  <c:v>13.702478136661835</c:v>
                </c:pt>
                <c:pt idx="6144">
                  <c:v>13.466154309174122</c:v>
                </c:pt>
                <c:pt idx="6145">
                  <c:v>13.52329349041934</c:v>
                </c:pt>
                <c:pt idx="6146">
                  <c:v>13.636346762847959</c:v>
                </c:pt>
                <c:pt idx="6147">
                  <c:v>13.591956378463879</c:v>
                </c:pt>
                <c:pt idx="6148">
                  <c:v>13.40597657147233</c:v>
                </c:pt>
                <c:pt idx="6149">
                  <c:v>13.454955674557421</c:v>
                </c:pt>
                <c:pt idx="6150">
                  <c:v>13.72290272209853</c:v>
                </c:pt>
                <c:pt idx="6151">
                  <c:v>13.769578595295471</c:v>
                </c:pt>
                <c:pt idx="6152">
                  <c:v>13.774139355725652</c:v>
                </c:pt>
                <c:pt idx="6153">
                  <c:v>13.608730837196706</c:v>
                </c:pt>
                <c:pt idx="6154">
                  <c:v>13.568978949177049</c:v>
                </c:pt>
                <c:pt idx="6155">
                  <c:v>13.39256804601485</c:v>
                </c:pt>
                <c:pt idx="6156">
                  <c:v>13.665309467928312</c:v>
                </c:pt>
                <c:pt idx="6157">
                  <c:v>13.570513431696316</c:v>
                </c:pt>
                <c:pt idx="6158">
                  <c:v>13.362853536961394</c:v>
                </c:pt>
                <c:pt idx="6159">
                  <c:v>13.393379551355746</c:v>
                </c:pt>
                <c:pt idx="6160">
                  <c:v>13.345136009490417</c:v>
                </c:pt>
                <c:pt idx="6161">
                  <c:v>13.247352560590759</c:v>
                </c:pt>
                <c:pt idx="6162">
                  <c:v>13.207506096736894</c:v>
                </c:pt>
                <c:pt idx="6163">
                  <c:v>13.434386322115591</c:v>
                </c:pt>
                <c:pt idx="6164">
                  <c:v>13.903315750753263</c:v>
                </c:pt>
                <c:pt idx="6165">
                  <c:v>13.982333243446488</c:v>
                </c:pt>
                <c:pt idx="6166">
                  <c:v>14.024009065121094</c:v>
                </c:pt>
                <c:pt idx="6167">
                  <c:v>13.875216072671995</c:v>
                </c:pt>
                <c:pt idx="6168">
                  <c:v>13.702124876283102</c:v>
                </c:pt>
                <c:pt idx="6169">
                  <c:v>13.602330369334078</c:v>
                </c:pt>
                <c:pt idx="6170">
                  <c:v>13.768070028537887</c:v>
                </c:pt>
                <c:pt idx="6171">
                  <c:v>13.892905781854086</c:v>
                </c:pt>
                <c:pt idx="6172">
                  <c:v>13.807614412756607</c:v>
                </c:pt>
                <c:pt idx="6173">
                  <c:v>13.867810215245777</c:v>
                </c:pt>
                <c:pt idx="6174">
                  <c:v>13.871642446407638</c:v>
                </c:pt>
                <c:pt idx="6175">
                  <c:v>13.548371828906363</c:v>
                </c:pt>
                <c:pt idx="6176">
                  <c:v>13.617143460403796</c:v>
                </c:pt>
                <c:pt idx="6177">
                  <c:v>13.504341842604846</c:v>
                </c:pt>
                <c:pt idx="6178">
                  <c:v>13.92502358466886</c:v>
                </c:pt>
                <c:pt idx="6179">
                  <c:v>13.536591785148351</c:v>
                </c:pt>
                <c:pt idx="6180">
                  <c:v>13.534990203531606</c:v>
                </c:pt>
                <c:pt idx="6181">
                  <c:v>13.417303525877978</c:v>
                </c:pt>
                <c:pt idx="6182">
                  <c:v>13.364284281359234</c:v>
                </c:pt>
                <c:pt idx="6183">
                  <c:v>13.33143961708873</c:v>
                </c:pt>
                <c:pt idx="6184">
                  <c:v>13.129060528451063</c:v>
                </c:pt>
                <c:pt idx="6185">
                  <c:v>13.013739590480274</c:v>
                </c:pt>
                <c:pt idx="6186">
                  <c:v>12.717498345954874</c:v>
                </c:pt>
                <c:pt idx="6187">
                  <c:v>13.226654413705518</c:v>
                </c:pt>
                <c:pt idx="6188">
                  <c:v>13.453813784806833</c:v>
                </c:pt>
                <c:pt idx="6189">
                  <c:v>13.507100011483335</c:v>
                </c:pt>
                <c:pt idx="6190">
                  <c:v>13.7977893349314</c:v>
                </c:pt>
                <c:pt idx="6191">
                  <c:v>13.930029950755035</c:v>
                </c:pt>
                <c:pt idx="6192">
                  <c:v>13.97031633753674</c:v>
                </c:pt>
                <c:pt idx="6193">
                  <c:v>13.92349363214058</c:v>
                </c:pt>
                <c:pt idx="6194">
                  <c:v>13.826063285125997</c:v>
                </c:pt>
                <c:pt idx="6195">
                  <c:v>13.719454936977609</c:v>
                </c:pt>
                <c:pt idx="6196">
                  <c:v>13.57710737353144</c:v>
                </c:pt>
                <c:pt idx="6197">
                  <c:v>13.623430172124428</c:v>
                </c:pt>
                <c:pt idx="6198">
                  <c:v>13.827566458904981</c:v>
                </c:pt>
                <c:pt idx="6199">
                  <c:v>13.838968198750839</c:v>
                </c:pt>
                <c:pt idx="6200">
                  <c:v>13.787786289253214</c:v>
                </c:pt>
                <c:pt idx="6201">
                  <c:v>14.073533664774585</c:v>
                </c:pt>
                <c:pt idx="6202">
                  <c:v>13.571476067224131</c:v>
                </c:pt>
                <c:pt idx="6203">
                  <c:v>14.281831825576848</c:v>
                </c:pt>
                <c:pt idx="6204">
                  <c:v>14.534260224369929</c:v>
                </c:pt>
                <c:pt idx="6205">
                  <c:v>14.780166789352172</c:v>
                </c:pt>
                <c:pt idx="6206">
                  <c:v>14.492866074555089</c:v>
                </c:pt>
                <c:pt idx="6207">
                  <c:v>14.248841128213849</c:v>
                </c:pt>
                <c:pt idx="6208">
                  <c:v>13.166834988965212</c:v>
                </c:pt>
                <c:pt idx="6209">
                  <c:v>12.97747978900412</c:v>
                </c:pt>
                <c:pt idx="6210">
                  <c:v>13.074327612852789</c:v>
                </c:pt>
                <c:pt idx="6211">
                  <c:v>12.921618632426181</c:v>
                </c:pt>
                <c:pt idx="6212">
                  <c:v>12.97764565025847</c:v>
                </c:pt>
                <c:pt idx="6213">
                  <c:v>13.500530271735734</c:v>
                </c:pt>
                <c:pt idx="6214">
                  <c:v>13.858737531434475</c:v>
                </c:pt>
                <c:pt idx="6215">
                  <c:v>13.789083732206784</c:v>
                </c:pt>
                <c:pt idx="6216">
                  <c:v>13.890153715023015</c:v>
                </c:pt>
                <c:pt idx="6217">
                  <c:v>13.635489729804942</c:v>
                </c:pt>
                <c:pt idx="6218">
                  <c:v>13.361367116739819</c:v>
                </c:pt>
                <c:pt idx="6219">
                  <c:v>13.696583235203864</c:v>
                </c:pt>
                <c:pt idx="6220">
                  <c:v>14.309941886870906</c:v>
                </c:pt>
                <c:pt idx="6221">
                  <c:v>14.221158929240326</c:v>
                </c:pt>
                <c:pt idx="6222">
                  <c:v>13.508527490650335</c:v>
                </c:pt>
                <c:pt idx="6223">
                  <c:v>13.830196737564741</c:v>
                </c:pt>
                <c:pt idx="6224">
                  <c:v>13.569634623625195</c:v>
                </c:pt>
                <c:pt idx="6225">
                  <c:v>13.482496789052707</c:v>
                </c:pt>
                <c:pt idx="6226">
                  <c:v>13.967806127471363</c:v>
                </c:pt>
                <c:pt idx="6227">
                  <c:v>13.839233932620438</c:v>
                </c:pt>
                <c:pt idx="6228">
                  <c:v>13.380289703631151</c:v>
                </c:pt>
                <c:pt idx="6229">
                  <c:v>13.628596534714564</c:v>
                </c:pt>
                <c:pt idx="6230">
                  <c:v>13.198550583637317</c:v>
                </c:pt>
                <c:pt idx="6231">
                  <c:v>14.098668859664446</c:v>
                </c:pt>
                <c:pt idx="6232">
                  <c:v>14.639261342643586</c:v>
                </c:pt>
                <c:pt idx="6233">
                  <c:v>14.33223218270542</c:v>
                </c:pt>
                <c:pt idx="6234">
                  <c:v>14.581655717024359</c:v>
                </c:pt>
                <c:pt idx="6235">
                  <c:v>14.045054093696589</c:v>
                </c:pt>
                <c:pt idx="6236">
                  <c:v>13.952953266312729</c:v>
                </c:pt>
                <c:pt idx="6237">
                  <c:v>12.911820981099254</c:v>
                </c:pt>
                <c:pt idx="6238">
                  <c:v>12.605581931889159</c:v>
                </c:pt>
                <c:pt idx="6239">
                  <c:v>12.750863788739052</c:v>
                </c:pt>
                <c:pt idx="6240">
                  <c:v>12.893750345036626</c:v>
                </c:pt>
                <c:pt idx="6241">
                  <c:v>13.013480760517309</c:v>
                </c:pt>
                <c:pt idx="6242">
                  <c:v>12.839504170934264</c:v>
                </c:pt>
                <c:pt idx="6243">
                  <c:v>12.687631776303895</c:v>
                </c:pt>
                <c:pt idx="6244">
                  <c:v>12.627904245175566</c:v>
                </c:pt>
                <c:pt idx="6245">
                  <c:v>12.819626254332567</c:v>
                </c:pt>
                <c:pt idx="6246">
                  <c:v>12.733968039563955</c:v>
                </c:pt>
                <c:pt idx="6247">
                  <c:v>12.757552354195898</c:v>
                </c:pt>
                <c:pt idx="6248">
                  <c:v>13.077173520391373</c:v>
                </c:pt>
                <c:pt idx="6249">
                  <c:v>13.419944149219369</c:v>
                </c:pt>
                <c:pt idx="6250">
                  <c:v>13.163070093099803</c:v>
                </c:pt>
                <c:pt idx="6251">
                  <c:v>13.00016976647866</c:v>
                </c:pt>
                <c:pt idx="6252">
                  <c:v>12.983008550479362</c:v>
                </c:pt>
                <c:pt idx="6253">
                  <c:v>12.772998399835371</c:v>
                </c:pt>
                <c:pt idx="6254">
                  <c:v>12.635442215918728</c:v>
                </c:pt>
                <c:pt idx="6255">
                  <c:v>12.677946663190115</c:v>
                </c:pt>
                <c:pt idx="6256">
                  <c:v>12.703384920811519</c:v>
                </c:pt>
                <c:pt idx="6257">
                  <c:v>12.851828060081376</c:v>
                </c:pt>
                <c:pt idx="6258">
                  <c:v>12.146350613786852</c:v>
                </c:pt>
                <c:pt idx="6259">
                  <c:v>12.051704904834164</c:v>
                </c:pt>
                <c:pt idx="6260">
                  <c:v>10.71197264230026</c:v>
                </c:pt>
                <c:pt idx="6261">
                  <c:v>9.9310521315594222</c:v>
                </c:pt>
                <c:pt idx="6262">
                  <c:v>9.5320093650804942</c:v>
                </c:pt>
                <c:pt idx="6263">
                  <c:v>9.1600881752564423</c:v>
                </c:pt>
                <c:pt idx="6264">
                  <c:v>9.1278899429039306</c:v>
                </c:pt>
                <c:pt idx="6265">
                  <c:v>9.8005927601070919</c:v>
                </c:pt>
                <c:pt idx="6266">
                  <c:v>11.143353861385599</c:v>
                </c:pt>
                <c:pt idx="6267">
                  <c:v>12.282583110068412</c:v>
                </c:pt>
                <c:pt idx="6268">
                  <c:v>11.135863060787312</c:v>
                </c:pt>
                <c:pt idx="6269">
                  <c:v>10.76733069590405</c:v>
                </c:pt>
                <c:pt idx="6270">
                  <c:v>10.652351357568477</c:v>
                </c:pt>
                <c:pt idx="6271">
                  <c:v>10.673293708837926</c:v>
                </c:pt>
                <c:pt idx="6272">
                  <c:v>10.352640375925782</c:v>
                </c:pt>
                <c:pt idx="6273">
                  <c:v>9.4802183077354769</c:v>
                </c:pt>
                <c:pt idx="6274">
                  <c:v>9.2971520796674145</c:v>
                </c:pt>
                <c:pt idx="6275">
                  <c:v>9.5826437770927431</c:v>
                </c:pt>
                <c:pt idx="6276">
                  <c:v>9.8056523586416411</c:v>
                </c:pt>
                <c:pt idx="6277">
                  <c:v>9.9487739929635381</c:v>
                </c:pt>
                <c:pt idx="6278">
                  <c:v>9.8845434605300966</c:v>
                </c:pt>
                <c:pt idx="6279">
                  <c:v>9.8031363926744675</c:v>
                </c:pt>
                <c:pt idx="6280">
                  <c:v>9.7747987932950533</c:v>
                </c:pt>
                <c:pt idx="6281">
                  <c:v>10.053620650589895</c:v>
                </c:pt>
                <c:pt idx="6282">
                  <c:v>9.9730270287961424</c:v>
                </c:pt>
                <c:pt idx="6283">
                  <c:v>9.7361903981786426</c:v>
                </c:pt>
                <c:pt idx="6284">
                  <c:v>9.863840755030715</c:v>
                </c:pt>
                <c:pt idx="6285">
                  <c:v>10.188406569976515</c:v>
                </c:pt>
                <c:pt idx="6286">
                  <c:v>10.646537048307971</c:v>
                </c:pt>
                <c:pt idx="6287">
                  <c:v>10.295026248150965</c:v>
                </c:pt>
                <c:pt idx="6288">
                  <c:v>9.4076127228984809</c:v>
                </c:pt>
                <c:pt idx="6289">
                  <c:v>9.3247160672073406</c:v>
                </c:pt>
                <c:pt idx="6290">
                  <c:v>9.1560717581548356</c:v>
                </c:pt>
                <c:pt idx="6291">
                  <c:v>9.217355597107229</c:v>
                </c:pt>
                <c:pt idx="6292">
                  <c:v>9.596204742367842</c:v>
                </c:pt>
                <c:pt idx="6293">
                  <c:v>10.225458708099685</c:v>
                </c:pt>
                <c:pt idx="6294">
                  <c:v>10.309517364580477</c:v>
                </c:pt>
                <c:pt idx="6295">
                  <c:v>11.48118202405483</c:v>
                </c:pt>
                <c:pt idx="6296">
                  <c:v>11.191279628374446</c:v>
                </c:pt>
                <c:pt idx="6297">
                  <c:v>10.886894273013029</c:v>
                </c:pt>
                <c:pt idx="6298">
                  <c:v>11.058629702491059</c:v>
                </c:pt>
                <c:pt idx="6299">
                  <c:v>10.32485891594402</c:v>
                </c:pt>
                <c:pt idx="6300">
                  <c:v>11.231922263129974</c:v>
                </c:pt>
                <c:pt idx="6301">
                  <c:v>10.739401809861056</c:v>
                </c:pt>
                <c:pt idx="6302">
                  <c:v>9.3372891916703047</c:v>
                </c:pt>
                <c:pt idx="6303">
                  <c:v>10.88998957928078</c:v>
                </c:pt>
                <c:pt idx="6304">
                  <c:v>11.070110263189999</c:v>
                </c:pt>
                <c:pt idx="6305">
                  <c:v>11.232628162568457</c:v>
                </c:pt>
                <c:pt idx="6306">
                  <c:v>11.511452755518899</c:v>
                </c:pt>
                <c:pt idx="6307">
                  <c:v>11.707182073161237</c:v>
                </c:pt>
                <c:pt idx="6308">
                  <c:v>0.81445315937139062</c:v>
                </c:pt>
                <c:pt idx="6309">
                  <c:v>-1.4053517988963575</c:v>
                </c:pt>
                <c:pt idx="6310">
                  <c:v>3.9286942629118853</c:v>
                </c:pt>
                <c:pt idx="6311">
                  <c:v>12.271943550763815</c:v>
                </c:pt>
                <c:pt idx="6312">
                  <c:v>12.551690490648042</c:v>
                </c:pt>
                <c:pt idx="6313">
                  <c:v>12.56511416575999</c:v>
                </c:pt>
                <c:pt idx="6314">
                  <c:v>13.025814949622594</c:v>
                </c:pt>
                <c:pt idx="6315">
                  <c:v>12.865293965412286</c:v>
                </c:pt>
                <c:pt idx="6316">
                  <c:v>12.345019180769782</c:v>
                </c:pt>
                <c:pt idx="6317">
                  <c:v>12.402910642881995</c:v>
                </c:pt>
                <c:pt idx="6318">
                  <c:v>12.699131246857265</c:v>
                </c:pt>
                <c:pt idx="6319">
                  <c:v>12.245121329795539</c:v>
                </c:pt>
                <c:pt idx="6320">
                  <c:v>12.151160912587125</c:v>
                </c:pt>
                <c:pt idx="6321">
                  <c:v>12.217398351568765</c:v>
                </c:pt>
                <c:pt idx="6322">
                  <c:v>13.835142988625837</c:v>
                </c:pt>
                <c:pt idx="6323">
                  <c:v>12.255306031116334</c:v>
                </c:pt>
                <c:pt idx="6324">
                  <c:v>14.029334513529406</c:v>
                </c:pt>
                <c:pt idx="6325">
                  <c:v>15.273418098780258</c:v>
                </c:pt>
                <c:pt idx="6326">
                  <c:v>15.210811171365286</c:v>
                </c:pt>
                <c:pt idx="6327">
                  <c:v>15.18728397550905</c:v>
                </c:pt>
                <c:pt idx="6328">
                  <c:v>15.006873133550839</c:v>
                </c:pt>
                <c:pt idx="6329">
                  <c:v>15.215678414362074</c:v>
                </c:pt>
                <c:pt idx="6330">
                  <c:v>14.659101130621181</c:v>
                </c:pt>
                <c:pt idx="6331">
                  <c:v>15.078528264833896</c:v>
                </c:pt>
                <c:pt idx="6332">
                  <c:v>14.805256899153601</c:v>
                </c:pt>
                <c:pt idx="6333">
                  <c:v>13.039176322528512</c:v>
                </c:pt>
                <c:pt idx="6334">
                  <c:v>6.5484519721703762</c:v>
                </c:pt>
                <c:pt idx="6335">
                  <c:v>11.500983066192136</c:v>
                </c:pt>
                <c:pt idx="6336">
                  <c:v>11.793385584077351</c:v>
                </c:pt>
                <c:pt idx="6337">
                  <c:v>13.005435855946603</c:v>
                </c:pt>
                <c:pt idx="6338">
                  <c:v>13.461991998895293</c:v>
                </c:pt>
                <c:pt idx="6339">
                  <c:v>12.802985278811281</c:v>
                </c:pt>
                <c:pt idx="6340">
                  <c:v>12.291038485966078</c:v>
                </c:pt>
                <c:pt idx="6341">
                  <c:v>11.933313424336065</c:v>
                </c:pt>
                <c:pt idx="6342">
                  <c:v>12.219254091128626</c:v>
                </c:pt>
                <c:pt idx="6343">
                  <c:v>13.171671675888344</c:v>
                </c:pt>
                <c:pt idx="6344">
                  <c:v>13.906635176573394</c:v>
                </c:pt>
                <c:pt idx="6345">
                  <c:v>13.849535165391526</c:v>
                </c:pt>
                <c:pt idx="6346">
                  <c:v>14.090735283349225</c:v>
                </c:pt>
                <c:pt idx="6347">
                  <c:v>14.155312825488071</c:v>
                </c:pt>
                <c:pt idx="6348">
                  <c:v>13.531371503264708</c:v>
                </c:pt>
                <c:pt idx="6349">
                  <c:v>13.454548193118049</c:v>
                </c:pt>
                <c:pt idx="6350">
                  <c:v>13.443139494383203</c:v>
                </c:pt>
                <c:pt idx="6351">
                  <c:v>13.449852671945484</c:v>
                </c:pt>
                <c:pt idx="6352">
                  <c:v>13.249069627026138</c:v>
                </c:pt>
                <c:pt idx="6353">
                  <c:v>13.126770552343128</c:v>
                </c:pt>
                <c:pt idx="6354">
                  <c:v>12.513312537628828</c:v>
                </c:pt>
                <c:pt idx="6355">
                  <c:v>12.759671654600892</c:v>
                </c:pt>
                <c:pt idx="6356">
                  <c:v>12.989716153726695</c:v>
                </c:pt>
                <c:pt idx="6357">
                  <c:v>12.581225462966287</c:v>
                </c:pt>
                <c:pt idx="6358">
                  <c:v>12.419459426803263</c:v>
                </c:pt>
                <c:pt idx="6359">
                  <c:v>12.550445376286454</c:v>
                </c:pt>
                <c:pt idx="6360">
                  <c:v>12.757651396102716</c:v>
                </c:pt>
                <c:pt idx="6361">
                  <c:v>12.677924635792587</c:v>
                </c:pt>
                <c:pt idx="6362">
                  <c:v>12.543645410305114</c:v>
                </c:pt>
                <c:pt idx="6363">
                  <c:v>12.586949435509103</c:v>
                </c:pt>
                <c:pt idx="6364">
                  <c:v>12.565366900758942</c:v>
                </c:pt>
                <c:pt idx="6365">
                  <c:v>11.804028379976348</c:v>
                </c:pt>
                <c:pt idx="6366">
                  <c:v>5.7815189818420913</c:v>
                </c:pt>
                <c:pt idx="6367">
                  <c:v>-0.170915429143011</c:v>
                </c:pt>
                <c:pt idx="6368">
                  <c:v>-6.2554898979814196E-3</c:v>
                </c:pt>
                <c:pt idx="6369">
                  <c:v>-1.5792066828298222E-2</c:v>
                </c:pt>
                <c:pt idx="6370">
                  <c:v>-1.2763555084794542E-2</c:v>
                </c:pt>
                <c:pt idx="6371">
                  <c:v>-8.9812361853732828E-3</c:v>
                </c:pt>
                <c:pt idx="6372">
                  <c:v>-4.8476541241122941E-3</c:v>
                </c:pt>
                <c:pt idx="6373">
                  <c:v>-8.4559639439431649E-5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9.6964735308391364E-2</c:v>
                </c:pt>
                <c:pt idx="6384">
                  <c:v>3.8386225625472802E-2</c:v>
                </c:pt>
                <c:pt idx="6385">
                  <c:v>-1.9571162972915015E-2</c:v>
                </c:pt>
                <c:pt idx="6386">
                  <c:v>-6.188334457431037E-2</c:v>
                </c:pt>
                <c:pt idx="6387">
                  <c:v>-0.12421223794045513</c:v>
                </c:pt>
                <c:pt idx="6388">
                  <c:v>-2.6256346817596179</c:v>
                </c:pt>
                <c:pt idx="6389">
                  <c:v>6.2118086813896056</c:v>
                </c:pt>
                <c:pt idx="6390">
                  <c:v>10.347540151199656</c:v>
                </c:pt>
                <c:pt idx="6391">
                  <c:v>9.5588598514309346</c:v>
                </c:pt>
                <c:pt idx="6392">
                  <c:v>9.8800215780519824</c:v>
                </c:pt>
                <c:pt idx="6393">
                  <c:v>8.4265388478811971</c:v>
                </c:pt>
                <c:pt idx="6394">
                  <c:v>9.0578059752287281</c:v>
                </c:pt>
                <c:pt idx="6395">
                  <c:v>9.2455934197454592</c:v>
                </c:pt>
                <c:pt idx="6396">
                  <c:v>8.4677252894080759</c:v>
                </c:pt>
                <c:pt idx="6397">
                  <c:v>7.4436730188657805</c:v>
                </c:pt>
                <c:pt idx="6398">
                  <c:v>8.5564756468690639</c:v>
                </c:pt>
                <c:pt idx="6399">
                  <c:v>9.9961643247668821</c:v>
                </c:pt>
                <c:pt idx="6400">
                  <c:v>10.568974368244431</c:v>
                </c:pt>
                <c:pt idx="6401">
                  <c:v>11.012146192216703</c:v>
                </c:pt>
                <c:pt idx="6402">
                  <c:v>12.9391657838136</c:v>
                </c:pt>
                <c:pt idx="6403">
                  <c:v>14.656763358383722</c:v>
                </c:pt>
                <c:pt idx="6404">
                  <c:v>13.894871675264833</c:v>
                </c:pt>
                <c:pt idx="6405">
                  <c:v>12.627705123206725</c:v>
                </c:pt>
                <c:pt idx="6406">
                  <c:v>12.826181283423558</c:v>
                </c:pt>
                <c:pt idx="6407">
                  <c:v>13.381268700471466</c:v>
                </c:pt>
                <c:pt idx="6408">
                  <c:v>13.490196846285428</c:v>
                </c:pt>
                <c:pt idx="6409">
                  <c:v>13.320614664360642</c:v>
                </c:pt>
                <c:pt idx="6410">
                  <c:v>13.523010495694354</c:v>
                </c:pt>
                <c:pt idx="6411">
                  <c:v>13.592324374946266</c:v>
                </c:pt>
                <c:pt idx="6412">
                  <c:v>13.251493046869905</c:v>
                </c:pt>
                <c:pt idx="6413">
                  <c:v>13.43188195283842</c:v>
                </c:pt>
                <c:pt idx="6414">
                  <c:v>13.632211068577885</c:v>
                </c:pt>
                <c:pt idx="6415">
                  <c:v>13.524596483891312</c:v>
                </c:pt>
                <c:pt idx="6416">
                  <c:v>13.496262106055209</c:v>
                </c:pt>
                <c:pt idx="6417">
                  <c:v>13.098043775520587</c:v>
                </c:pt>
                <c:pt idx="6418">
                  <c:v>13.276413631933954</c:v>
                </c:pt>
                <c:pt idx="6419">
                  <c:v>13.193811705246695</c:v>
                </c:pt>
                <c:pt idx="6420">
                  <c:v>12.694287906434139</c:v>
                </c:pt>
                <c:pt idx="6421">
                  <c:v>12.510990242514101</c:v>
                </c:pt>
                <c:pt idx="6422">
                  <c:v>12.452810467019297</c:v>
                </c:pt>
                <c:pt idx="6423">
                  <c:v>12.268010980932331</c:v>
                </c:pt>
                <c:pt idx="6424">
                  <c:v>11.419022526430126</c:v>
                </c:pt>
                <c:pt idx="6425">
                  <c:v>9.3401353992341942</c:v>
                </c:pt>
                <c:pt idx="6426">
                  <c:v>9.1561355137651681</c:v>
                </c:pt>
                <c:pt idx="6427">
                  <c:v>9.1875160547068599</c:v>
                </c:pt>
                <c:pt idx="6428">
                  <c:v>9.3932959881220714</c:v>
                </c:pt>
                <c:pt idx="6429">
                  <c:v>8.8938928975829032</c:v>
                </c:pt>
                <c:pt idx="6430">
                  <c:v>9.3889505994591822</c:v>
                </c:pt>
                <c:pt idx="6431">
                  <c:v>9.7649292564272425</c:v>
                </c:pt>
                <c:pt idx="6432">
                  <c:v>9.7952999813520485</c:v>
                </c:pt>
                <c:pt idx="6433">
                  <c:v>9.8755032807668908</c:v>
                </c:pt>
                <c:pt idx="6434">
                  <c:v>9.641810572392929</c:v>
                </c:pt>
                <c:pt idx="6435">
                  <c:v>9.8950803936462375</c:v>
                </c:pt>
                <c:pt idx="6436">
                  <c:v>9.6861800060285415</c:v>
                </c:pt>
                <c:pt idx="6437">
                  <c:v>9.6895274819990984</c:v>
                </c:pt>
                <c:pt idx="6438">
                  <c:v>9.7332680419255375</c:v>
                </c:pt>
                <c:pt idx="6439">
                  <c:v>9.5052345005590304</c:v>
                </c:pt>
                <c:pt idx="6440">
                  <c:v>9.4971156496754645</c:v>
                </c:pt>
                <c:pt idx="6441">
                  <c:v>9.7241320711880999</c:v>
                </c:pt>
                <c:pt idx="6442">
                  <c:v>9.5266132441126636</c:v>
                </c:pt>
                <c:pt idx="6443">
                  <c:v>9.2146080057284685</c:v>
                </c:pt>
                <c:pt idx="6444">
                  <c:v>9.2023909857291759</c:v>
                </c:pt>
                <c:pt idx="6445">
                  <c:v>9.5134452816401041</c:v>
                </c:pt>
                <c:pt idx="6446">
                  <c:v>9.481370864598361</c:v>
                </c:pt>
                <c:pt idx="6447">
                  <c:v>9.4633098044827797</c:v>
                </c:pt>
                <c:pt idx="6448">
                  <c:v>9.3637327764432055</c:v>
                </c:pt>
                <c:pt idx="6449">
                  <c:v>9.2752554712189976</c:v>
                </c:pt>
                <c:pt idx="6450">
                  <c:v>9.4555120592708146</c:v>
                </c:pt>
                <c:pt idx="6451">
                  <c:v>9.428126726481441</c:v>
                </c:pt>
                <c:pt idx="6452">
                  <c:v>9.4783307241402532</c:v>
                </c:pt>
                <c:pt idx="6453">
                  <c:v>9.3427146865463264</c:v>
                </c:pt>
                <c:pt idx="6454">
                  <c:v>9.2896098172166894</c:v>
                </c:pt>
                <c:pt idx="6455">
                  <c:v>9.3414072226788623</c:v>
                </c:pt>
                <c:pt idx="6456">
                  <c:v>9.5407557985924871</c:v>
                </c:pt>
                <c:pt idx="6457">
                  <c:v>10.004053091052166</c:v>
                </c:pt>
                <c:pt idx="6458">
                  <c:v>10.728673104163207</c:v>
                </c:pt>
                <c:pt idx="6459">
                  <c:v>10.407973540244239</c:v>
                </c:pt>
                <c:pt idx="6460">
                  <c:v>11.301543731178958</c:v>
                </c:pt>
                <c:pt idx="6461">
                  <c:v>13.413239272048862</c:v>
                </c:pt>
                <c:pt idx="6462">
                  <c:v>13.207746502488117</c:v>
                </c:pt>
                <c:pt idx="6463">
                  <c:v>12.892922985205136</c:v>
                </c:pt>
                <c:pt idx="6464">
                  <c:v>13.148792024364258</c:v>
                </c:pt>
                <c:pt idx="6465">
                  <c:v>13.400983441674732</c:v>
                </c:pt>
                <c:pt idx="6466">
                  <c:v>14.277484578147405</c:v>
                </c:pt>
                <c:pt idx="6467">
                  <c:v>13.650045172388657</c:v>
                </c:pt>
                <c:pt idx="6468">
                  <c:v>13.73047358107782</c:v>
                </c:pt>
                <c:pt idx="6469">
                  <c:v>14.053905672030062</c:v>
                </c:pt>
                <c:pt idx="6470">
                  <c:v>13.044305936674805</c:v>
                </c:pt>
                <c:pt idx="6471">
                  <c:v>13.263316974893229</c:v>
                </c:pt>
                <c:pt idx="6472">
                  <c:v>15.030731453160076</c:v>
                </c:pt>
                <c:pt idx="6473">
                  <c:v>13.785493728842875</c:v>
                </c:pt>
                <c:pt idx="6474">
                  <c:v>13.486080064426069</c:v>
                </c:pt>
                <c:pt idx="6475">
                  <c:v>13.451688132271316</c:v>
                </c:pt>
                <c:pt idx="6476">
                  <c:v>13.515015536906461</c:v>
                </c:pt>
                <c:pt idx="6477">
                  <c:v>13.526338675581069</c:v>
                </c:pt>
                <c:pt idx="6478">
                  <c:v>13.6483936328707</c:v>
                </c:pt>
                <c:pt idx="6479">
                  <c:v>13.568063636634106</c:v>
                </c:pt>
                <c:pt idx="6480">
                  <c:v>13.437839792250836</c:v>
                </c:pt>
                <c:pt idx="6481">
                  <c:v>13.390883075855513</c:v>
                </c:pt>
                <c:pt idx="6482">
                  <c:v>13.436311226502314</c:v>
                </c:pt>
                <c:pt idx="6483">
                  <c:v>13.555213460345328</c:v>
                </c:pt>
                <c:pt idx="6484">
                  <c:v>13.519687649915685</c:v>
                </c:pt>
                <c:pt idx="6485">
                  <c:v>13.528022287038954</c:v>
                </c:pt>
                <c:pt idx="6486">
                  <c:v>13.36359226538695</c:v>
                </c:pt>
                <c:pt idx="6487">
                  <c:v>13.417096443348333</c:v>
                </c:pt>
                <c:pt idx="6488">
                  <c:v>13.815813876275762</c:v>
                </c:pt>
                <c:pt idx="6489">
                  <c:v>14.116615572969749</c:v>
                </c:pt>
                <c:pt idx="6490">
                  <c:v>13.846073440475509</c:v>
                </c:pt>
                <c:pt idx="6491">
                  <c:v>14.374051631832835</c:v>
                </c:pt>
                <c:pt idx="6492">
                  <c:v>14.582082977518981</c:v>
                </c:pt>
                <c:pt idx="6493">
                  <c:v>14.166367704457587</c:v>
                </c:pt>
                <c:pt idx="6494">
                  <c:v>14.229870045189818</c:v>
                </c:pt>
                <c:pt idx="6495">
                  <c:v>15.063483003968383</c:v>
                </c:pt>
                <c:pt idx="6496">
                  <c:v>14.770727424414101</c:v>
                </c:pt>
                <c:pt idx="6497">
                  <c:v>14.437429701689281</c:v>
                </c:pt>
                <c:pt idx="6498">
                  <c:v>14.478007750995308</c:v>
                </c:pt>
                <c:pt idx="6499">
                  <c:v>14.193359397843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7-4053-849B-2CF6DA557E7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xVal>
          <c:yVal>
            <c:numRef>
              <c:f>'Raw data'!$B$3:$B$6502</c:f>
              <c:numCache>
                <c:formatCode>0.0</c:formatCode>
                <c:ptCount val="6500"/>
                <c:pt idx="0">
                  <c:v>14.039</c:v>
                </c:pt>
                <c:pt idx="1">
                  <c:v>13.994</c:v>
                </c:pt>
                <c:pt idx="2">
                  <c:v>14.064</c:v>
                </c:pt>
                <c:pt idx="3">
                  <c:v>14.319000000000001</c:v>
                </c:pt>
                <c:pt idx="4">
                  <c:v>14.28</c:v>
                </c:pt>
                <c:pt idx="5">
                  <c:v>13.882</c:v>
                </c:pt>
                <c:pt idx="6">
                  <c:v>14.018000000000001</c:v>
                </c:pt>
                <c:pt idx="7">
                  <c:v>14.103999999999999</c:v>
                </c:pt>
                <c:pt idx="8">
                  <c:v>14.249000000000001</c:v>
                </c:pt>
                <c:pt idx="9">
                  <c:v>14.071999999999999</c:v>
                </c:pt>
                <c:pt idx="10">
                  <c:v>13.775</c:v>
                </c:pt>
                <c:pt idx="11">
                  <c:v>14.163</c:v>
                </c:pt>
                <c:pt idx="12">
                  <c:v>13.951000000000001</c:v>
                </c:pt>
                <c:pt idx="13">
                  <c:v>14.209</c:v>
                </c:pt>
                <c:pt idx="14">
                  <c:v>14.242000000000001</c:v>
                </c:pt>
                <c:pt idx="15">
                  <c:v>13.815</c:v>
                </c:pt>
                <c:pt idx="16">
                  <c:v>13.775</c:v>
                </c:pt>
                <c:pt idx="17">
                  <c:v>13.56</c:v>
                </c:pt>
                <c:pt idx="18">
                  <c:v>13.653</c:v>
                </c:pt>
                <c:pt idx="19">
                  <c:v>14.122</c:v>
                </c:pt>
                <c:pt idx="20">
                  <c:v>14.356999999999999</c:v>
                </c:pt>
                <c:pt idx="21">
                  <c:v>14.372999999999999</c:v>
                </c:pt>
                <c:pt idx="22">
                  <c:v>14.576000000000001</c:v>
                </c:pt>
                <c:pt idx="23">
                  <c:v>14.702</c:v>
                </c:pt>
                <c:pt idx="24">
                  <c:v>14.51</c:v>
                </c:pt>
                <c:pt idx="25">
                  <c:v>14.574</c:v>
                </c:pt>
                <c:pt idx="26">
                  <c:v>14.686</c:v>
                </c:pt>
                <c:pt idx="27">
                  <c:v>14.55</c:v>
                </c:pt>
                <c:pt idx="28">
                  <c:v>14.433999999999999</c:v>
                </c:pt>
                <c:pt idx="29">
                  <c:v>14.388</c:v>
                </c:pt>
                <c:pt idx="30">
                  <c:v>14.605</c:v>
                </c:pt>
                <c:pt idx="31">
                  <c:v>15.656000000000001</c:v>
                </c:pt>
                <c:pt idx="32">
                  <c:v>14.885999999999999</c:v>
                </c:pt>
                <c:pt idx="33">
                  <c:v>14.234</c:v>
                </c:pt>
                <c:pt idx="34">
                  <c:v>14.272</c:v>
                </c:pt>
                <c:pt idx="35">
                  <c:v>14.292</c:v>
                </c:pt>
                <c:pt idx="36">
                  <c:v>14.186</c:v>
                </c:pt>
                <c:pt idx="37">
                  <c:v>13.93</c:v>
                </c:pt>
                <c:pt idx="38">
                  <c:v>13.821999999999999</c:v>
                </c:pt>
                <c:pt idx="39">
                  <c:v>14.302</c:v>
                </c:pt>
                <c:pt idx="40">
                  <c:v>13.961</c:v>
                </c:pt>
                <c:pt idx="41">
                  <c:v>14.08</c:v>
                </c:pt>
                <c:pt idx="42">
                  <c:v>14.106</c:v>
                </c:pt>
                <c:pt idx="43">
                  <c:v>13.944000000000001</c:v>
                </c:pt>
                <c:pt idx="44">
                  <c:v>14.288</c:v>
                </c:pt>
                <c:pt idx="45">
                  <c:v>14.269</c:v>
                </c:pt>
                <c:pt idx="46">
                  <c:v>14.092000000000001</c:v>
                </c:pt>
                <c:pt idx="47">
                  <c:v>14.339</c:v>
                </c:pt>
                <c:pt idx="48">
                  <c:v>14.122</c:v>
                </c:pt>
                <c:pt idx="49">
                  <c:v>14.388999999999999</c:v>
                </c:pt>
                <c:pt idx="50">
                  <c:v>14.305</c:v>
                </c:pt>
                <c:pt idx="51">
                  <c:v>14.486000000000001</c:v>
                </c:pt>
                <c:pt idx="52">
                  <c:v>14.182</c:v>
                </c:pt>
                <c:pt idx="53">
                  <c:v>14.118</c:v>
                </c:pt>
                <c:pt idx="54">
                  <c:v>14.122999999999999</c:v>
                </c:pt>
                <c:pt idx="55">
                  <c:v>14.23</c:v>
                </c:pt>
                <c:pt idx="56">
                  <c:v>14.547000000000001</c:v>
                </c:pt>
                <c:pt idx="57">
                  <c:v>15.340999999999999</c:v>
                </c:pt>
                <c:pt idx="58">
                  <c:v>14.989000000000001</c:v>
                </c:pt>
                <c:pt idx="59">
                  <c:v>14.366</c:v>
                </c:pt>
                <c:pt idx="60">
                  <c:v>14.557</c:v>
                </c:pt>
                <c:pt idx="61">
                  <c:v>12.837</c:v>
                </c:pt>
                <c:pt idx="62">
                  <c:v>11.861000000000001</c:v>
                </c:pt>
                <c:pt idx="63">
                  <c:v>13.242000000000001</c:v>
                </c:pt>
                <c:pt idx="64">
                  <c:v>14.145</c:v>
                </c:pt>
                <c:pt idx="65">
                  <c:v>14.241</c:v>
                </c:pt>
                <c:pt idx="66">
                  <c:v>13.657999999999999</c:v>
                </c:pt>
                <c:pt idx="67">
                  <c:v>14</c:v>
                </c:pt>
                <c:pt idx="68">
                  <c:v>15.028</c:v>
                </c:pt>
                <c:pt idx="69">
                  <c:v>15.567</c:v>
                </c:pt>
                <c:pt idx="70">
                  <c:v>14.004</c:v>
                </c:pt>
                <c:pt idx="71">
                  <c:v>14.087</c:v>
                </c:pt>
                <c:pt idx="72">
                  <c:v>13.842000000000001</c:v>
                </c:pt>
                <c:pt idx="73">
                  <c:v>13.782</c:v>
                </c:pt>
                <c:pt idx="74">
                  <c:v>14.244999999999999</c:v>
                </c:pt>
                <c:pt idx="75">
                  <c:v>14.217000000000001</c:v>
                </c:pt>
                <c:pt idx="76">
                  <c:v>13.773999999999999</c:v>
                </c:pt>
                <c:pt idx="77">
                  <c:v>14.2</c:v>
                </c:pt>
                <c:pt idx="78">
                  <c:v>14.507999999999999</c:v>
                </c:pt>
                <c:pt idx="79">
                  <c:v>14.608000000000001</c:v>
                </c:pt>
                <c:pt idx="80">
                  <c:v>14.346</c:v>
                </c:pt>
                <c:pt idx="81">
                  <c:v>14.102</c:v>
                </c:pt>
                <c:pt idx="82">
                  <c:v>14.164999999999999</c:v>
                </c:pt>
                <c:pt idx="83">
                  <c:v>14.202</c:v>
                </c:pt>
                <c:pt idx="84">
                  <c:v>14.14</c:v>
                </c:pt>
                <c:pt idx="85">
                  <c:v>14.005000000000001</c:v>
                </c:pt>
                <c:pt idx="86">
                  <c:v>12.976000000000001</c:v>
                </c:pt>
                <c:pt idx="87">
                  <c:v>13.474</c:v>
                </c:pt>
                <c:pt idx="88">
                  <c:v>13.465999999999999</c:v>
                </c:pt>
                <c:pt idx="89">
                  <c:v>13.641999999999999</c:v>
                </c:pt>
                <c:pt idx="90">
                  <c:v>13.817</c:v>
                </c:pt>
                <c:pt idx="91">
                  <c:v>14.465999999999999</c:v>
                </c:pt>
                <c:pt idx="92">
                  <c:v>14.904</c:v>
                </c:pt>
                <c:pt idx="93">
                  <c:v>14.497</c:v>
                </c:pt>
                <c:pt idx="94">
                  <c:v>14.308</c:v>
                </c:pt>
                <c:pt idx="95">
                  <c:v>14.186</c:v>
                </c:pt>
                <c:pt idx="96">
                  <c:v>14.321999999999999</c:v>
                </c:pt>
                <c:pt idx="97">
                  <c:v>14.004</c:v>
                </c:pt>
                <c:pt idx="98">
                  <c:v>13.619</c:v>
                </c:pt>
                <c:pt idx="99">
                  <c:v>13.842000000000001</c:v>
                </c:pt>
                <c:pt idx="100">
                  <c:v>14.146000000000001</c:v>
                </c:pt>
                <c:pt idx="101">
                  <c:v>14.006</c:v>
                </c:pt>
                <c:pt idx="102">
                  <c:v>13.625</c:v>
                </c:pt>
                <c:pt idx="103">
                  <c:v>13.66</c:v>
                </c:pt>
                <c:pt idx="104">
                  <c:v>13.933</c:v>
                </c:pt>
                <c:pt idx="105">
                  <c:v>14.317</c:v>
                </c:pt>
                <c:pt idx="106">
                  <c:v>13.808999999999999</c:v>
                </c:pt>
                <c:pt idx="107">
                  <c:v>13.852</c:v>
                </c:pt>
                <c:pt idx="108">
                  <c:v>14.243</c:v>
                </c:pt>
                <c:pt idx="109">
                  <c:v>14.337999999999999</c:v>
                </c:pt>
                <c:pt idx="110">
                  <c:v>14.832000000000001</c:v>
                </c:pt>
                <c:pt idx="111">
                  <c:v>15.071999999999999</c:v>
                </c:pt>
                <c:pt idx="112">
                  <c:v>14.923</c:v>
                </c:pt>
                <c:pt idx="113">
                  <c:v>14.847</c:v>
                </c:pt>
                <c:pt idx="114">
                  <c:v>14.882</c:v>
                </c:pt>
                <c:pt idx="115">
                  <c:v>14.637</c:v>
                </c:pt>
                <c:pt idx="116">
                  <c:v>14.504</c:v>
                </c:pt>
                <c:pt idx="117">
                  <c:v>13.949</c:v>
                </c:pt>
                <c:pt idx="118">
                  <c:v>13.792999999999999</c:v>
                </c:pt>
                <c:pt idx="119">
                  <c:v>13.122</c:v>
                </c:pt>
                <c:pt idx="120">
                  <c:v>13.398999999999999</c:v>
                </c:pt>
                <c:pt idx="121">
                  <c:v>12.914</c:v>
                </c:pt>
                <c:pt idx="122">
                  <c:v>12.87</c:v>
                </c:pt>
                <c:pt idx="123">
                  <c:v>12.907999999999999</c:v>
                </c:pt>
                <c:pt idx="124">
                  <c:v>13.346</c:v>
                </c:pt>
                <c:pt idx="125">
                  <c:v>13.871</c:v>
                </c:pt>
                <c:pt idx="126">
                  <c:v>13.337</c:v>
                </c:pt>
                <c:pt idx="127">
                  <c:v>13.241</c:v>
                </c:pt>
                <c:pt idx="128">
                  <c:v>13.406000000000001</c:v>
                </c:pt>
                <c:pt idx="129">
                  <c:v>12.975</c:v>
                </c:pt>
                <c:pt idx="130">
                  <c:v>12.71</c:v>
                </c:pt>
                <c:pt idx="131">
                  <c:v>12.654999999999999</c:v>
                </c:pt>
                <c:pt idx="132">
                  <c:v>12.141999999999999</c:v>
                </c:pt>
                <c:pt idx="133">
                  <c:v>11.568</c:v>
                </c:pt>
                <c:pt idx="134">
                  <c:v>11.528</c:v>
                </c:pt>
                <c:pt idx="135">
                  <c:v>12.307</c:v>
                </c:pt>
                <c:pt idx="136">
                  <c:v>12.817</c:v>
                </c:pt>
                <c:pt idx="137">
                  <c:v>12.67</c:v>
                </c:pt>
                <c:pt idx="138">
                  <c:v>12.686</c:v>
                </c:pt>
                <c:pt idx="139">
                  <c:v>12.721</c:v>
                </c:pt>
                <c:pt idx="140">
                  <c:v>12.644</c:v>
                </c:pt>
                <c:pt idx="141">
                  <c:v>12.696</c:v>
                </c:pt>
                <c:pt idx="142">
                  <c:v>12.62</c:v>
                </c:pt>
                <c:pt idx="143">
                  <c:v>12.391</c:v>
                </c:pt>
                <c:pt idx="144">
                  <c:v>12.843</c:v>
                </c:pt>
                <c:pt idx="145">
                  <c:v>12.558</c:v>
                </c:pt>
                <c:pt idx="146">
                  <c:v>12.46</c:v>
                </c:pt>
                <c:pt idx="147">
                  <c:v>12.539</c:v>
                </c:pt>
                <c:pt idx="148">
                  <c:v>12.455</c:v>
                </c:pt>
                <c:pt idx="149">
                  <c:v>12.647</c:v>
                </c:pt>
                <c:pt idx="150">
                  <c:v>12.669</c:v>
                </c:pt>
                <c:pt idx="151">
                  <c:v>12.717000000000001</c:v>
                </c:pt>
                <c:pt idx="152">
                  <c:v>12.925000000000001</c:v>
                </c:pt>
                <c:pt idx="153">
                  <c:v>13.321999999999999</c:v>
                </c:pt>
                <c:pt idx="154">
                  <c:v>12.776999999999999</c:v>
                </c:pt>
                <c:pt idx="155">
                  <c:v>12.754</c:v>
                </c:pt>
                <c:pt idx="156">
                  <c:v>12.53</c:v>
                </c:pt>
                <c:pt idx="157">
                  <c:v>12.544</c:v>
                </c:pt>
                <c:pt idx="158">
                  <c:v>13.5</c:v>
                </c:pt>
                <c:pt idx="159">
                  <c:v>15.557</c:v>
                </c:pt>
                <c:pt idx="160">
                  <c:v>14.894</c:v>
                </c:pt>
                <c:pt idx="161">
                  <c:v>14.134</c:v>
                </c:pt>
                <c:pt idx="162">
                  <c:v>14.923999999999999</c:v>
                </c:pt>
                <c:pt idx="163">
                  <c:v>14.06</c:v>
                </c:pt>
                <c:pt idx="164">
                  <c:v>13.597</c:v>
                </c:pt>
                <c:pt idx="165">
                  <c:v>14.831</c:v>
                </c:pt>
                <c:pt idx="166">
                  <c:v>14.497999999999999</c:v>
                </c:pt>
                <c:pt idx="167">
                  <c:v>15.555999999999999</c:v>
                </c:pt>
                <c:pt idx="168">
                  <c:v>14.904</c:v>
                </c:pt>
                <c:pt idx="169">
                  <c:v>14.739000000000001</c:v>
                </c:pt>
                <c:pt idx="170">
                  <c:v>14.548</c:v>
                </c:pt>
                <c:pt idx="171">
                  <c:v>14.693</c:v>
                </c:pt>
                <c:pt idx="172">
                  <c:v>14.872</c:v>
                </c:pt>
                <c:pt idx="173">
                  <c:v>15.038</c:v>
                </c:pt>
                <c:pt idx="174">
                  <c:v>14.965999999999999</c:v>
                </c:pt>
                <c:pt idx="175">
                  <c:v>14.709</c:v>
                </c:pt>
                <c:pt idx="176">
                  <c:v>14.614000000000001</c:v>
                </c:pt>
                <c:pt idx="177">
                  <c:v>14.397</c:v>
                </c:pt>
                <c:pt idx="178">
                  <c:v>13.762</c:v>
                </c:pt>
                <c:pt idx="179">
                  <c:v>13.545</c:v>
                </c:pt>
                <c:pt idx="180">
                  <c:v>13.638</c:v>
                </c:pt>
                <c:pt idx="181">
                  <c:v>13.436</c:v>
                </c:pt>
                <c:pt idx="182">
                  <c:v>13.401</c:v>
                </c:pt>
                <c:pt idx="183">
                  <c:v>13.475</c:v>
                </c:pt>
                <c:pt idx="184">
                  <c:v>13.265000000000001</c:v>
                </c:pt>
                <c:pt idx="185">
                  <c:v>13.273</c:v>
                </c:pt>
                <c:pt idx="186">
                  <c:v>13.29</c:v>
                </c:pt>
                <c:pt idx="187">
                  <c:v>13.369</c:v>
                </c:pt>
                <c:pt idx="188">
                  <c:v>13.491</c:v>
                </c:pt>
                <c:pt idx="189">
                  <c:v>12.598000000000001</c:v>
                </c:pt>
                <c:pt idx="190">
                  <c:v>12.385999999999999</c:v>
                </c:pt>
                <c:pt idx="191">
                  <c:v>12.38</c:v>
                </c:pt>
                <c:pt idx="192">
                  <c:v>12.529</c:v>
                </c:pt>
                <c:pt idx="193">
                  <c:v>12.502000000000001</c:v>
                </c:pt>
                <c:pt idx="194">
                  <c:v>12.648999999999999</c:v>
                </c:pt>
                <c:pt idx="195">
                  <c:v>12.657999999999999</c:v>
                </c:pt>
                <c:pt idx="196">
                  <c:v>12.702</c:v>
                </c:pt>
                <c:pt idx="197">
                  <c:v>12.78</c:v>
                </c:pt>
                <c:pt idx="198">
                  <c:v>12.7</c:v>
                </c:pt>
                <c:pt idx="199">
                  <c:v>12.582000000000001</c:v>
                </c:pt>
                <c:pt idx="200">
                  <c:v>12.98</c:v>
                </c:pt>
                <c:pt idx="201">
                  <c:v>13.167</c:v>
                </c:pt>
                <c:pt idx="202">
                  <c:v>12.448</c:v>
                </c:pt>
                <c:pt idx="203">
                  <c:v>12.378</c:v>
                </c:pt>
                <c:pt idx="204">
                  <c:v>12.494</c:v>
                </c:pt>
                <c:pt idx="205">
                  <c:v>12.882999999999999</c:v>
                </c:pt>
                <c:pt idx="206">
                  <c:v>14.096</c:v>
                </c:pt>
                <c:pt idx="207">
                  <c:v>14.077</c:v>
                </c:pt>
                <c:pt idx="208">
                  <c:v>14.275</c:v>
                </c:pt>
                <c:pt idx="209">
                  <c:v>11.827999999999999</c:v>
                </c:pt>
                <c:pt idx="210">
                  <c:v>11.423999999999999</c:v>
                </c:pt>
                <c:pt idx="211">
                  <c:v>11.571</c:v>
                </c:pt>
                <c:pt idx="212">
                  <c:v>11.371</c:v>
                </c:pt>
                <c:pt idx="213">
                  <c:v>11.231</c:v>
                </c:pt>
                <c:pt idx="214">
                  <c:v>11.09</c:v>
                </c:pt>
                <c:pt idx="215">
                  <c:v>10.843</c:v>
                </c:pt>
                <c:pt idx="216">
                  <c:v>10.757</c:v>
                </c:pt>
                <c:pt idx="217">
                  <c:v>10.563000000000001</c:v>
                </c:pt>
                <c:pt idx="218">
                  <c:v>10.635</c:v>
                </c:pt>
                <c:pt idx="219">
                  <c:v>10.728</c:v>
                </c:pt>
                <c:pt idx="220">
                  <c:v>10.667</c:v>
                </c:pt>
                <c:pt idx="221">
                  <c:v>10.73</c:v>
                </c:pt>
                <c:pt idx="222">
                  <c:v>11.336</c:v>
                </c:pt>
                <c:pt idx="223">
                  <c:v>12.342000000000001</c:v>
                </c:pt>
                <c:pt idx="224">
                  <c:v>13.124000000000001</c:v>
                </c:pt>
                <c:pt idx="225">
                  <c:v>13.206</c:v>
                </c:pt>
                <c:pt idx="226">
                  <c:v>12.84</c:v>
                </c:pt>
                <c:pt idx="227">
                  <c:v>12.526</c:v>
                </c:pt>
                <c:pt idx="228">
                  <c:v>12.305</c:v>
                </c:pt>
                <c:pt idx="229">
                  <c:v>12.379</c:v>
                </c:pt>
                <c:pt idx="230">
                  <c:v>13.9</c:v>
                </c:pt>
                <c:pt idx="231">
                  <c:v>14.279</c:v>
                </c:pt>
                <c:pt idx="232">
                  <c:v>13.657</c:v>
                </c:pt>
                <c:pt idx="233">
                  <c:v>13.541</c:v>
                </c:pt>
                <c:pt idx="234">
                  <c:v>13.598000000000001</c:v>
                </c:pt>
                <c:pt idx="235">
                  <c:v>13.457000000000001</c:v>
                </c:pt>
                <c:pt idx="236">
                  <c:v>13.497</c:v>
                </c:pt>
                <c:pt idx="237">
                  <c:v>13.179</c:v>
                </c:pt>
                <c:pt idx="238">
                  <c:v>13.064</c:v>
                </c:pt>
                <c:pt idx="239">
                  <c:v>13.093999999999999</c:v>
                </c:pt>
                <c:pt idx="240">
                  <c:v>13.052</c:v>
                </c:pt>
                <c:pt idx="241">
                  <c:v>13.295</c:v>
                </c:pt>
                <c:pt idx="242">
                  <c:v>12.904</c:v>
                </c:pt>
                <c:pt idx="243">
                  <c:v>13.074</c:v>
                </c:pt>
                <c:pt idx="244">
                  <c:v>13.162000000000001</c:v>
                </c:pt>
                <c:pt idx="245">
                  <c:v>13.500999999999999</c:v>
                </c:pt>
                <c:pt idx="246">
                  <c:v>13.395</c:v>
                </c:pt>
                <c:pt idx="247">
                  <c:v>13.144</c:v>
                </c:pt>
                <c:pt idx="248">
                  <c:v>13.315</c:v>
                </c:pt>
                <c:pt idx="249">
                  <c:v>13.521000000000001</c:v>
                </c:pt>
                <c:pt idx="250">
                  <c:v>13.618</c:v>
                </c:pt>
                <c:pt idx="251">
                  <c:v>13.711</c:v>
                </c:pt>
                <c:pt idx="252">
                  <c:v>13.583</c:v>
                </c:pt>
                <c:pt idx="253">
                  <c:v>13.631</c:v>
                </c:pt>
                <c:pt idx="254">
                  <c:v>13.446999999999999</c:v>
                </c:pt>
                <c:pt idx="255">
                  <c:v>13.557</c:v>
                </c:pt>
                <c:pt idx="256">
                  <c:v>13.558</c:v>
                </c:pt>
                <c:pt idx="257">
                  <c:v>13.611000000000001</c:v>
                </c:pt>
                <c:pt idx="258">
                  <c:v>14.195</c:v>
                </c:pt>
                <c:pt idx="259">
                  <c:v>14.161</c:v>
                </c:pt>
                <c:pt idx="260">
                  <c:v>13.965999999999999</c:v>
                </c:pt>
                <c:pt idx="261">
                  <c:v>13.356</c:v>
                </c:pt>
                <c:pt idx="262">
                  <c:v>13.474</c:v>
                </c:pt>
                <c:pt idx="263">
                  <c:v>13.509</c:v>
                </c:pt>
                <c:pt idx="264">
                  <c:v>13.454000000000001</c:v>
                </c:pt>
                <c:pt idx="265">
                  <c:v>12.914</c:v>
                </c:pt>
                <c:pt idx="266">
                  <c:v>12.974</c:v>
                </c:pt>
                <c:pt idx="267">
                  <c:v>12.861000000000001</c:v>
                </c:pt>
                <c:pt idx="268">
                  <c:v>13.3</c:v>
                </c:pt>
                <c:pt idx="269">
                  <c:v>13.372</c:v>
                </c:pt>
                <c:pt idx="270">
                  <c:v>13.348000000000001</c:v>
                </c:pt>
                <c:pt idx="271">
                  <c:v>13.631</c:v>
                </c:pt>
                <c:pt idx="272">
                  <c:v>13.747999999999999</c:v>
                </c:pt>
                <c:pt idx="273">
                  <c:v>13.808999999999999</c:v>
                </c:pt>
                <c:pt idx="274">
                  <c:v>14.109</c:v>
                </c:pt>
                <c:pt idx="275">
                  <c:v>13.965999999999999</c:v>
                </c:pt>
                <c:pt idx="276">
                  <c:v>14.273999999999999</c:v>
                </c:pt>
                <c:pt idx="277">
                  <c:v>14.539</c:v>
                </c:pt>
                <c:pt idx="278">
                  <c:v>14.124000000000001</c:v>
                </c:pt>
                <c:pt idx="279">
                  <c:v>14.1</c:v>
                </c:pt>
                <c:pt idx="280">
                  <c:v>13.78</c:v>
                </c:pt>
                <c:pt idx="281">
                  <c:v>12.577</c:v>
                </c:pt>
                <c:pt idx="282">
                  <c:v>14.073</c:v>
                </c:pt>
                <c:pt idx="283">
                  <c:v>14.614000000000001</c:v>
                </c:pt>
                <c:pt idx="284">
                  <c:v>13.025</c:v>
                </c:pt>
                <c:pt idx="285">
                  <c:v>13.118</c:v>
                </c:pt>
                <c:pt idx="286">
                  <c:v>13.195</c:v>
                </c:pt>
                <c:pt idx="287">
                  <c:v>13.491</c:v>
                </c:pt>
                <c:pt idx="288">
                  <c:v>13.504</c:v>
                </c:pt>
                <c:pt idx="289">
                  <c:v>13.536</c:v>
                </c:pt>
                <c:pt idx="290">
                  <c:v>13.303000000000001</c:v>
                </c:pt>
                <c:pt idx="291">
                  <c:v>13.119</c:v>
                </c:pt>
                <c:pt idx="292">
                  <c:v>13.252000000000001</c:v>
                </c:pt>
                <c:pt idx="293">
                  <c:v>13.526999999999999</c:v>
                </c:pt>
                <c:pt idx="294">
                  <c:v>13.618</c:v>
                </c:pt>
                <c:pt idx="295">
                  <c:v>13.717000000000001</c:v>
                </c:pt>
                <c:pt idx="296">
                  <c:v>13.012</c:v>
                </c:pt>
                <c:pt idx="297">
                  <c:v>13.569000000000001</c:v>
                </c:pt>
                <c:pt idx="298">
                  <c:v>13.663</c:v>
                </c:pt>
                <c:pt idx="299">
                  <c:v>13.603</c:v>
                </c:pt>
                <c:pt idx="300">
                  <c:v>14.048999999999999</c:v>
                </c:pt>
                <c:pt idx="301">
                  <c:v>14.326000000000001</c:v>
                </c:pt>
                <c:pt idx="302">
                  <c:v>14.101000000000001</c:v>
                </c:pt>
                <c:pt idx="303">
                  <c:v>14.343999999999999</c:v>
                </c:pt>
                <c:pt idx="304">
                  <c:v>14.195</c:v>
                </c:pt>
                <c:pt idx="305">
                  <c:v>14.327999999999999</c:v>
                </c:pt>
                <c:pt idx="306">
                  <c:v>14.358000000000001</c:v>
                </c:pt>
                <c:pt idx="307">
                  <c:v>14.57</c:v>
                </c:pt>
                <c:pt idx="308">
                  <c:v>14.815</c:v>
                </c:pt>
                <c:pt idx="309">
                  <c:v>14.619</c:v>
                </c:pt>
                <c:pt idx="310">
                  <c:v>14.426</c:v>
                </c:pt>
                <c:pt idx="311">
                  <c:v>14.336</c:v>
                </c:pt>
                <c:pt idx="312">
                  <c:v>14.092000000000001</c:v>
                </c:pt>
                <c:pt idx="313">
                  <c:v>14.048</c:v>
                </c:pt>
                <c:pt idx="314">
                  <c:v>14.272</c:v>
                </c:pt>
                <c:pt idx="315">
                  <c:v>14.425000000000001</c:v>
                </c:pt>
                <c:pt idx="316">
                  <c:v>14.166</c:v>
                </c:pt>
                <c:pt idx="317">
                  <c:v>13.888</c:v>
                </c:pt>
                <c:pt idx="318">
                  <c:v>13.896000000000001</c:v>
                </c:pt>
                <c:pt idx="319">
                  <c:v>13.662000000000001</c:v>
                </c:pt>
                <c:pt idx="320">
                  <c:v>13.557</c:v>
                </c:pt>
                <c:pt idx="321">
                  <c:v>13.760999999999999</c:v>
                </c:pt>
                <c:pt idx="322">
                  <c:v>14.223000000000001</c:v>
                </c:pt>
                <c:pt idx="323">
                  <c:v>13.868</c:v>
                </c:pt>
                <c:pt idx="324">
                  <c:v>13.651</c:v>
                </c:pt>
                <c:pt idx="325">
                  <c:v>13.823</c:v>
                </c:pt>
                <c:pt idx="326">
                  <c:v>13.515000000000001</c:v>
                </c:pt>
                <c:pt idx="327">
                  <c:v>13.228</c:v>
                </c:pt>
                <c:pt idx="328">
                  <c:v>13.395</c:v>
                </c:pt>
                <c:pt idx="329">
                  <c:v>13.21</c:v>
                </c:pt>
                <c:pt idx="330">
                  <c:v>13.28</c:v>
                </c:pt>
                <c:pt idx="331">
                  <c:v>13.676</c:v>
                </c:pt>
                <c:pt idx="332">
                  <c:v>15.054</c:v>
                </c:pt>
                <c:pt idx="333">
                  <c:v>14.936999999999999</c:v>
                </c:pt>
                <c:pt idx="334">
                  <c:v>14.215999999999999</c:v>
                </c:pt>
                <c:pt idx="335">
                  <c:v>14.363</c:v>
                </c:pt>
                <c:pt idx="336">
                  <c:v>14.095000000000001</c:v>
                </c:pt>
                <c:pt idx="337">
                  <c:v>14.131</c:v>
                </c:pt>
                <c:pt idx="338">
                  <c:v>14.718999999999999</c:v>
                </c:pt>
                <c:pt idx="339">
                  <c:v>14.789</c:v>
                </c:pt>
                <c:pt idx="340">
                  <c:v>14.590999999999999</c:v>
                </c:pt>
                <c:pt idx="341">
                  <c:v>14.512</c:v>
                </c:pt>
                <c:pt idx="342">
                  <c:v>14.798</c:v>
                </c:pt>
                <c:pt idx="343">
                  <c:v>14.766</c:v>
                </c:pt>
                <c:pt idx="344">
                  <c:v>14.727</c:v>
                </c:pt>
                <c:pt idx="345">
                  <c:v>14.753</c:v>
                </c:pt>
                <c:pt idx="346">
                  <c:v>14.853</c:v>
                </c:pt>
                <c:pt idx="347">
                  <c:v>14.625</c:v>
                </c:pt>
                <c:pt idx="348">
                  <c:v>14.579000000000001</c:v>
                </c:pt>
                <c:pt idx="349">
                  <c:v>14.802</c:v>
                </c:pt>
                <c:pt idx="350">
                  <c:v>14.847</c:v>
                </c:pt>
                <c:pt idx="351">
                  <c:v>11.455</c:v>
                </c:pt>
                <c:pt idx="352">
                  <c:v>11.397</c:v>
                </c:pt>
                <c:pt idx="353">
                  <c:v>14.166</c:v>
                </c:pt>
                <c:pt idx="354">
                  <c:v>14.79</c:v>
                </c:pt>
                <c:pt idx="355">
                  <c:v>15.183999999999999</c:v>
                </c:pt>
                <c:pt idx="356">
                  <c:v>15.632</c:v>
                </c:pt>
                <c:pt idx="357">
                  <c:v>14.416</c:v>
                </c:pt>
                <c:pt idx="358">
                  <c:v>13.845000000000001</c:v>
                </c:pt>
                <c:pt idx="359">
                  <c:v>13.949</c:v>
                </c:pt>
                <c:pt idx="360">
                  <c:v>13.961</c:v>
                </c:pt>
                <c:pt idx="361">
                  <c:v>13.86</c:v>
                </c:pt>
                <c:pt idx="362">
                  <c:v>13.686</c:v>
                </c:pt>
                <c:pt idx="363">
                  <c:v>13.519</c:v>
                </c:pt>
                <c:pt idx="364">
                  <c:v>13.893000000000001</c:v>
                </c:pt>
                <c:pt idx="365">
                  <c:v>13.733000000000001</c:v>
                </c:pt>
                <c:pt idx="366">
                  <c:v>13.753</c:v>
                </c:pt>
                <c:pt idx="367">
                  <c:v>11.555</c:v>
                </c:pt>
                <c:pt idx="368">
                  <c:v>10.781000000000001</c:v>
                </c:pt>
                <c:pt idx="369">
                  <c:v>11.125</c:v>
                </c:pt>
                <c:pt idx="370">
                  <c:v>11.992000000000001</c:v>
                </c:pt>
                <c:pt idx="371">
                  <c:v>11.938000000000001</c:v>
                </c:pt>
                <c:pt idx="372">
                  <c:v>11.47</c:v>
                </c:pt>
                <c:pt idx="373">
                  <c:v>10.366</c:v>
                </c:pt>
                <c:pt idx="374">
                  <c:v>10.561</c:v>
                </c:pt>
                <c:pt idx="375">
                  <c:v>10.536</c:v>
                </c:pt>
                <c:pt idx="376">
                  <c:v>10.619</c:v>
                </c:pt>
                <c:pt idx="377">
                  <c:v>10.119</c:v>
                </c:pt>
                <c:pt idx="378">
                  <c:v>10.028</c:v>
                </c:pt>
                <c:pt idx="379">
                  <c:v>11.645</c:v>
                </c:pt>
                <c:pt idx="380">
                  <c:v>14.835000000000001</c:v>
                </c:pt>
                <c:pt idx="381">
                  <c:v>14.307</c:v>
                </c:pt>
                <c:pt idx="382">
                  <c:v>14.22</c:v>
                </c:pt>
                <c:pt idx="383">
                  <c:v>13.952999999999999</c:v>
                </c:pt>
                <c:pt idx="384">
                  <c:v>13.811</c:v>
                </c:pt>
                <c:pt idx="385">
                  <c:v>14.013999999999999</c:v>
                </c:pt>
                <c:pt idx="386">
                  <c:v>14.273</c:v>
                </c:pt>
                <c:pt idx="387">
                  <c:v>14.25</c:v>
                </c:pt>
                <c:pt idx="388">
                  <c:v>14.081</c:v>
                </c:pt>
                <c:pt idx="389">
                  <c:v>14.108000000000001</c:v>
                </c:pt>
                <c:pt idx="390">
                  <c:v>14.124000000000001</c:v>
                </c:pt>
                <c:pt idx="391">
                  <c:v>13.037000000000001</c:v>
                </c:pt>
                <c:pt idx="392">
                  <c:v>12.369</c:v>
                </c:pt>
                <c:pt idx="393">
                  <c:v>12.757999999999999</c:v>
                </c:pt>
                <c:pt idx="394">
                  <c:v>13.667</c:v>
                </c:pt>
                <c:pt idx="395">
                  <c:v>14.6</c:v>
                </c:pt>
                <c:pt idx="396">
                  <c:v>13.872</c:v>
                </c:pt>
                <c:pt idx="397">
                  <c:v>13.834</c:v>
                </c:pt>
                <c:pt idx="398">
                  <c:v>13.739000000000001</c:v>
                </c:pt>
                <c:pt idx="399">
                  <c:v>13.961</c:v>
                </c:pt>
                <c:pt idx="400">
                  <c:v>13.975</c:v>
                </c:pt>
                <c:pt idx="401">
                  <c:v>13.565</c:v>
                </c:pt>
                <c:pt idx="402">
                  <c:v>13.307</c:v>
                </c:pt>
                <c:pt idx="403">
                  <c:v>13.596</c:v>
                </c:pt>
                <c:pt idx="404">
                  <c:v>13.279</c:v>
                </c:pt>
                <c:pt idx="405">
                  <c:v>13.317</c:v>
                </c:pt>
                <c:pt idx="406">
                  <c:v>14.03</c:v>
                </c:pt>
                <c:pt idx="407">
                  <c:v>14.202999999999999</c:v>
                </c:pt>
                <c:pt idx="408">
                  <c:v>14.387</c:v>
                </c:pt>
                <c:pt idx="409">
                  <c:v>14.488</c:v>
                </c:pt>
                <c:pt idx="410">
                  <c:v>14.523</c:v>
                </c:pt>
                <c:pt idx="411">
                  <c:v>14.728999999999999</c:v>
                </c:pt>
                <c:pt idx="412">
                  <c:v>14.093</c:v>
                </c:pt>
                <c:pt idx="413">
                  <c:v>12.78</c:v>
                </c:pt>
                <c:pt idx="414">
                  <c:v>12.894</c:v>
                </c:pt>
                <c:pt idx="415">
                  <c:v>13.314</c:v>
                </c:pt>
                <c:pt idx="416">
                  <c:v>13.358000000000001</c:v>
                </c:pt>
                <c:pt idx="417">
                  <c:v>13.436999999999999</c:v>
                </c:pt>
                <c:pt idx="418">
                  <c:v>13.32</c:v>
                </c:pt>
                <c:pt idx="419">
                  <c:v>13.047000000000001</c:v>
                </c:pt>
                <c:pt idx="420">
                  <c:v>12.895</c:v>
                </c:pt>
                <c:pt idx="421">
                  <c:v>13.643000000000001</c:v>
                </c:pt>
                <c:pt idx="422">
                  <c:v>13.845000000000001</c:v>
                </c:pt>
                <c:pt idx="423">
                  <c:v>13.776</c:v>
                </c:pt>
                <c:pt idx="424">
                  <c:v>13.727</c:v>
                </c:pt>
                <c:pt idx="425">
                  <c:v>13.53</c:v>
                </c:pt>
                <c:pt idx="426">
                  <c:v>13.413</c:v>
                </c:pt>
                <c:pt idx="427">
                  <c:v>13.311999999999999</c:v>
                </c:pt>
                <c:pt idx="428">
                  <c:v>11.682</c:v>
                </c:pt>
                <c:pt idx="429">
                  <c:v>11.582000000000001</c:v>
                </c:pt>
                <c:pt idx="430">
                  <c:v>12.411</c:v>
                </c:pt>
                <c:pt idx="431">
                  <c:v>12.554</c:v>
                </c:pt>
                <c:pt idx="432">
                  <c:v>13.067</c:v>
                </c:pt>
                <c:pt idx="433">
                  <c:v>12.871</c:v>
                </c:pt>
                <c:pt idx="434">
                  <c:v>13.002000000000001</c:v>
                </c:pt>
                <c:pt idx="435">
                  <c:v>12.708</c:v>
                </c:pt>
                <c:pt idx="436">
                  <c:v>12.331</c:v>
                </c:pt>
                <c:pt idx="437">
                  <c:v>12.707000000000001</c:v>
                </c:pt>
                <c:pt idx="438">
                  <c:v>11.563000000000001</c:v>
                </c:pt>
                <c:pt idx="439">
                  <c:v>12.353</c:v>
                </c:pt>
                <c:pt idx="440">
                  <c:v>11.791</c:v>
                </c:pt>
                <c:pt idx="441">
                  <c:v>11.205</c:v>
                </c:pt>
                <c:pt idx="442">
                  <c:v>10.743</c:v>
                </c:pt>
                <c:pt idx="443">
                  <c:v>11.625999999999999</c:v>
                </c:pt>
                <c:pt idx="444">
                  <c:v>11.077999999999999</c:v>
                </c:pt>
                <c:pt idx="445">
                  <c:v>11.705</c:v>
                </c:pt>
                <c:pt idx="446">
                  <c:v>9.9600000000000009</c:v>
                </c:pt>
                <c:pt idx="447">
                  <c:v>9.202</c:v>
                </c:pt>
                <c:pt idx="448">
                  <c:v>9.1999999999999993</c:v>
                </c:pt>
                <c:pt idx="449">
                  <c:v>9.3870000000000005</c:v>
                </c:pt>
                <c:pt idx="450">
                  <c:v>9.516</c:v>
                </c:pt>
                <c:pt idx="451">
                  <c:v>9.2769999999999992</c:v>
                </c:pt>
                <c:pt idx="452">
                  <c:v>9.6449999999999996</c:v>
                </c:pt>
                <c:pt idx="453">
                  <c:v>8.39</c:v>
                </c:pt>
                <c:pt idx="454">
                  <c:v>8.23</c:v>
                </c:pt>
                <c:pt idx="455">
                  <c:v>8.4890000000000008</c:v>
                </c:pt>
                <c:pt idx="456">
                  <c:v>7.7370000000000001</c:v>
                </c:pt>
                <c:pt idx="457">
                  <c:v>7.3339999999999996</c:v>
                </c:pt>
                <c:pt idx="458">
                  <c:v>7.6040000000000001</c:v>
                </c:pt>
                <c:pt idx="459">
                  <c:v>7.4089999999999998</c:v>
                </c:pt>
                <c:pt idx="460">
                  <c:v>7.4059999999999997</c:v>
                </c:pt>
                <c:pt idx="461">
                  <c:v>7.7530000000000001</c:v>
                </c:pt>
                <c:pt idx="462">
                  <c:v>8.7780000000000005</c:v>
                </c:pt>
                <c:pt idx="463">
                  <c:v>8.6329999999999991</c:v>
                </c:pt>
                <c:pt idx="464">
                  <c:v>8.9920000000000009</c:v>
                </c:pt>
                <c:pt idx="465">
                  <c:v>9.3480000000000008</c:v>
                </c:pt>
                <c:pt idx="466">
                  <c:v>10.109</c:v>
                </c:pt>
                <c:pt idx="467">
                  <c:v>7.8239999999999998</c:v>
                </c:pt>
                <c:pt idx="468">
                  <c:v>7.3040000000000003</c:v>
                </c:pt>
                <c:pt idx="469">
                  <c:v>7.2480000000000002</c:v>
                </c:pt>
                <c:pt idx="470">
                  <c:v>9.2509999999999994</c:v>
                </c:pt>
                <c:pt idx="471">
                  <c:v>8.3330000000000002</c:v>
                </c:pt>
                <c:pt idx="472">
                  <c:v>7.4550000000000001</c:v>
                </c:pt>
                <c:pt idx="473">
                  <c:v>8.5229999999999997</c:v>
                </c:pt>
                <c:pt idx="474">
                  <c:v>9.6199999999999992</c:v>
                </c:pt>
                <c:pt idx="475">
                  <c:v>8.4779999999999998</c:v>
                </c:pt>
                <c:pt idx="476">
                  <c:v>8.8989999999999991</c:v>
                </c:pt>
                <c:pt idx="477">
                  <c:v>9.3239999999999998</c:v>
                </c:pt>
                <c:pt idx="478">
                  <c:v>8.8840000000000003</c:v>
                </c:pt>
                <c:pt idx="479">
                  <c:v>9.5340000000000007</c:v>
                </c:pt>
                <c:pt idx="480">
                  <c:v>1.3939999999999999</c:v>
                </c:pt>
                <c:pt idx="481">
                  <c:v>0.26300000000000001</c:v>
                </c:pt>
                <c:pt idx="482">
                  <c:v>0.48</c:v>
                </c:pt>
                <c:pt idx="483">
                  <c:v>0.48899999999999999</c:v>
                </c:pt>
                <c:pt idx="484">
                  <c:v>0.32600000000000001</c:v>
                </c:pt>
                <c:pt idx="485">
                  <c:v>0.20799999999999999</c:v>
                </c:pt>
                <c:pt idx="486">
                  <c:v>8.7999999999999995E-2</c:v>
                </c:pt>
                <c:pt idx="487">
                  <c:v>-4.0000000000000001E-3</c:v>
                </c:pt>
                <c:pt idx="488">
                  <c:v>-1.7000000000000001E-2</c:v>
                </c:pt>
                <c:pt idx="489">
                  <c:v>-1.6E-2</c:v>
                </c:pt>
                <c:pt idx="490">
                  <c:v>-1.2999999999999999E-2</c:v>
                </c:pt>
                <c:pt idx="491">
                  <c:v>-0.01</c:v>
                </c:pt>
                <c:pt idx="492">
                  <c:v>-1.7000000000000001E-2</c:v>
                </c:pt>
                <c:pt idx="493">
                  <c:v>-2.1000000000000001E-2</c:v>
                </c:pt>
                <c:pt idx="494">
                  <c:v>-2.1000000000000001E-2</c:v>
                </c:pt>
                <c:pt idx="495">
                  <c:v>-2.4E-2</c:v>
                </c:pt>
                <c:pt idx="496">
                  <c:v>-2.7E-2</c:v>
                </c:pt>
                <c:pt idx="497">
                  <c:v>-2.8000000000000001E-2</c:v>
                </c:pt>
                <c:pt idx="498">
                  <c:v>-2.9000000000000001E-2</c:v>
                </c:pt>
                <c:pt idx="499">
                  <c:v>1.4999999999999999E-2</c:v>
                </c:pt>
                <c:pt idx="500">
                  <c:v>2.0059999999999998</c:v>
                </c:pt>
                <c:pt idx="501">
                  <c:v>10.112</c:v>
                </c:pt>
                <c:pt idx="502">
                  <c:v>10.576000000000001</c:v>
                </c:pt>
                <c:pt idx="503">
                  <c:v>9.2940000000000005</c:v>
                </c:pt>
                <c:pt idx="504">
                  <c:v>9.1519999999999992</c:v>
                </c:pt>
                <c:pt idx="505">
                  <c:v>9.3439999999999994</c:v>
                </c:pt>
                <c:pt idx="506">
                  <c:v>11.183</c:v>
                </c:pt>
                <c:pt idx="507">
                  <c:v>13.345000000000001</c:v>
                </c:pt>
                <c:pt idx="508">
                  <c:v>13.693</c:v>
                </c:pt>
                <c:pt idx="509">
                  <c:v>12.909000000000001</c:v>
                </c:pt>
                <c:pt idx="510">
                  <c:v>12.569000000000001</c:v>
                </c:pt>
                <c:pt idx="511">
                  <c:v>11.664</c:v>
                </c:pt>
                <c:pt idx="512">
                  <c:v>11.048999999999999</c:v>
                </c:pt>
                <c:pt idx="513">
                  <c:v>0.35699999999999998</c:v>
                </c:pt>
                <c:pt idx="514">
                  <c:v>0.623</c:v>
                </c:pt>
                <c:pt idx="515">
                  <c:v>0.82</c:v>
                </c:pt>
                <c:pt idx="516">
                  <c:v>2</c:v>
                </c:pt>
                <c:pt idx="517">
                  <c:v>9.5399999999999991</c:v>
                </c:pt>
                <c:pt idx="518">
                  <c:v>8.9909999999999997</c:v>
                </c:pt>
                <c:pt idx="519">
                  <c:v>9.577</c:v>
                </c:pt>
                <c:pt idx="520">
                  <c:v>9.8529999999999998</c:v>
                </c:pt>
                <c:pt idx="521">
                  <c:v>11.093</c:v>
                </c:pt>
                <c:pt idx="522">
                  <c:v>11.959</c:v>
                </c:pt>
                <c:pt idx="523">
                  <c:v>12.086</c:v>
                </c:pt>
                <c:pt idx="524">
                  <c:v>11.663</c:v>
                </c:pt>
                <c:pt idx="525">
                  <c:v>11.696</c:v>
                </c:pt>
                <c:pt idx="526">
                  <c:v>11.596</c:v>
                </c:pt>
                <c:pt idx="527">
                  <c:v>11.073</c:v>
                </c:pt>
                <c:pt idx="528">
                  <c:v>9.9719999999999995</c:v>
                </c:pt>
                <c:pt idx="529">
                  <c:v>9.7959999999999994</c:v>
                </c:pt>
                <c:pt idx="530">
                  <c:v>10.038</c:v>
                </c:pt>
                <c:pt idx="531">
                  <c:v>10.436</c:v>
                </c:pt>
                <c:pt idx="532">
                  <c:v>10.987</c:v>
                </c:pt>
                <c:pt idx="533">
                  <c:v>11.509</c:v>
                </c:pt>
                <c:pt idx="534">
                  <c:v>11.599</c:v>
                </c:pt>
                <c:pt idx="535">
                  <c:v>13.224</c:v>
                </c:pt>
                <c:pt idx="536">
                  <c:v>14.401</c:v>
                </c:pt>
                <c:pt idx="537">
                  <c:v>14.94</c:v>
                </c:pt>
                <c:pt idx="538">
                  <c:v>14.367000000000001</c:v>
                </c:pt>
                <c:pt idx="539">
                  <c:v>12.898</c:v>
                </c:pt>
                <c:pt idx="540">
                  <c:v>13.419</c:v>
                </c:pt>
                <c:pt idx="541">
                  <c:v>13.077999999999999</c:v>
                </c:pt>
                <c:pt idx="542">
                  <c:v>13.121</c:v>
                </c:pt>
                <c:pt idx="543">
                  <c:v>13.260999999999999</c:v>
                </c:pt>
                <c:pt idx="544">
                  <c:v>13.503</c:v>
                </c:pt>
                <c:pt idx="545">
                  <c:v>14.006</c:v>
                </c:pt>
                <c:pt idx="546">
                  <c:v>14.239000000000001</c:v>
                </c:pt>
                <c:pt idx="547">
                  <c:v>13.54</c:v>
                </c:pt>
                <c:pt idx="548">
                  <c:v>13.62</c:v>
                </c:pt>
                <c:pt idx="549">
                  <c:v>13.869</c:v>
                </c:pt>
                <c:pt idx="550">
                  <c:v>13.76</c:v>
                </c:pt>
                <c:pt idx="551">
                  <c:v>13.721</c:v>
                </c:pt>
                <c:pt idx="552">
                  <c:v>13.688000000000001</c:v>
                </c:pt>
                <c:pt idx="553">
                  <c:v>13.675000000000001</c:v>
                </c:pt>
                <c:pt idx="554">
                  <c:v>13.718999999999999</c:v>
                </c:pt>
                <c:pt idx="555">
                  <c:v>13.852</c:v>
                </c:pt>
                <c:pt idx="556">
                  <c:v>13.946999999999999</c:v>
                </c:pt>
                <c:pt idx="557">
                  <c:v>14.01</c:v>
                </c:pt>
                <c:pt idx="558">
                  <c:v>14.006</c:v>
                </c:pt>
                <c:pt idx="559">
                  <c:v>13.712999999999999</c:v>
                </c:pt>
                <c:pt idx="560">
                  <c:v>12.597</c:v>
                </c:pt>
                <c:pt idx="561">
                  <c:v>12.939</c:v>
                </c:pt>
                <c:pt idx="562">
                  <c:v>13.132</c:v>
                </c:pt>
                <c:pt idx="563">
                  <c:v>13.247</c:v>
                </c:pt>
                <c:pt idx="564">
                  <c:v>13.313000000000001</c:v>
                </c:pt>
                <c:pt idx="565">
                  <c:v>13.691000000000001</c:v>
                </c:pt>
                <c:pt idx="566">
                  <c:v>13.988</c:v>
                </c:pt>
                <c:pt idx="567">
                  <c:v>14.129</c:v>
                </c:pt>
                <c:pt idx="568">
                  <c:v>14.179</c:v>
                </c:pt>
                <c:pt idx="569">
                  <c:v>14.177</c:v>
                </c:pt>
                <c:pt idx="570">
                  <c:v>14.016999999999999</c:v>
                </c:pt>
                <c:pt idx="571">
                  <c:v>14.316000000000001</c:v>
                </c:pt>
                <c:pt idx="572">
                  <c:v>14.702999999999999</c:v>
                </c:pt>
                <c:pt idx="573">
                  <c:v>14.837999999999999</c:v>
                </c:pt>
                <c:pt idx="574">
                  <c:v>14.754</c:v>
                </c:pt>
                <c:pt idx="575">
                  <c:v>14.531000000000001</c:v>
                </c:pt>
                <c:pt idx="576">
                  <c:v>14.353</c:v>
                </c:pt>
                <c:pt idx="577">
                  <c:v>14.336</c:v>
                </c:pt>
                <c:pt idx="578">
                  <c:v>14.420999999999999</c:v>
                </c:pt>
                <c:pt idx="579">
                  <c:v>14.331</c:v>
                </c:pt>
                <c:pt idx="580">
                  <c:v>14.34</c:v>
                </c:pt>
                <c:pt idx="581">
                  <c:v>14.769</c:v>
                </c:pt>
                <c:pt idx="582">
                  <c:v>14.744999999999999</c:v>
                </c:pt>
                <c:pt idx="583">
                  <c:v>14.528</c:v>
                </c:pt>
                <c:pt idx="584">
                  <c:v>14.481</c:v>
                </c:pt>
                <c:pt idx="585">
                  <c:v>14.629</c:v>
                </c:pt>
                <c:pt idx="586">
                  <c:v>14.752000000000001</c:v>
                </c:pt>
                <c:pt idx="587">
                  <c:v>14.622</c:v>
                </c:pt>
                <c:pt idx="588">
                  <c:v>14.484999999999999</c:v>
                </c:pt>
                <c:pt idx="589">
                  <c:v>14.589</c:v>
                </c:pt>
                <c:pt idx="590">
                  <c:v>14.68</c:v>
                </c:pt>
                <c:pt idx="591">
                  <c:v>14.99</c:v>
                </c:pt>
                <c:pt idx="592">
                  <c:v>15.247</c:v>
                </c:pt>
                <c:pt idx="593">
                  <c:v>14.965</c:v>
                </c:pt>
                <c:pt idx="594">
                  <c:v>15.041</c:v>
                </c:pt>
                <c:pt idx="595">
                  <c:v>15.039</c:v>
                </c:pt>
                <c:pt idx="596">
                  <c:v>14.901</c:v>
                </c:pt>
                <c:pt idx="597">
                  <c:v>14.58</c:v>
                </c:pt>
                <c:pt idx="598">
                  <c:v>14.654</c:v>
                </c:pt>
                <c:pt idx="599">
                  <c:v>14.429</c:v>
                </c:pt>
                <c:pt idx="600">
                  <c:v>14.217000000000001</c:v>
                </c:pt>
                <c:pt idx="601">
                  <c:v>14.308999999999999</c:v>
                </c:pt>
                <c:pt idx="602">
                  <c:v>14.09</c:v>
                </c:pt>
                <c:pt idx="603">
                  <c:v>14.51</c:v>
                </c:pt>
                <c:pt idx="604">
                  <c:v>14.723000000000001</c:v>
                </c:pt>
                <c:pt idx="605">
                  <c:v>13.866</c:v>
                </c:pt>
                <c:pt idx="606">
                  <c:v>13.785</c:v>
                </c:pt>
                <c:pt idx="607">
                  <c:v>13.443</c:v>
                </c:pt>
                <c:pt idx="608">
                  <c:v>13.112</c:v>
                </c:pt>
                <c:pt idx="609">
                  <c:v>13.430999999999999</c:v>
                </c:pt>
                <c:pt idx="610">
                  <c:v>13.821999999999999</c:v>
                </c:pt>
                <c:pt idx="611">
                  <c:v>13.148</c:v>
                </c:pt>
                <c:pt idx="612">
                  <c:v>13.994</c:v>
                </c:pt>
                <c:pt idx="613">
                  <c:v>13.798999999999999</c:v>
                </c:pt>
                <c:pt idx="614">
                  <c:v>13.983000000000001</c:v>
                </c:pt>
                <c:pt idx="615">
                  <c:v>13.97</c:v>
                </c:pt>
                <c:pt idx="616">
                  <c:v>13.39</c:v>
                </c:pt>
                <c:pt idx="617">
                  <c:v>13.295</c:v>
                </c:pt>
                <c:pt idx="618">
                  <c:v>13.465999999999999</c:v>
                </c:pt>
                <c:pt idx="619">
                  <c:v>13.315</c:v>
                </c:pt>
                <c:pt idx="620">
                  <c:v>13.193</c:v>
                </c:pt>
                <c:pt idx="621">
                  <c:v>13.082000000000001</c:v>
                </c:pt>
                <c:pt idx="622">
                  <c:v>13.457000000000001</c:v>
                </c:pt>
                <c:pt idx="623">
                  <c:v>13.538</c:v>
                </c:pt>
                <c:pt idx="624">
                  <c:v>13.795</c:v>
                </c:pt>
                <c:pt idx="625">
                  <c:v>13.75</c:v>
                </c:pt>
                <c:pt idx="626">
                  <c:v>13.523</c:v>
                </c:pt>
                <c:pt idx="627">
                  <c:v>13.584</c:v>
                </c:pt>
                <c:pt idx="628">
                  <c:v>13.839</c:v>
                </c:pt>
                <c:pt idx="629">
                  <c:v>13.763999999999999</c:v>
                </c:pt>
                <c:pt idx="630">
                  <c:v>13.893000000000001</c:v>
                </c:pt>
                <c:pt idx="631">
                  <c:v>14.18</c:v>
                </c:pt>
                <c:pt idx="632">
                  <c:v>14.244999999999999</c:v>
                </c:pt>
                <c:pt idx="633">
                  <c:v>13.725</c:v>
                </c:pt>
                <c:pt idx="634">
                  <c:v>12.901</c:v>
                </c:pt>
                <c:pt idx="635">
                  <c:v>12.45</c:v>
                </c:pt>
                <c:pt idx="636">
                  <c:v>12.044</c:v>
                </c:pt>
                <c:pt idx="637">
                  <c:v>13.39</c:v>
                </c:pt>
                <c:pt idx="638">
                  <c:v>13.731</c:v>
                </c:pt>
                <c:pt idx="639">
                  <c:v>13.042</c:v>
                </c:pt>
                <c:pt idx="640">
                  <c:v>12.666</c:v>
                </c:pt>
                <c:pt idx="641">
                  <c:v>13.205</c:v>
                </c:pt>
                <c:pt idx="642">
                  <c:v>13.217000000000001</c:v>
                </c:pt>
                <c:pt idx="643">
                  <c:v>13.391999999999999</c:v>
                </c:pt>
                <c:pt idx="644">
                  <c:v>13.14</c:v>
                </c:pt>
                <c:pt idx="645">
                  <c:v>13.063000000000001</c:v>
                </c:pt>
                <c:pt idx="646">
                  <c:v>12.807</c:v>
                </c:pt>
                <c:pt idx="647">
                  <c:v>12.273</c:v>
                </c:pt>
                <c:pt idx="648">
                  <c:v>12.726000000000001</c:v>
                </c:pt>
                <c:pt idx="649">
                  <c:v>12.989000000000001</c:v>
                </c:pt>
                <c:pt idx="650">
                  <c:v>12.945</c:v>
                </c:pt>
                <c:pt idx="651">
                  <c:v>12.77</c:v>
                </c:pt>
                <c:pt idx="652">
                  <c:v>13.006</c:v>
                </c:pt>
                <c:pt idx="653">
                  <c:v>13.053000000000001</c:v>
                </c:pt>
                <c:pt idx="654">
                  <c:v>13.396000000000001</c:v>
                </c:pt>
                <c:pt idx="655">
                  <c:v>13.282999999999999</c:v>
                </c:pt>
                <c:pt idx="656">
                  <c:v>12.903</c:v>
                </c:pt>
                <c:pt idx="657">
                  <c:v>12.282999999999999</c:v>
                </c:pt>
                <c:pt idx="658">
                  <c:v>13.206</c:v>
                </c:pt>
                <c:pt idx="659">
                  <c:v>12.317</c:v>
                </c:pt>
                <c:pt idx="660">
                  <c:v>12.257999999999999</c:v>
                </c:pt>
                <c:pt idx="661">
                  <c:v>12.377000000000001</c:v>
                </c:pt>
                <c:pt idx="662">
                  <c:v>12.183999999999999</c:v>
                </c:pt>
                <c:pt idx="663">
                  <c:v>13.327999999999999</c:v>
                </c:pt>
                <c:pt idx="664">
                  <c:v>13.769</c:v>
                </c:pt>
                <c:pt idx="665">
                  <c:v>13.554</c:v>
                </c:pt>
                <c:pt idx="666">
                  <c:v>13.446999999999999</c:v>
                </c:pt>
                <c:pt idx="667">
                  <c:v>13.255000000000001</c:v>
                </c:pt>
                <c:pt idx="668">
                  <c:v>13.23</c:v>
                </c:pt>
                <c:pt idx="669">
                  <c:v>13.305999999999999</c:v>
                </c:pt>
                <c:pt idx="670">
                  <c:v>13.968</c:v>
                </c:pt>
                <c:pt idx="671">
                  <c:v>14.204000000000001</c:v>
                </c:pt>
                <c:pt idx="672">
                  <c:v>14.375999999999999</c:v>
                </c:pt>
                <c:pt idx="673">
                  <c:v>14.113</c:v>
                </c:pt>
                <c:pt idx="674">
                  <c:v>14.122</c:v>
                </c:pt>
                <c:pt idx="675">
                  <c:v>14.096</c:v>
                </c:pt>
                <c:pt idx="676">
                  <c:v>13.744999999999999</c:v>
                </c:pt>
                <c:pt idx="677">
                  <c:v>13.887</c:v>
                </c:pt>
                <c:pt idx="678">
                  <c:v>14.058999999999999</c:v>
                </c:pt>
                <c:pt idx="679">
                  <c:v>14.087</c:v>
                </c:pt>
                <c:pt idx="680">
                  <c:v>14.317</c:v>
                </c:pt>
                <c:pt idx="681">
                  <c:v>14.287000000000001</c:v>
                </c:pt>
                <c:pt idx="682">
                  <c:v>14.356</c:v>
                </c:pt>
                <c:pt idx="683">
                  <c:v>14.147</c:v>
                </c:pt>
                <c:pt idx="684">
                  <c:v>14.342000000000001</c:v>
                </c:pt>
                <c:pt idx="685">
                  <c:v>14.54</c:v>
                </c:pt>
                <c:pt idx="686">
                  <c:v>15.474</c:v>
                </c:pt>
                <c:pt idx="687">
                  <c:v>14.339</c:v>
                </c:pt>
                <c:pt idx="688">
                  <c:v>14.369</c:v>
                </c:pt>
                <c:pt idx="689">
                  <c:v>14.381</c:v>
                </c:pt>
                <c:pt idx="690">
                  <c:v>14.356999999999999</c:v>
                </c:pt>
                <c:pt idx="691">
                  <c:v>14.367000000000001</c:v>
                </c:pt>
                <c:pt idx="692">
                  <c:v>14.282999999999999</c:v>
                </c:pt>
                <c:pt idx="693">
                  <c:v>14.254</c:v>
                </c:pt>
                <c:pt idx="694">
                  <c:v>14.099</c:v>
                </c:pt>
                <c:pt idx="695">
                  <c:v>14.118</c:v>
                </c:pt>
                <c:pt idx="696">
                  <c:v>13.794</c:v>
                </c:pt>
                <c:pt idx="697">
                  <c:v>13.789</c:v>
                </c:pt>
                <c:pt idx="698">
                  <c:v>13.868</c:v>
                </c:pt>
                <c:pt idx="699">
                  <c:v>13.997999999999999</c:v>
                </c:pt>
                <c:pt idx="700">
                  <c:v>14.036</c:v>
                </c:pt>
                <c:pt idx="701">
                  <c:v>13.957000000000001</c:v>
                </c:pt>
                <c:pt idx="702">
                  <c:v>13.725</c:v>
                </c:pt>
                <c:pt idx="703">
                  <c:v>13.848000000000001</c:v>
                </c:pt>
                <c:pt idx="704">
                  <c:v>13.952</c:v>
                </c:pt>
                <c:pt idx="705">
                  <c:v>13.923</c:v>
                </c:pt>
                <c:pt idx="706">
                  <c:v>13.955</c:v>
                </c:pt>
                <c:pt idx="707">
                  <c:v>14.022</c:v>
                </c:pt>
                <c:pt idx="708">
                  <c:v>14.022</c:v>
                </c:pt>
                <c:pt idx="709">
                  <c:v>13.983000000000001</c:v>
                </c:pt>
                <c:pt idx="710">
                  <c:v>14.244</c:v>
                </c:pt>
                <c:pt idx="711">
                  <c:v>14.523999999999999</c:v>
                </c:pt>
                <c:pt idx="712">
                  <c:v>14.893000000000001</c:v>
                </c:pt>
                <c:pt idx="713">
                  <c:v>14.65</c:v>
                </c:pt>
                <c:pt idx="714">
                  <c:v>14.734</c:v>
                </c:pt>
                <c:pt idx="715">
                  <c:v>14.807</c:v>
                </c:pt>
                <c:pt idx="716">
                  <c:v>14.192</c:v>
                </c:pt>
                <c:pt idx="717">
                  <c:v>14.259</c:v>
                </c:pt>
                <c:pt idx="718">
                  <c:v>14.182</c:v>
                </c:pt>
                <c:pt idx="719">
                  <c:v>14.167999999999999</c:v>
                </c:pt>
                <c:pt idx="720">
                  <c:v>14.212999999999999</c:v>
                </c:pt>
                <c:pt idx="721">
                  <c:v>14.237</c:v>
                </c:pt>
                <c:pt idx="722">
                  <c:v>14.246</c:v>
                </c:pt>
                <c:pt idx="723">
                  <c:v>13.693</c:v>
                </c:pt>
                <c:pt idx="724">
                  <c:v>14.372999999999999</c:v>
                </c:pt>
                <c:pt idx="725">
                  <c:v>14.462</c:v>
                </c:pt>
                <c:pt idx="726">
                  <c:v>14.57</c:v>
                </c:pt>
                <c:pt idx="727">
                  <c:v>14.102</c:v>
                </c:pt>
                <c:pt idx="728">
                  <c:v>14.037000000000001</c:v>
                </c:pt>
                <c:pt idx="729">
                  <c:v>14.132</c:v>
                </c:pt>
                <c:pt idx="730">
                  <c:v>14.199</c:v>
                </c:pt>
                <c:pt idx="731">
                  <c:v>13.942</c:v>
                </c:pt>
                <c:pt idx="732">
                  <c:v>13.789</c:v>
                </c:pt>
                <c:pt idx="733">
                  <c:v>13.776999999999999</c:v>
                </c:pt>
                <c:pt idx="734">
                  <c:v>13.73</c:v>
                </c:pt>
                <c:pt idx="735">
                  <c:v>13.875999999999999</c:v>
                </c:pt>
                <c:pt idx="736">
                  <c:v>13.853999999999999</c:v>
                </c:pt>
                <c:pt idx="737">
                  <c:v>13.737</c:v>
                </c:pt>
                <c:pt idx="738">
                  <c:v>13.778</c:v>
                </c:pt>
                <c:pt idx="739">
                  <c:v>13.816000000000001</c:v>
                </c:pt>
                <c:pt idx="740">
                  <c:v>13.786</c:v>
                </c:pt>
                <c:pt idx="741">
                  <c:v>13.71</c:v>
                </c:pt>
                <c:pt idx="742">
                  <c:v>13.536</c:v>
                </c:pt>
                <c:pt idx="743">
                  <c:v>13.538</c:v>
                </c:pt>
                <c:pt idx="744">
                  <c:v>13.541</c:v>
                </c:pt>
                <c:pt idx="745">
                  <c:v>13.718</c:v>
                </c:pt>
                <c:pt idx="746">
                  <c:v>13.708</c:v>
                </c:pt>
                <c:pt idx="747">
                  <c:v>14.093</c:v>
                </c:pt>
                <c:pt idx="748">
                  <c:v>14.33</c:v>
                </c:pt>
                <c:pt idx="749">
                  <c:v>14.852</c:v>
                </c:pt>
                <c:pt idx="750">
                  <c:v>14.436999999999999</c:v>
                </c:pt>
                <c:pt idx="751">
                  <c:v>14.346</c:v>
                </c:pt>
                <c:pt idx="752">
                  <c:v>14.904999999999999</c:v>
                </c:pt>
                <c:pt idx="753">
                  <c:v>13.879</c:v>
                </c:pt>
                <c:pt idx="754">
                  <c:v>13.808</c:v>
                </c:pt>
                <c:pt idx="755">
                  <c:v>14.627000000000001</c:v>
                </c:pt>
                <c:pt idx="756">
                  <c:v>14.313000000000001</c:v>
                </c:pt>
                <c:pt idx="757">
                  <c:v>14.291</c:v>
                </c:pt>
                <c:pt idx="758">
                  <c:v>14.391</c:v>
                </c:pt>
                <c:pt idx="759">
                  <c:v>14.478999999999999</c:v>
                </c:pt>
                <c:pt idx="760">
                  <c:v>14.494</c:v>
                </c:pt>
                <c:pt idx="761">
                  <c:v>14.393000000000001</c:v>
                </c:pt>
                <c:pt idx="762">
                  <c:v>14.063000000000001</c:v>
                </c:pt>
                <c:pt idx="763">
                  <c:v>13.590999999999999</c:v>
                </c:pt>
                <c:pt idx="764">
                  <c:v>13.824999999999999</c:v>
                </c:pt>
                <c:pt idx="765">
                  <c:v>13.548</c:v>
                </c:pt>
                <c:pt idx="766">
                  <c:v>13.882</c:v>
                </c:pt>
                <c:pt idx="767">
                  <c:v>14.34</c:v>
                </c:pt>
                <c:pt idx="768">
                  <c:v>14.108000000000001</c:v>
                </c:pt>
                <c:pt idx="769">
                  <c:v>13.887</c:v>
                </c:pt>
                <c:pt idx="770">
                  <c:v>13.714</c:v>
                </c:pt>
                <c:pt idx="771">
                  <c:v>13.82</c:v>
                </c:pt>
                <c:pt idx="772">
                  <c:v>13.595000000000001</c:v>
                </c:pt>
                <c:pt idx="773">
                  <c:v>13.644</c:v>
                </c:pt>
                <c:pt idx="774">
                  <c:v>13.85</c:v>
                </c:pt>
                <c:pt idx="775">
                  <c:v>13.952999999999999</c:v>
                </c:pt>
                <c:pt idx="776">
                  <c:v>14.064</c:v>
                </c:pt>
                <c:pt idx="777">
                  <c:v>14.206</c:v>
                </c:pt>
                <c:pt idx="778">
                  <c:v>14.186</c:v>
                </c:pt>
                <c:pt idx="779">
                  <c:v>13.859</c:v>
                </c:pt>
                <c:pt idx="780">
                  <c:v>13.007</c:v>
                </c:pt>
                <c:pt idx="781">
                  <c:v>13.096</c:v>
                </c:pt>
                <c:pt idx="782">
                  <c:v>14.304</c:v>
                </c:pt>
                <c:pt idx="783">
                  <c:v>14.105</c:v>
                </c:pt>
                <c:pt idx="784">
                  <c:v>14.023</c:v>
                </c:pt>
                <c:pt idx="785">
                  <c:v>13.464</c:v>
                </c:pt>
                <c:pt idx="786">
                  <c:v>13.561</c:v>
                </c:pt>
                <c:pt idx="787">
                  <c:v>13.351000000000001</c:v>
                </c:pt>
                <c:pt idx="788">
                  <c:v>13.182</c:v>
                </c:pt>
                <c:pt idx="789">
                  <c:v>13.022</c:v>
                </c:pt>
                <c:pt idx="790">
                  <c:v>12.827999999999999</c:v>
                </c:pt>
                <c:pt idx="791">
                  <c:v>12.968999999999999</c:v>
                </c:pt>
                <c:pt idx="792">
                  <c:v>13.180999999999999</c:v>
                </c:pt>
                <c:pt idx="793">
                  <c:v>12.984</c:v>
                </c:pt>
                <c:pt idx="794">
                  <c:v>13.009</c:v>
                </c:pt>
                <c:pt idx="795">
                  <c:v>13.272</c:v>
                </c:pt>
                <c:pt idx="796">
                  <c:v>13.444000000000001</c:v>
                </c:pt>
                <c:pt idx="797">
                  <c:v>13.583</c:v>
                </c:pt>
                <c:pt idx="798">
                  <c:v>13.632</c:v>
                </c:pt>
                <c:pt idx="799">
                  <c:v>13.911</c:v>
                </c:pt>
                <c:pt idx="800">
                  <c:v>14.263999999999999</c:v>
                </c:pt>
                <c:pt idx="801">
                  <c:v>14.084</c:v>
                </c:pt>
                <c:pt idx="802">
                  <c:v>14.369</c:v>
                </c:pt>
                <c:pt idx="803">
                  <c:v>14.417999999999999</c:v>
                </c:pt>
                <c:pt idx="804">
                  <c:v>14.340999999999999</c:v>
                </c:pt>
                <c:pt idx="805">
                  <c:v>13.442</c:v>
                </c:pt>
                <c:pt idx="806">
                  <c:v>13.609</c:v>
                </c:pt>
                <c:pt idx="807">
                  <c:v>13.877000000000001</c:v>
                </c:pt>
                <c:pt idx="808">
                  <c:v>13.769</c:v>
                </c:pt>
                <c:pt idx="809">
                  <c:v>13.657999999999999</c:v>
                </c:pt>
                <c:pt idx="810">
                  <c:v>13.632</c:v>
                </c:pt>
                <c:pt idx="811">
                  <c:v>13.571</c:v>
                </c:pt>
                <c:pt idx="812">
                  <c:v>13.516999999999999</c:v>
                </c:pt>
                <c:pt idx="813">
                  <c:v>13.757</c:v>
                </c:pt>
                <c:pt idx="814">
                  <c:v>13.933</c:v>
                </c:pt>
                <c:pt idx="815">
                  <c:v>14.673</c:v>
                </c:pt>
                <c:pt idx="816">
                  <c:v>14.871</c:v>
                </c:pt>
                <c:pt idx="817">
                  <c:v>14.416</c:v>
                </c:pt>
                <c:pt idx="818">
                  <c:v>14.763</c:v>
                </c:pt>
                <c:pt idx="819">
                  <c:v>14.827</c:v>
                </c:pt>
                <c:pt idx="820">
                  <c:v>14.615</c:v>
                </c:pt>
                <c:pt idx="821">
                  <c:v>14.898</c:v>
                </c:pt>
                <c:pt idx="822">
                  <c:v>14.648</c:v>
                </c:pt>
                <c:pt idx="823">
                  <c:v>14.885</c:v>
                </c:pt>
                <c:pt idx="824">
                  <c:v>14.894</c:v>
                </c:pt>
                <c:pt idx="825">
                  <c:v>14.513</c:v>
                </c:pt>
                <c:pt idx="826">
                  <c:v>14.175000000000001</c:v>
                </c:pt>
                <c:pt idx="827">
                  <c:v>13.576000000000001</c:v>
                </c:pt>
                <c:pt idx="828">
                  <c:v>13.803000000000001</c:v>
                </c:pt>
                <c:pt idx="829">
                  <c:v>13.63</c:v>
                </c:pt>
                <c:pt idx="830">
                  <c:v>14.377000000000001</c:v>
                </c:pt>
                <c:pt idx="831">
                  <c:v>14.515000000000001</c:v>
                </c:pt>
                <c:pt idx="832">
                  <c:v>14.510999999999999</c:v>
                </c:pt>
                <c:pt idx="833">
                  <c:v>14.478999999999999</c:v>
                </c:pt>
                <c:pt idx="834">
                  <c:v>14.438000000000001</c:v>
                </c:pt>
                <c:pt idx="835">
                  <c:v>14.334</c:v>
                </c:pt>
                <c:pt idx="836">
                  <c:v>14.694000000000001</c:v>
                </c:pt>
                <c:pt idx="837">
                  <c:v>14.067</c:v>
                </c:pt>
                <c:pt idx="838">
                  <c:v>13.090999999999999</c:v>
                </c:pt>
                <c:pt idx="839">
                  <c:v>13.079000000000001</c:v>
                </c:pt>
                <c:pt idx="840">
                  <c:v>13.436999999999999</c:v>
                </c:pt>
                <c:pt idx="841">
                  <c:v>12.852</c:v>
                </c:pt>
                <c:pt idx="842">
                  <c:v>13.404999999999999</c:v>
                </c:pt>
                <c:pt idx="843">
                  <c:v>13.635</c:v>
                </c:pt>
                <c:pt idx="844">
                  <c:v>13.724</c:v>
                </c:pt>
                <c:pt idx="845">
                  <c:v>13.843</c:v>
                </c:pt>
                <c:pt idx="846">
                  <c:v>13.707000000000001</c:v>
                </c:pt>
                <c:pt idx="847">
                  <c:v>13.606999999999999</c:v>
                </c:pt>
                <c:pt idx="848">
                  <c:v>11.494999999999999</c:v>
                </c:pt>
                <c:pt idx="849">
                  <c:v>11.079000000000001</c:v>
                </c:pt>
                <c:pt idx="850">
                  <c:v>11.317</c:v>
                </c:pt>
                <c:pt idx="851">
                  <c:v>11.613</c:v>
                </c:pt>
                <c:pt idx="852">
                  <c:v>11.194000000000001</c:v>
                </c:pt>
                <c:pt idx="853">
                  <c:v>10.946</c:v>
                </c:pt>
                <c:pt idx="854">
                  <c:v>11.053000000000001</c:v>
                </c:pt>
                <c:pt idx="855">
                  <c:v>10.93</c:v>
                </c:pt>
                <c:pt idx="856">
                  <c:v>11.414</c:v>
                </c:pt>
                <c:pt idx="857">
                  <c:v>11.430999999999999</c:v>
                </c:pt>
                <c:pt idx="858">
                  <c:v>11.016</c:v>
                </c:pt>
                <c:pt idx="859">
                  <c:v>10.996</c:v>
                </c:pt>
                <c:pt idx="860">
                  <c:v>10.944000000000001</c:v>
                </c:pt>
                <c:pt idx="861">
                  <c:v>11.516999999999999</c:v>
                </c:pt>
                <c:pt idx="862">
                  <c:v>11.782999999999999</c:v>
                </c:pt>
                <c:pt idx="863">
                  <c:v>10.888999999999999</c:v>
                </c:pt>
                <c:pt idx="864">
                  <c:v>9.4809999999999999</c:v>
                </c:pt>
                <c:pt idx="865">
                  <c:v>9.827</c:v>
                </c:pt>
                <c:pt idx="866">
                  <c:v>9.2149999999999999</c:v>
                </c:pt>
                <c:pt idx="867">
                  <c:v>8.8179999999999996</c:v>
                </c:pt>
                <c:pt idx="868">
                  <c:v>9.2690000000000001</c:v>
                </c:pt>
                <c:pt idx="869">
                  <c:v>12.114000000000001</c:v>
                </c:pt>
                <c:pt idx="870">
                  <c:v>12.138</c:v>
                </c:pt>
                <c:pt idx="871">
                  <c:v>13.504</c:v>
                </c:pt>
                <c:pt idx="872">
                  <c:v>13.425000000000001</c:v>
                </c:pt>
                <c:pt idx="873">
                  <c:v>13.319000000000001</c:v>
                </c:pt>
                <c:pt idx="874">
                  <c:v>13.170999999999999</c:v>
                </c:pt>
                <c:pt idx="875">
                  <c:v>13.28</c:v>
                </c:pt>
                <c:pt idx="876">
                  <c:v>13.554</c:v>
                </c:pt>
                <c:pt idx="877">
                  <c:v>13.63</c:v>
                </c:pt>
                <c:pt idx="878">
                  <c:v>13.856999999999999</c:v>
                </c:pt>
                <c:pt idx="879">
                  <c:v>14.189</c:v>
                </c:pt>
                <c:pt idx="880">
                  <c:v>14.173</c:v>
                </c:pt>
                <c:pt idx="881">
                  <c:v>13.762</c:v>
                </c:pt>
                <c:pt idx="882">
                  <c:v>13.571</c:v>
                </c:pt>
                <c:pt idx="883">
                  <c:v>13.672000000000001</c:v>
                </c:pt>
                <c:pt idx="884">
                  <c:v>13.663</c:v>
                </c:pt>
                <c:pt idx="885">
                  <c:v>13.3</c:v>
                </c:pt>
                <c:pt idx="886">
                  <c:v>13.579000000000001</c:v>
                </c:pt>
                <c:pt idx="887">
                  <c:v>13.874000000000001</c:v>
                </c:pt>
                <c:pt idx="888">
                  <c:v>13.898</c:v>
                </c:pt>
                <c:pt idx="889">
                  <c:v>13.701000000000001</c:v>
                </c:pt>
                <c:pt idx="890">
                  <c:v>13.831</c:v>
                </c:pt>
                <c:pt idx="891">
                  <c:v>14.404999999999999</c:v>
                </c:pt>
                <c:pt idx="892">
                  <c:v>14.077</c:v>
                </c:pt>
                <c:pt idx="893">
                  <c:v>14.273999999999999</c:v>
                </c:pt>
                <c:pt idx="894">
                  <c:v>13.798999999999999</c:v>
                </c:pt>
                <c:pt idx="895">
                  <c:v>13.156000000000001</c:v>
                </c:pt>
                <c:pt idx="896">
                  <c:v>10.712999999999999</c:v>
                </c:pt>
                <c:pt idx="897">
                  <c:v>13.07</c:v>
                </c:pt>
                <c:pt idx="898">
                  <c:v>13.695</c:v>
                </c:pt>
                <c:pt idx="899">
                  <c:v>13.644</c:v>
                </c:pt>
                <c:pt idx="900">
                  <c:v>13.522</c:v>
                </c:pt>
                <c:pt idx="901">
                  <c:v>12.601000000000001</c:v>
                </c:pt>
                <c:pt idx="902">
                  <c:v>12.974</c:v>
                </c:pt>
                <c:pt idx="903">
                  <c:v>13.066000000000001</c:v>
                </c:pt>
                <c:pt idx="904">
                  <c:v>13.135</c:v>
                </c:pt>
                <c:pt idx="905">
                  <c:v>13.371</c:v>
                </c:pt>
                <c:pt idx="906">
                  <c:v>13.396000000000001</c:v>
                </c:pt>
                <c:pt idx="907">
                  <c:v>13.263999999999999</c:v>
                </c:pt>
                <c:pt idx="908">
                  <c:v>12.922000000000001</c:v>
                </c:pt>
                <c:pt idx="909">
                  <c:v>12.856</c:v>
                </c:pt>
                <c:pt idx="910">
                  <c:v>11.728</c:v>
                </c:pt>
                <c:pt idx="911">
                  <c:v>11.49</c:v>
                </c:pt>
                <c:pt idx="912">
                  <c:v>11.132</c:v>
                </c:pt>
                <c:pt idx="913">
                  <c:v>10.912000000000001</c:v>
                </c:pt>
                <c:pt idx="914">
                  <c:v>10.871</c:v>
                </c:pt>
                <c:pt idx="915">
                  <c:v>10.598000000000001</c:v>
                </c:pt>
                <c:pt idx="916">
                  <c:v>11.018000000000001</c:v>
                </c:pt>
                <c:pt idx="917">
                  <c:v>11.276999999999999</c:v>
                </c:pt>
                <c:pt idx="918">
                  <c:v>11.487</c:v>
                </c:pt>
                <c:pt idx="919">
                  <c:v>11.593</c:v>
                </c:pt>
                <c:pt idx="920">
                  <c:v>12.506</c:v>
                </c:pt>
                <c:pt idx="921">
                  <c:v>12.452999999999999</c:v>
                </c:pt>
                <c:pt idx="922">
                  <c:v>10.792</c:v>
                </c:pt>
                <c:pt idx="923">
                  <c:v>12.558999999999999</c:v>
                </c:pt>
                <c:pt idx="924">
                  <c:v>13.814</c:v>
                </c:pt>
                <c:pt idx="925">
                  <c:v>14.108000000000001</c:v>
                </c:pt>
                <c:pt idx="926">
                  <c:v>13.79</c:v>
                </c:pt>
                <c:pt idx="927">
                  <c:v>12.97</c:v>
                </c:pt>
                <c:pt idx="928">
                  <c:v>12.888999999999999</c:v>
                </c:pt>
                <c:pt idx="929">
                  <c:v>12.874000000000001</c:v>
                </c:pt>
                <c:pt idx="930">
                  <c:v>12.323</c:v>
                </c:pt>
                <c:pt idx="931">
                  <c:v>12.593</c:v>
                </c:pt>
                <c:pt idx="932">
                  <c:v>12.161</c:v>
                </c:pt>
                <c:pt idx="933">
                  <c:v>11.932</c:v>
                </c:pt>
                <c:pt idx="934">
                  <c:v>12.084</c:v>
                </c:pt>
                <c:pt idx="935">
                  <c:v>11.923</c:v>
                </c:pt>
                <c:pt idx="936">
                  <c:v>11.926</c:v>
                </c:pt>
                <c:pt idx="937">
                  <c:v>11.677</c:v>
                </c:pt>
                <c:pt idx="938">
                  <c:v>11.85</c:v>
                </c:pt>
                <c:pt idx="939">
                  <c:v>11.808999999999999</c:v>
                </c:pt>
                <c:pt idx="940">
                  <c:v>11.986000000000001</c:v>
                </c:pt>
                <c:pt idx="941">
                  <c:v>12.074999999999999</c:v>
                </c:pt>
                <c:pt idx="942">
                  <c:v>12.288</c:v>
                </c:pt>
                <c:pt idx="943">
                  <c:v>12.425000000000001</c:v>
                </c:pt>
                <c:pt idx="944">
                  <c:v>12.755000000000001</c:v>
                </c:pt>
                <c:pt idx="945">
                  <c:v>12.773999999999999</c:v>
                </c:pt>
                <c:pt idx="946">
                  <c:v>12.813000000000001</c:v>
                </c:pt>
                <c:pt idx="947">
                  <c:v>12.781000000000001</c:v>
                </c:pt>
                <c:pt idx="948">
                  <c:v>12.726000000000001</c:v>
                </c:pt>
                <c:pt idx="949">
                  <c:v>12.367000000000001</c:v>
                </c:pt>
                <c:pt idx="950">
                  <c:v>12.082000000000001</c:v>
                </c:pt>
                <c:pt idx="951">
                  <c:v>12.54</c:v>
                </c:pt>
                <c:pt idx="952">
                  <c:v>12.65</c:v>
                </c:pt>
                <c:pt idx="953">
                  <c:v>12.196999999999999</c:v>
                </c:pt>
                <c:pt idx="954">
                  <c:v>12.048</c:v>
                </c:pt>
                <c:pt idx="955">
                  <c:v>12.13</c:v>
                </c:pt>
                <c:pt idx="956">
                  <c:v>12.196</c:v>
                </c:pt>
                <c:pt idx="957">
                  <c:v>11.962</c:v>
                </c:pt>
                <c:pt idx="958">
                  <c:v>12.773999999999999</c:v>
                </c:pt>
                <c:pt idx="959">
                  <c:v>12.930999999999999</c:v>
                </c:pt>
                <c:pt idx="960">
                  <c:v>12.456</c:v>
                </c:pt>
                <c:pt idx="961">
                  <c:v>12.358000000000001</c:v>
                </c:pt>
                <c:pt idx="962">
                  <c:v>12.55</c:v>
                </c:pt>
                <c:pt idx="963">
                  <c:v>13.307</c:v>
                </c:pt>
                <c:pt idx="964">
                  <c:v>13.177</c:v>
                </c:pt>
                <c:pt idx="965">
                  <c:v>12.323</c:v>
                </c:pt>
                <c:pt idx="966">
                  <c:v>12.121</c:v>
                </c:pt>
                <c:pt idx="967">
                  <c:v>13.183999999999999</c:v>
                </c:pt>
                <c:pt idx="968">
                  <c:v>13.583</c:v>
                </c:pt>
                <c:pt idx="969">
                  <c:v>12.901999999999999</c:v>
                </c:pt>
                <c:pt idx="970">
                  <c:v>12.451000000000001</c:v>
                </c:pt>
                <c:pt idx="971">
                  <c:v>13.792</c:v>
                </c:pt>
                <c:pt idx="972">
                  <c:v>13.147</c:v>
                </c:pt>
                <c:pt idx="973">
                  <c:v>11.752000000000001</c:v>
                </c:pt>
                <c:pt idx="974">
                  <c:v>12.634</c:v>
                </c:pt>
                <c:pt idx="975">
                  <c:v>12.618</c:v>
                </c:pt>
                <c:pt idx="976">
                  <c:v>12.441000000000001</c:v>
                </c:pt>
                <c:pt idx="977">
                  <c:v>12.433</c:v>
                </c:pt>
                <c:pt idx="978">
                  <c:v>12.667</c:v>
                </c:pt>
                <c:pt idx="979">
                  <c:v>12.474</c:v>
                </c:pt>
                <c:pt idx="980">
                  <c:v>12.298999999999999</c:v>
                </c:pt>
                <c:pt idx="981">
                  <c:v>12.308</c:v>
                </c:pt>
                <c:pt idx="982">
                  <c:v>12.25</c:v>
                </c:pt>
                <c:pt idx="983">
                  <c:v>12.448</c:v>
                </c:pt>
                <c:pt idx="984">
                  <c:v>12.696999999999999</c:v>
                </c:pt>
                <c:pt idx="985">
                  <c:v>12.866</c:v>
                </c:pt>
                <c:pt idx="986">
                  <c:v>12.967000000000001</c:v>
                </c:pt>
                <c:pt idx="987">
                  <c:v>13.117000000000001</c:v>
                </c:pt>
                <c:pt idx="988">
                  <c:v>12.996</c:v>
                </c:pt>
                <c:pt idx="989">
                  <c:v>12.927</c:v>
                </c:pt>
                <c:pt idx="990">
                  <c:v>12.948</c:v>
                </c:pt>
                <c:pt idx="991">
                  <c:v>13.228</c:v>
                </c:pt>
                <c:pt idx="992">
                  <c:v>13.544</c:v>
                </c:pt>
                <c:pt idx="993">
                  <c:v>13.095000000000001</c:v>
                </c:pt>
                <c:pt idx="994">
                  <c:v>12.914999999999999</c:v>
                </c:pt>
                <c:pt idx="995">
                  <c:v>13.282999999999999</c:v>
                </c:pt>
                <c:pt idx="996">
                  <c:v>13.368</c:v>
                </c:pt>
                <c:pt idx="997">
                  <c:v>13.284000000000001</c:v>
                </c:pt>
                <c:pt idx="998">
                  <c:v>13.472</c:v>
                </c:pt>
                <c:pt idx="999">
                  <c:v>12.968999999999999</c:v>
                </c:pt>
                <c:pt idx="1000">
                  <c:v>13.689</c:v>
                </c:pt>
                <c:pt idx="1001">
                  <c:v>13.430999999999999</c:v>
                </c:pt>
                <c:pt idx="1002">
                  <c:v>13.305</c:v>
                </c:pt>
                <c:pt idx="1003">
                  <c:v>13.198</c:v>
                </c:pt>
                <c:pt idx="1004">
                  <c:v>12.977</c:v>
                </c:pt>
                <c:pt idx="1005">
                  <c:v>12.913</c:v>
                </c:pt>
                <c:pt idx="1006">
                  <c:v>12.598000000000001</c:v>
                </c:pt>
                <c:pt idx="1007">
                  <c:v>12.637</c:v>
                </c:pt>
                <c:pt idx="1008">
                  <c:v>12.497999999999999</c:v>
                </c:pt>
                <c:pt idx="1009">
                  <c:v>12.504</c:v>
                </c:pt>
                <c:pt idx="1010">
                  <c:v>12.269</c:v>
                </c:pt>
                <c:pt idx="1011">
                  <c:v>12.97</c:v>
                </c:pt>
                <c:pt idx="1012">
                  <c:v>12.659000000000001</c:v>
                </c:pt>
                <c:pt idx="1013">
                  <c:v>12.513999999999999</c:v>
                </c:pt>
                <c:pt idx="1014">
                  <c:v>12.842000000000001</c:v>
                </c:pt>
                <c:pt idx="1015">
                  <c:v>12.961</c:v>
                </c:pt>
                <c:pt idx="1016">
                  <c:v>12.722</c:v>
                </c:pt>
                <c:pt idx="1017">
                  <c:v>13.029</c:v>
                </c:pt>
                <c:pt idx="1018">
                  <c:v>12.962</c:v>
                </c:pt>
                <c:pt idx="1019">
                  <c:v>12.458</c:v>
                </c:pt>
                <c:pt idx="1020">
                  <c:v>12.856</c:v>
                </c:pt>
                <c:pt idx="1021">
                  <c:v>13.226000000000001</c:v>
                </c:pt>
                <c:pt idx="1022">
                  <c:v>13.379</c:v>
                </c:pt>
                <c:pt idx="1023">
                  <c:v>12.930999999999999</c:v>
                </c:pt>
                <c:pt idx="1024">
                  <c:v>12.699</c:v>
                </c:pt>
                <c:pt idx="1025">
                  <c:v>13</c:v>
                </c:pt>
                <c:pt idx="1026">
                  <c:v>12.877000000000001</c:v>
                </c:pt>
                <c:pt idx="1027">
                  <c:v>13.222</c:v>
                </c:pt>
                <c:pt idx="1028">
                  <c:v>14.292</c:v>
                </c:pt>
                <c:pt idx="1029">
                  <c:v>14.106</c:v>
                </c:pt>
                <c:pt idx="1030">
                  <c:v>12.983000000000001</c:v>
                </c:pt>
                <c:pt idx="1031">
                  <c:v>13.032999999999999</c:v>
                </c:pt>
                <c:pt idx="1032">
                  <c:v>13.021000000000001</c:v>
                </c:pt>
                <c:pt idx="1033">
                  <c:v>13.167999999999999</c:v>
                </c:pt>
                <c:pt idx="1034">
                  <c:v>13.375</c:v>
                </c:pt>
                <c:pt idx="1035">
                  <c:v>13.459</c:v>
                </c:pt>
                <c:pt idx="1036">
                  <c:v>13.37</c:v>
                </c:pt>
                <c:pt idx="1037">
                  <c:v>12.831</c:v>
                </c:pt>
                <c:pt idx="1038">
                  <c:v>12.875</c:v>
                </c:pt>
                <c:pt idx="1039">
                  <c:v>13.691000000000001</c:v>
                </c:pt>
                <c:pt idx="1040">
                  <c:v>14.225</c:v>
                </c:pt>
                <c:pt idx="1041">
                  <c:v>13.154</c:v>
                </c:pt>
                <c:pt idx="1042">
                  <c:v>12.624000000000001</c:v>
                </c:pt>
                <c:pt idx="1043">
                  <c:v>12.43</c:v>
                </c:pt>
                <c:pt idx="1044">
                  <c:v>11.73</c:v>
                </c:pt>
                <c:pt idx="1045">
                  <c:v>11.641</c:v>
                </c:pt>
                <c:pt idx="1046">
                  <c:v>11.694000000000001</c:v>
                </c:pt>
                <c:pt idx="1047">
                  <c:v>12.555999999999999</c:v>
                </c:pt>
                <c:pt idx="1048">
                  <c:v>14.252000000000001</c:v>
                </c:pt>
                <c:pt idx="1049">
                  <c:v>13.994999999999999</c:v>
                </c:pt>
                <c:pt idx="1050">
                  <c:v>14.147</c:v>
                </c:pt>
                <c:pt idx="1051">
                  <c:v>14.304</c:v>
                </c:pt>
                <c:pt idx="1052">
                  <c:v>14.260999999999999</c:v>
                </c:pt>
                <c:pt idx="1053">
                  <c:v>14.24</c:v>
                </c:pt>
                <c:pt idx="1054">
                  <c:v>13.898999999999999</c:v>
                </c:pt>
                <c:pt idx="1055">
                  <c:v>14.029</c:v>
                </c:pt>
                <c:pt idx="1056">
                  <c:v>13.977</c:v>
                </c:pt>
                <c:pt idx="1057">
                  <c:v>13.879</c:v>
                </c:pt>
                <c:pt idx="1058">
                  <c:v>14.161</c:v>
                </c:pt>
                <c:pt idx="1059">
                  <c:v>13.737</c:v>
                </c:pt>
                <c:pt idx="1060">
                  <c:v>13.837999999999999</c:v>
                </c:pt>
                <c:pt idx="1061">
                  <c:v>14.105</c:v>
                </c:pt>
                <c:pt idx="1062">
                  <c:v>14.03</c:v>
                </c:pt>
                <c:pt idx="1063">
                  <c:v>13.031000000000001</c:v>
                </c:pt>
                <c:pt idx="1064">
                  <c:v>12.05</c:v>
                </c:pt>
                <c:pt idx="1065">
                  <c:v>12.071</c:v>
                </c:pt>
                <c:pt idx="1066">
                  <c:v>12.116</c:v>
                </c:pt>
                <c:pt idx="1067">
                  <c:v>11.779</c:v>
                </c:pt>
                <c:pt idx="1068">
                  <c:v>12.077</c:v>
                </c:pt>
                <c:pt idx="1069">
                  <c:v>12.092000000000001</c:v>
                </c:pt>
                <c:pt idx="1070">
                  <c:v>12.116</c:v>
                </c:pt>
                <c:pt idx="1071">
                  <c:v>12.132999999999999</c:v>
                </c:pt>
                <c:pt idx="1072">
                  <c:v>12.114000000000001</c:v>
                </c:pt>
                <c:pt idx="1073">
                  <c:v>12.012</c:v>
                </c:pt>
                <c:pt idx="1074">
                  <c:v>12.419</c:v>
                </c:pt>
                <c:pt idx="1075">
                  <c:v>12.57</c:v>
                </c:pt>
                <c:pt idx="1076">
                  <c:v>12.250999999999999</c:v>
                </c:pt>
                <c:pt idx="1077">
                  <c:v>12.119</c:v>
                </c:pt>
                <c:pt idx="1078">
                  <c:v>12.095000000000001</c:v>
                </c:pt>
                <c:pt idx="1079">
                  <c:v>12.195</c:v>
                </c:pt>
                <c:pt idx="1080">
                  <c:v>12.064</c:v>
                </c:pt>
                <c:pt idx="1081">
                  <c:v>12.340999999999999</c:v>
                </c:pt>
                <c:pt idx="1082">
                  <c:v>12.188000000000001</c:v>
                </c:pt>
                <c:pt idx="1083">
                  <c:v>12.106999999999999</c:v>
                </c:pt>
                <c:pt idx="1084">
                  <c:v>12.364000000000001</c:v>
                </c:pt>
                <c:pt idx="1085">
                  <c:v>12.196</c:v>
                </c:pt>
                <c:pt idx="1086">
                  <c:v>12.398999999999999</c:v>
                </c:pt>
                <c:pt idx="1087">
                  <c:v>12.41</c:v>
                </c:pt>
                <c:pt idx="1088">
                  <c:v>12.034000000000001</c:v>
                </c:pt>
                <c:pt idx="1089">
                  <c:v>12.147</c:v>
                </c:pt>
                <c:pt idx="1090">
                  <c:v>12.170999999999999</c:v>
                </c:pt>
                <c:pt idx="1091">
                  <c:v>12.228999999999999</c:v>
                </c:pt>
                <c:pt idx="1092">
                  <c:v>12.33</c:v>
                </c:pt>
                <c:pt idx="1093">
                  <c:v>12.461</c:v>
                </c:pt>
                <c:pt idx="1094">
                  <c:v>12.34</c:v>
                </c:pt>
                <c:pt idx="1095">
                  <c:v>12.242000000000001</c:v>
                </c:pt>
                <c:pt idx="1096">
                  <c:v>11.894</c:v>
                </c:pt>
                <c:pt idx="1097">
                  <c:v>11.311</c:v>
                </c:pt>
                <c:pt idx="1098">
                  <c:v>11.753</c:v>
                </c:pt>
                <c:pt idx="1099">
                  <c:v>11.925000000000001</c:v>
                </c:pt>
                <c:pt idx="1100">
                  <c:v>11.76</c:v>
                </c:pt>
                <c:pt idx="1101">
                  <c:v>11.621</c:v>
                </c:pt>
                <c:pt idx="1102">
                  <c:v>11.324</c:v>
                </c:pt>
                <c:pt idx="1103">
                  <c:v>11.465</c:v>
                </c:pt>
                <c:pt idx="1104">
                  <c:v>11.568</c:v>
                </c:pt>
                <c:pt idx="1105">
                  <c:v>11.516</c:v>
                </c:pt>
                <c:pt idx="1106">
                  <c:v>12.192</c:v>
                </c:pt>
                <c:pt idx="1107">
                  <c:v>12.773999999999999</c:v>
                </c:pt>
                <c:pt idx="1108">
                  <c:v>12.648</c:v>
                </c:pt>
                <c:pt idx="1109">
                  <c:v>11.669</c:v>
                </c:pt>
                <c:pt idx="1110">
                  <c:v>11.911</c:v>
                </c:pt>
                <c:pt idx="1111">
                  <c:v>11.680999999999999</c:v>
                </c:pt>
                <c:pt idx="1112">
                  <c:v>12.022</c:v>
                </c:pt>
                <c:pt idx="1113">
                  <c:v>12.36</c:v>
                </c:pt>
                <c:pt idx="1114">
                  <c:v>13.061</c:v>
                </c:pt>
                <c:pt idx="1115">
                  <c:v>12.8</c:v>
                </c:pt>
                <c:pt idx="1116">
                  <c:v>12.683</c:v>
                </c:pt>
                <c:pt idx="1117">
                  <c:v>12.815</c:v>
                </c:pt>
                <c:pt idx="1118">
                  <c:v>12.587</c:v>
                </c:pt>
                <c:pt idx="1119">
                  <c:v>12.265000000000001</c:v>
                </c:pt>
                <c:pt idx="1120">
                  <c:v>12.279</c:v>
                </c:pt>
                <c:pt idx="1121">
                  <c:v>12.068</c:v>
                </c:pt>
                <c:pt idx="1122">
                  <c:v>11.7</c:v>
                </c:pt>
                <c:pt idx="1123">
                  <c:v>11.427</c:v>
                </c:pt>
                <c:pt idx="1124">
                  <c:v>11.074</c:v>
                </c:pt>
                <c:pt idx="1125">
                  <c:v>10.837999999999999</c:v>
                </c:pt>
                <c:pt idx="1126">
                  <c:v>11.051</c:v>
                </c:pt>
                <c:pt idx="1127">
                  <c:v>11.113</c:v>
                </c:pt>
                <c:pt idx="1128">
                  <c:v>10.888999999999999</c:v>
                </c:pt>
                <c:pt idx="1129">
                  <c:v>10.54</c:v>
                </c:pt>
                <c:pt idx="1130">
                  <c:v>11.016999999999999</c:v>
                </c:pt>
                <c:pt idx="1131">
                  <c:v>10.917999999999999</c:v>
                </c:pt>
                <c:pt idx="1132">
                  <c:v>11.279</c:v>
                </c:pt>
                <c:pt idx="1133">
                  <c:v>12.358000000000001</c:v>
                </c:pt>
                <c:pt idx="1134">
                  <c:v>12.542999999999999</c:v>
                </c:pt>
                <c:pt idx="1135">
                  <c:v>12.101000000000001</c:v>
                </c:pt>
                <c:pt idx="1136">
                  <c:v>12.565</c:v>
                </c:pt>
                <c:pt idx="1137">
                  <c:v>12.505000000000001</c:v>
                </c:pt>
                <c:pt idx="1138">
                  <c:v>12.836</c:v>
                </c:pt>
                <c:pt idx="1139">
                  <c:v>13.384</c:v>
                </c:pt>
                <c:pt idx="1140">
                  <c:v>13.538</c:v>
                </c:pt>
                <c:pt idx="1141">
                  <c:v>13.173</c:v>
                </c:pt>
                <c:pt idx="1142">
                  <c:v>13.048</c:v>
                </c:pt>
                <c:pt idx="1143">
                  <c:v>13.39</c:v>
                </c:pt>
                <c:pt idx="1144">
                  <c:v>13.221</c:v>
                </c:pt>
                <c:pt idx="1145">
                  <c:v>12.638</c:v>
                </c:pt>
                <c:pt idx="1146">
                  <c:v>12.510999999999999</c:v>
                </c:pt>
                <c:pt idx="1147">
                  <c:v>12.537000000000001</c:v>
                </c:pt>
                <c:pt idx="1148">
                  <c:v>12.461</c:v>
                </c:pt>
                <c:pt idx="1149">
                  <c:v>12.693</c:v>
                </c:pt>
                <c:pt idx="1150">
                  <c:v>12.414</c:v>
                </c:pt>
                <c:pt idx="1151">
                  <c:v>11.536</c:v>
                </c:pt>
                <c:pt idx="1152">
                  <c:v>11.414999999999999</c:v>
                </c:pt>
                <c:pt idx="1153">
                  <c:v>10.993</c:v>
                </c:pt>
                <c:pt idx="1154">
                  <c:v>11.055999999999999</c:v>
                </c:pt>
                <c:pt idx="1155">
                  <c:v>10.776999999999999</c:v>
                </c:pt>
                <c:pt idx="1156">
                  <c:v>11.066000000000001</c:v>
                </c:pt>
                <c:pt idx="1157">
                  <c:v>9.0990000000000002</c:v>
                </c:pt>
                <c:pt idx="1158">
                  <c:v>8.798</c:v>
                </c:pt>
                <c:pt idx="1159">
                  <c:v>1.865</c:v>
                </c:pt>
                <c:pt idx="1160">
                  <c:v>0.129</c:v>
                </c:pt>
                <c:pt idx="1161">
                  <c:v>0.34499999999999997</c:v>
                </c:pt>
                <c:pt idx="1162">
                  <c:v>0.46700000000000003</c:v>
                </c:pt>
                <c:pt idx="1163">
                  <c:v>0.31900000000000001</c:v>
                </c:pt>
                <c:pt idx="1164">
                  <c:v>0.161</c:v>
                </c:pt>
                <c:pt idx="1165">
                  <c:v>4.3999999999999997E-2</c:v>
                </c:pt>
                <c:pt idx="1166">
                  <c:v>-6.0000000000000001E-3</c:v>
                </c:pt>
                <c:pt idx="1167">
                  <c:v>-2.7E-2</c:v>
                </c:pt>
                <c:pt idx="1168">
                  <c:v>0.51900000000000002</c:v>
                </c:pt>
                <c:pt idx="1169">
                  <c:v>0.996</c:v>
                </c:pt>
                <c:pt idx="1170">
                  <c:v>4.6020000000000003</c:v>
                </c:pt>
                <c:pt idx="1171">
                  <c:v>12.242000000000001</c:v>
                </c:pt>
                <c:pt idx="1172">
                  <c:v>12.651999999999999</c:v>
                </c:pt>
                <c:pt idx="1173">
                  <c:v>12.593</c:v>
                </c:pt>
                <c:pt idx="1174">
                  <c:v>12.525</c:v>
                </c:pt>
                <c:pt idx="1175">
                  <c:v>12.722</c:v>
                </c:pt>
                <c:pt idx="1176">
                  <c:v>12.789</c:v>
                </c:pt>
                <c:pt idx="1177">
                  <c:v>12.984999999999999</c:v>
                </c:pt>
                <c:pt idx="1178">
                  <c:v>12.887</c:v>
                </c:pt>
                <c:pt idx="1179">
                  <c:v>12.709</c:v>
                </c:pt>
                <c:pt idx="1180">
                  <c:v>12.712999999999999</c:v>
                </c:pt>
                <c:pt idx="1181">
                  <c:v>12.77</c:v>
                </c:pt>
                <c:pt idx="1182">
                  <c:v>12.816000000000001</c:v>
                </c:pt>
                <c:pt idx="1183">
                  <c:v>13.093</c:v>
                </c:pt>
                <c:pt idx="1184">
                  <c:v>13.257999999999999</c:v>
                </c:pt>
                <c:pt idx="1185">
                  <c:v>13.161</c:v>
                </c:pt>
                <c:pt idx="1186">
                  <c:v>13.465</c:v>
                </c:pt>
                <c:pt idx="1187">
                  <c:v>13.763</c:v>
                </c:pt>
                <c:pt idx="1188">
                  <c:v>13.93</c:v>
                </c:pt>
                <c:pt idx="1189">
                  <c:v>14.053000000000001</c:v>
                </c:pt>
                <c:pt idx="1190">
                  <c:v>14.427</c:v>
                </c:pt>
                <c:pt idx="1191">
                  <c:v>14.382999999999999</c:v>
                </c:pt>
                <c:pt idx="1192">
                  <c:v>14.073</c:v>
                </c:pt>
                <c:pt idx="1193">
                  <c:v>14.132</c:v>
                </c:pt>
                <c:pt idx="1194">
                  <c:v>14.238</c:v>
                </c:pt>
                <c:pt idx="1195">
                  <c:v>13.444000000000001</c:v>
                </c:pt>
                <c:pt idx="1196">
                  <c:v>12.478999999999999</c:v>
                </c:pt>
                <c:pt idx="1197">
                  <c:v>12.602</c:v>
                </c:pt>
                <c:pt idx="1198">
                  <c:v>12.744</c:v>
                </c:pt>
                <c:pt idx="1199">
                  <c:v>12.510999999999999</c:v>
                </c:pt>
                <c:pt idx="1200">
                  <c:v>12.789</c:v>
                </c:pt>
                <c:pt idx="1201">
                  <c:v>13.047000000000001</c:v>
                </c:pt>
                <c:pt idx="1202">
                  <c:v>12.965999999999999</c:v>
                </c:pt>
                <c:pt idx="1203">
                  <c:v>13.031000000000001</c:v>
                </c:pt>
                <c:pt idx="1204">
                  <c:v>13.374000000000001</c:v>
                </c:pt>
                <c:pt idx="1205">
                  <c:v>13.329000000000001</c:v>
                </c:pt>
                <c:pt idx="1206">
                  <c:v>13.34</c:v>
                </c:pt>
                <c:pt idx="1207">
                  <c:v>13.394</c:v>
                </c:pt>
                <c:pt idx="1208">
                  <c:v>13.342000000000001</c:v>
                </c:pt>
                <c:pt idx="1209">
                  <c:v>13.118</c:v>
                </c:pt>
                <c:pt idx="1210">
                  <c:v>13.074</c:v>
                </c:pt>
                <c:pt idx="1211">
                  <c:v>12.617000000000001</c:v>
                </c:pt>
                <c:pt idx="1212">
                  <c:v>12.438000000000001</c:v>
                </c:pt>
                <c:pt idx="1213">
                  <c:v>11.571999999999999</c:v>
                </c:pt>
                <c:pt idx="1214">
                  <c:v>10.007999999999999</c:v>
                </c:pt>
                <c:pt idx="1215">
                  <c:v>9.5120000000000005</c:v>
                </c:pt>
                <c:pt idx="1216">
                  <c:v>9.4700000000000006</c:v>
                </c:pt>
                <c:pt idx="1217">
                  <c:v>9.3729999999999993</c:v>
                </c:pt>
                <c:pt idx="1218">
                  <c:v>9.5630000000000006</c:v>
                </c:pt>
                <c:pt idx="1219">
                  <c:v>11.926</c:v>
                </c:pt>
                <c:pt idx="1220">
                  <c:v>12.387</c:v>
                </c:pt>
                <c:pt idx="1221">
                  <c:v>12.439</c:v>
                </c:pt>
                <c:pt idx="1222">
                  <c:v>12.574999999999999</c:v>
                </c:pt>
                <c:pt idx="1223">
                  <c:v>12.154</c:v>
                </c:pt>
                <c:pt idx="1224">
                  <c:v>12.141999999999999</c:v>
                </c:pt>
                <c:pt idx="1225">
                  <c:v>12.101000000000001</c:v>
                </c:pt>
                <c:pt idx="1226">
                  <c:v>12.063000000000001</c:v>
                </c:pt>
                <c:pt idx="1227">
                  <c:v>12.388</c:v>
                </c:pt>
                <c:pt idx="1228">
                  <c:v>12.407</c:v>
                </c:pt>
                <c:pt idx="1229">
                  <c:v>12.358000000000001</c:v>
                </c:pt>
                <c:pt idx="1230">
                  <c:v>12.535</c:v>
                </c:pt>
                <c:pt idx="1231">
                  <c:v>12.532999999999999</c:v>
                </c:pt>
                <c:pt idx="1232">
                  <c:v>12.72</c:v>
                </c:pt>
                <c:pt idx="1233">
                  <c:v>12.398999999999999</c:v>
                </c:pt>
                <c:pt idx="1234">
                  <c:v>12.038</c:v>
                </c:pt>
                <c:pt idx="1235">
                  <c:v>12.362</c:v>
                </c:pt>
                <c:pt idx="1236">
                  <c:v>12.442</c:v>
                </c:pt>
                <c:pt idx="1237">
                  <c:v>13.252000000000001</c:v>
                </c:pt>
                <c:pt idx="1238">
                  <c:v>13.547000000000001</c:v>
                </c:pt>
                <c:pt idx="1239">
                  <c:v>13.504</c:v>
                </c:pt>
                <c:pt idx="1240">
                  <c:v>13.375999999999999</c:v>
                </c:pt>
                <c:pt idx="1241">
                  <c:v>13.244999999999999</c:v>
                </c:pt>
                <c:pt idx="1242">
                  <c:v>12.853</c:v>
                </c:pt>
                <c:pt idx="1243">
                  <c:v>13.053000000000001</c:v>
                </c:pt>
                <c:pt idx="1244">
                  <c:v>13.465</c:v>
                </c:pt>
                <c:pt idx="1245">
                  <c:v>13.486000000000001</c:v>
                </c:pt>
                <c:pt idx="1246">
                  <c:v>13.441000000000001</c:v>
                </c:pt>
                <c:pt idx="1247">
                  <c:v>13.521000000000001</c:v>
                </c:pt>
                <c:pt idx="1248">
                  <c:v>13.680999999999999</c:v>
                </c:pt>
                <c:pt idx="1249">
                  <c:v>13.566000000000001</c:v>
                </c:pt>
                <c:pt idx="1250">
                  <c:v>13.382999999999999</c:v>
                </c:pt>
                <c:pt idx="1251">
                  <c:v>13.632</c:v>
                </c:pt>
                <c:pt idx="1252">
                  <c:v>13.606999999999999</c:v>
                </c:pt>
                <c:pt idx="1253">
                  <c:v>13.603</c:v>
                </c:pt>
                <c:pt idx="1254">
                  <c:v>13.589</c:v>
                </c:pt>
                <c:pt idx="1255">
                  <c:v>13.523999999999999</c:v>
                </c:pt>
                <c:pt idx="1256">
                  <c:v>13.585000000000001</c:v>
                </c:pt>
                <c:pt idx="1257">
                  <c:v>13.618</c:v>
                </c:pt>
                <c:pt idx="1258">
                  <c:v>13.680999999999999</c:v>
                </c:pt>
                <c:pt idx="1259">
                  <c:v>13.888</c:v>
                </c:pt>
                <c:pt idx="1260">
                  <c:v>13.638</c:v>
                </c:pt>
                <c:pt idx="1261">
                  <c:v>13.361000000000001</c:v>
                </c:pt>
                <c:pt idx="1262">
                  <c:v>13.282</c:v>
                </c:pt>
                <c:pt idx="1263">
                  <c:v>13.509</c:v>
                </c:pt>
                <c:pt idx="1264">
                  <c:v>13.285</c:v>
                </c:pt>
                <c:pt idx="1265">
                  <c:v>13.282999999999999</c:v>
                </c:pt>
                <c:pt idx="1266">
                  <c:v>13.388</c:v>
                </c:pt>
                <c:pt idx="1267">
                  <c:v>13.387</c:v>
                </c:pt>
                <c:pt idx="1268">
                  <c:v>13.372999999999999</c:v>
                </c:pt>
                <c:pt idx="1269">
                  <c:v>13.071999999999999</c:v>
                </c:pt>
                <c:pt idx="1270">
                  <c:v>13.11</c:v>
                </c:pt>
                <c:pt idx="1271">
                  <c:v>12.925000000000001</c:v>
                </c:pt>
                <c:pt idx="1272">
                  <c:v>12.898999999999999</c:v>
                </c:pt>
                <c:pt idx="1273">
                  <c:v>12.891</c:v>
                </c:pt>
                <c:pt idx="1274">
                  <c:v>12.866</c:v>
                </c:pt>
                <c:pt idx="1275">
                  <c:v>12.952999999999999</c:v>
                </c:pt>
                <c:pt idx="1276">
                  <c:v>12.861000000000001</c:v>
                </c:pt>
                <c:pt idx="1277">
                  <c:v>12.755000000000001</c:v>
                </c:pt>
                <c:pt idx="1278">
                  <c:v>12.664999999999999</c:v>
                </c:pt>
                <c:pt idx="1279">
                  <c:v>12.878</c:v>
                </c:pt>
                <c:pt idx="1280">
                  <c:v>13.063000000000001</c:v>
                </c:pt>
                <c:pt idx="1281">
                  <c:v>12.675000000000001</c:v>
                </c:pt>
                <c:pt idx="1282">
                  <c:v>12.489000000000001</c:v>
                </c:pt>
                <c:pt idx="1283">
                  <c:v>12.231999999999999</c:v>
                </c:pt>
                <c:pt idx="1284">
                  <c:v>12.256</c:v>
                </c:pt>
                <c:pt idx="1285">
                  <c:v>12.981999999999999</c:v>
                </c:pt>
                <c:pt idx="1286">
                  <c:v>12.705</c:v>
                </c:pt>
                <c:pt idx="1287">
                  <c:v>13.061999999999999</c:v>
                </c:pt>
                <c:pt idx="1288">
                  <c:v>12.428000000000001</c:v>
                </c:pt>
                <c:pt idx="1289">
                  <c:v>11.067</c:v>
                </c:pt>
                <c:pt idx="1290">
                  <c:v>11.273</c:v>
                </c:pt>
                <c:pt idx="1291">
                  <c:v>10.584</c:v>
                </c:pt>
                <c:pt idx="1292">
                  <c:v>10.464</c:v>
                </c:pt>
                <c:pt idx="1293">
                  <c:v>9.7189999999999994</c:v>
                </c:pt>
                <c:pt idx="1294">
                  <c:v>9.8889999999999993</c:v>
                </c:pt>
                <c:pt idx="1295">
                  <c:v>10.042</c:v>
                </c:pt>
                <c:pt idx="1296">
                  <c:v>10.8</c:v>
                </c:pt>
                <c:pt idx="1297">
                  <c:v>11.042</c:v>
                </c:pt>
                <c:pt idx="1298">
                  <c:v>11.000999999999999</c:v>
                </c:pt>
                <c:pt idx="1299">
                  <c:v>11.095000000000001</c:v>
                </c:pt>
                <c:pt idx="1300">
                  <c:v>10.896000000000001</c:v>
                </c:pt>
                <c:pt idx="1301">
                  <c:v>11.13</c:v>
                </c:pt>
                <c:pt idx="1302">
                  <c:v>11.582000000000001</c:v>
                </c:pt>
                <c:pt idx="1303">
                  <c:v>11.805999999999999</c:v>
                </c:pt>
                <c:pt idx="1304">
                  <c:v>11.855</c:v>
                </c:pt>
                <c:pt idx="1305">
                  <c:v>11.596</c:v>
                </c:pt>
                <c:pt idx="1306">
                  <c:v>11.167999999999999</c:v>
                </c:pt>
                <c:pt idx="1307">
                  <c:v>11.3</c:v>
                </c:pt>
                <c:pt idx="1308">
                  <c:v>11.694000000000001</c:v>
                </c:pt>
                <c:pt idx="1309">
                  <c:v>11.87</c:v>
                </c:pt>
                <c:pt idx="1310">
                  <c:v>11.875</c:v>
                </c:pt>
                <c:pt idx="1311">
                  <c:v>10.179</c:v>
                </c:pt>
                <c:pt idx="1312">
                  <c:v>9.7870000000000008</c:v>
                </c:pt>
                <c:pt idx="1313">
                  <c:v>9.8659999999999997</c:v>
                </c:pt>
                <c:pt idx="1314">
                  <c:v>10.039999999999999</c:v>
                </c:pt>
                <c:pt idx="1315">
                  <c:v>10.259</c:v>
                </c:pt>
                <c:pt idx="1316">
                  <c:v>10.237</c:v>
                </c:pt>
                <c:pt idx="1317">
                  <c:v>10.263999999999999</c:v>
                </c:pt>
                <c:pt idx="1318">
                  <c:v>10.406000000000001</c:v>
                </c:pt>
                <c:pt idx="1319">
                  <c:v>10.394</c:v>
                </c:pt>
                <c:pt idx="1320">
                  <c:v>10.166</c:v>
                </c:pt>
                <c:pt idx="1321">
                  <c:v>10.119999999999999</c:v>
                </c:pt>
                <c:pt idx="1322">
                  <c:v>10.282</c:v>
                </c:pt>
                <c:pt idx="1323">
                  <c:v>9.9359999999999999</c:v>
                </c:pt>
                <c:pt idx="1324">
                  <c:v>10.275</c:v>
                </c:pt>
                <c:pt idx="1325">
                  <c:v>10.029999999999999</c:v>
                </c:pt>
                <c:pt idx="1326">
                  <c:v>10.282999999999999</c:v>
                </c:pt>
                <c:pt idx="1327">
                  <c:v>9.1950000000000003</c:v>
                </c:pt>
                <c:pt idx="1328">
                  <c:v>8.0429999999999993</c:v>
                </c:pt>
                <c:pt idx="1329">
                  <c:v>8.327</c:v>
                </c:pt>
                <c:pt idx="1330">
                  <c:v>9.1820000000000004</c:v>
                </c:pt>
                <c:pt idx="1331">
                  <c:v>8.2940000000000005</c:v>
                </c:pt>
                <c:pt idx="1332">
                  <c:v>9.0419999999999998</c:v>
                </c:pt>
                <c:pt idx="1333">
                  <c:v>8.8859999999999992</c:v>
                </c:pt>
                <c:pt idx="1334">
                  <c:v>8.673</c:v>
                </c:pt>
                <c:pt idx="1335">
                  <c:v>8.7279999999999998</c:v>
                </c:pt>
                <c:pt idx="1336">
                  <c:v>10.257</c:v>
                </c:pt>
                <c:pt idx="1337">
                  <c:v>10.49</c:v>
                </c:pt>
                <c:pt idx="1338">
                  <c:v>10.346</c:v>
                </c:pt>
                <c:pt idx="1339">
                  <c:v>10.336</c:v>
                </c:pt>
                <c:pt idx="1340">
                  <c:v>9.9909999999999997</c:v>
                </c:pt>
                <c:pt idx="1341">
                  <c:v>10.388999999999999</c:v>
                </c:pt>
                <c:pt idx="1342">
                  <c:v>10.282999999999999</c:v>
                </c:pt>
                <c:pt idx="1343">
                  <c:v>10.433</c:v>
                </c:pt>
                <c:pt idx="1344">
                  <c:v>10.379</c:v>
                </c:pt>
                <c:pt idx="1345">
                  <c:v>10.510999999999999</c:v>
                </c:pt>
                <c:pt idx="1346">
                  <c:v>10.272</c:v>
                </c:pt>
                <c:pt idx="1347">
                  <c:v>10.211</c:v>
                </c:pt>
                <c:pt idx="1348">
                  <c:v>10.343999999999999</c:v>
                </c:pt>
                <c:pt idx="1349">
                  <c:v>9.8870000000000005</c:v>
                </c:pt>
                <c:pt idx="1350">
                  <c:v>10.029</c:v>
                </c:pt>
                <c:pt idx="1351">
                  <c:v>10.422000000000001</c:v>
                </c:pt>
                <c:pt idx="1352">
                  <c:v>10.473000000000001</c:v>
                </c:pt>
                <c:pt idx="1353">
                  <c:v>10.331</c:v>
                </c:pt>
                <c:pt idx="1354">
                  <c:v>10.223000000000001</c:v>
                </c:pt>
                <c:pt idx="1355">
                  <c:v>10.367000000000001</c:v>
                </c:pt>
                <c:pt idx="1356">
                  <c:v>10.423999999999999</c:v>
                </c:pt>
                <c:pt idx="1357">
                  <c:v>10.35</c:v>
                </c:pt>
                <c:pt idx="1358">
                  <c:v>10.266999999999999</c:v>
                </c:pt>
                <c:pt idx="1359">
                  <c:v>10.303000000000001</c:v>
                </c:pt>
                <c:pt idx="1360">
                  <c:v>10.433</c:v>
                </c:pt>
                <c:pt idx="1361">
                  <c:v>10.226000000000001</c:v>
                </c:pt>
                <c:pt idx="1362">
                  <c:v>10.255000000000001</c:v>
                </c:pt>
                <c:pt idx="1363">
                  <c:v>10.736000000000001</c:v>
                </c:pt>
                <c:pt idx="1364">
                  <c:v>10.817</c:v>
                </c:pt>
                <c:pt idx="1365">
                  <c:v>9.8160000000000007</c:v>
                </c:pt>
                <c:pt idx="1366">
                  <c:v>10.755000000000001</c:v>
                </c:pt>
                <c:pt idx="1367">
                  <c:v>9.4740000000000002</c:v>
                </c:pt>
                <c:pt idx="1368">
                  <c:v>10.148</c:v>
                </c:pt>
                <c:pt idx="1369">
                  <c:v>10.459</c:v>
                </c:pt>
                <c:pt idx="1370">
                  <c:v>10.529</c:v>
                </c:pt>
                <c:pt idx="1371">
                  <c:v>9.968</c:v>
                </c:pt>
                <c:pt idx="1372">
                  <c:v>9.4359999999999999</c:v>
                </c:pt>
                <c:pt idx="1373">
                  <c:v>10.053000000000001</c:v>
                </c:pt>
                <c:pt idx="1374">
                  <c:v>10.663</c:v>
                </c:pt>
                <c:pt idx="1375">
                  <c:v>10.538</c:v>
                </c:pt>
                <c:pt idx="1376">
                  <c:v>11.459</c:v>
                </c:pt>
                <c:pt idx="1377">
                  <c:v>12.811999999999999</c:v>
                </c:pt>
                <c:pt idx="1378">
                  <c:v>12.554</c:v>
                </c:pt>
                <c:pt idx="1379">
                  <c:v>12.601000000000001</c:v>
                </c:pt>
                <c:pt idx="1380">
                  <c:v>12.721</c:v>
                </c:pt>
                <c:pt idx="1381">
                  <c:v>13.566000000000001</c:v>
                </c:pt>
                <c:pt idx="1382">
                  <c:v>13.737</c:v>
                </c:pt>
                <c:pt idx="1383">
                  <c:v>13.369</c:v>
                </c:pt>
                <c:pt idx="1384">
                  <c:v>13.311999999999999</c:v>
                </c:pt>
                <c:pt idx="1385">
                  <c:v>13.17</c:v>
                </c:pt>
                <c:pt idx="1386">
                  <c:v>13.252000000000001</c:v>
                </c:pt>
                <c:pt idx="1387">
                  <c:v>13.835000000000001</c:v>
                </c:pt>
                <c:pt idx="1388">
                  <c:v>14.132999999999999</c:v>
                </c:pt>
                <c:pt idx="1389">
                  <c:v>13.835000000000001</c:v>
                </c:pt>
                <c:pt idx="1390">
                  <c:v>13.492000000000001</c:v>
                </c:pt>
                <c:pt idx="1391">
                  <c:v>11.11</c:v>
                </c:pt>
                <c:pt idx="1392">
                  <c:v>9.8859999999999992</c:v>
                </c:pt>
                <c:pt idx="1393">
                  <c:v>10.058999999999999</c:v>
                </c:pt>
                <c:pt idx="1394">
                  <c:v>9.8729999999999993</c:v>
                </c:pt>
                <c:pt idx="1395">
                  <c:v>9.7200000000000006</c:v>
                </c:pt>
                <c:pt idx="1396">
                  <c:v>9.9789999999999992</c:v>
                </c:pt>
                <c:pt idx="1397">
                  <c:v>9.7889999999999997</c:v>
                </c:pt>
                <c:pt idx="1398">
                  <c:v>10.170999999999999</c:v>
                </c:pt>
                <c:pt idx="1399">
                  <c:v>11.053000000000001</c:v>
                </c:pt>
                <c:pt idx="1400">
                  <c:v>11.609</c:v>
                </c:pt>
                <c:pt idx="1401">
                  <c:v>10.815</c:v>
                </c:pt>
                <c:pt idx="1402">
                  <c:v>10.861000000000001</c:v>
                </c:pt>
                <c:pt idx="1403">
                  <c:v>11.859</c:v>
                </c:pt>
                <c:pt idx="1404">
                  <c:v>12.701000000000001</c:v>
                </c:pt>
                <c:pt idx="1405">
                  <c:v>13.446999999999999</c:v>
                </c:pt>
                <c:pt idx="1406">
                  <c:v>12.523</c:v>
                </c:pt>
                <c:pt idx="1407">
                  <c:v>11.661</c:v>
                </c:pt>
                <c:pt idx="1408">
                  <c:v>12.105</c:v>
                </c:pt>
                <c:pt idx="1409">
                  <c:v>12.098000000000001</c:v>
                </c:pt>
                <c:pt idx="1410">
                  <c:v>11.98</c:v>
                </c:pt>
                <c:pt idx="1411">
                  <c:v>11.672000000000001</c:v>
                </c:pt>
                <c:pt idx="1412">
                  <c:v>10.201000000000001</c:v>
                </c:pt>
                <c:pt idx="1413">
                  <c:v>10.217000000000001</c:v>
                </c:pt>
                <c:pt idx="1414">
                  <c:v>11.208</c:v>
                </c:pt>
                <c:pt idx="1415">
                  <c:v>11.228</c:v>
                </c:pt>
                <c:pt idx="1416">
                  <c:v>11.013999999999999</c:v>
                </c:pt>
                <c:pt idx="1417">
                  <c:v>11.099</c:v>
                </c:pt>
                <c:pt idx="1418">
                  <c:v>11.206</c:v>
                </c:pt>
                <c:pt idx="1419">
                  <c:v>11.013</c:v>
                </c:pt>
                <c:pt idx="1420">
                  <c:v>10.99</c:v>
                </c:pt>
                <c:pt idx="1421">
                  <c:v>11.045</c:v>
                </c:pt>
                <c:pt idx="1422">
                  <c:v>10.965</c:v>
                </c:pt>
                <c:pt idx="1423">
                  <c:v>10.971</c:v>
                </c:pt>
                <c:pt idx="1424">
                  <c:v>11.638</c:v>
                </c:pt>
                <c:pt idx="1425">
                  <c:v>11.57</c:v>
                </c:pt>
                <c:pt idx="1426">
                  <c:v>11.162000000000001</c:v>
                </c:pt>
                <c:pt idx="1427">
                  <c:v>10.864000000000001</c:v>
                </c:pt>
                <c:pt idx="1428">
                  <c:v>10.813000000000001</c:v>
                </c:pt>
                <c:pt idx="1429">
                  <c:v>11.052</c:v>
                </c:pt>
                <c:pt idx="1430">
                  <c:v>11.077999999999999</c:v>
                </c:pt>
                <c:pt idx="1431">
                  <c:v>11.154999999999999</c:v>
                </c:pt>
                <c:pt idx="1432">
                  <c:v>11.391</c:v>
                </c:pt>
                <c:pt idx="1433">
                  <c:v>11.298</c:v>
                </c:pt>
                <c:pt idx="1434">
                  <c:v>11.298</c:v>
                </c:pt>
                <c:pt idx="1435">
                  <c:v>11.260999999999999</c:v>
                </c:pt>
                <c:pt idx="1436">
                  <c:v>11.423999999999999</c:v>
                </c:pt>
                <c:pt idx="1437">
                  <c:v>11.452</c:v>
                </c:pt>
                <c:pt idx="1438">
                  <c:v>11.523</c:v>
                </c:pt>
                <c:pt idx="1439">
                  <c:v>11.678000000000001</c:v>
                </c:pt>
                <c:pt idx="1440">
                  <c:v>10.95</c:v>
                </c:pt>
                <c:pt idx="1441">
                  <c:v>11.098000000000001</c:v>
                </c:pt>
                <c:pt idx="1442">
                  <c:v>10.920999999999999</c:v>
                </c:pt>
                <c:pt idx="1443">
                  <c:v>11.211</c:v>
                </c:pt>
                <c:pt idx="1444">
                  <c:v>11.403</c:v>
                </c:pt>
                <c:pt idx="1445">
                  <c:v>11.595000000000001</c:v>
                </c:pt>
                <c:pt idx="1446">
                  <c:v>11.669</c:v>
                </c:pt>
                <c:pt idx="1447">
                  <c:v>11.343</c:v>
                </c:pt>
                <c:pt idx="1448">
                  <c:v>11.38</c:v>
                </c:pt>
                <c:pt idx="1449">
                  <c:v>11.260999999999999</c:v>
                </c:pt>
                <c:pt idx="1450">
                  <c:v>11.433999999999999</c:v>
                </c:pt>
                <c:pt idx="1451">
                  <c:v>11.32</c:v>
                </c:pt>
                <c:pt idx="1452">
                  <c:v>10.31</c:v>
                </c:pt>
                <c:pt idx="1453">
                  <c:v>10.326000000000001</c:v>
                </c:pt>
                <c:pt idx="1454">
                  <c:v>12.464</c:v>
                </c:pt>
                <c:pt idx="1455">
                  <c:v>11.576000000000001</c:v>
                </c:pt>
                <c:pt idx="1456">
                  <c:v>11.573</c:v>
                </c:pt>
                <c:pt idx="1457">
                  <c:v>11.535</c:v>
                </c:pt>
                <c:pt idx="1458">
                  <c:v>11.254</c:v>
                </c:pt>
                <c:pt idx="1459">
                  <c:v>10.744</c:v>
                </c:pt>
                <c:pt idx="1460">
                  <c:v>11.2</c:v>
                </c:pt>
                <c:pt idx="1461">
                  <c:v>10.89</c:v>
                </c:pt>
                <c:pt idx="1462">
                  <c:v>10.128</c:v>
                </c:pt>
                <c:pt idx="1463">
                  <c:v>10.855</c:v>
                </c:pt>
                <c:pt idx="1464">
                  <c:v>11.247</c:v>
                </c:pt>
                <c:pt idx="1465">
                  <c:v>11.57</c:v>
                </c:pt>
                <c:pt idx="1466">
                  <c:v>11.874000000000001</c:v>
                </c:pt>
                <c:pt idx="1467">
                  <c:v>11.957000000000001</c:v>
                </c:pt>
                <c:pt idx="1468">
                  <c:v>2.5819999999999999</c:v>
                </c:pt>
                <c:pt idx="1469">
                  <c:v>0.42699999999999999</c:v>
                </c:pt>
                <c:pt idx="1470">
                  <c:v>0.627</c:v>
                </c:pt>
                <c:pt idx="1471">
                  <c:v>0.53400000000000003</c:v>
                </c:pt>
                <c:pt idx="1472">
                  <c:v>0.34899999999999998</c:v>
                </c:pt>
                <c:pt idx="1473">
                  <c:v>0.20599999999999999</c:v>
                </c:pt>
                <c:pt idx="1474">
                  <c:v>1.121</c:v>
                </c:pt>
                <c:pt idx="1475">
                  <c:v>7.67</c:v>
                </c:pt>
                <c:pt idx="1476">
                  <c:v>8.4359999999999999</c:v>
                </c:pt>
                <c:pt idx="1477">
                  <c:v>10.202</c:v>
                </c:pt>
                <c:pt idx="1478">
                  <c:v>10.881</c:v>
                </c:pt>
                <c:pt idx="1479">
                  <c:v>11.122999999999999</c:v>
                </c:pt>
                <c:pt idx="1480">
                  <c:v>11.127000000000001</c:v>
                </c:pt>
                <c:pt idx="1481">
                  <c:v>10.849</c:v>
                </c:pt>
                <c:pt idx="1482">
                  <c:v>10.706</c:v>
                </c:pt>
                <c:pt idx="1483">
                  <c:v>10.233000000000001</c:v>
                </c:pt>
                <c:pt idx="1484">
                  <c:v>7.9630000000000001</c:v>
                </c:pt>
                <c:pt idx="1485">
                  <c:v>7.6029999999999998</c:v>
                </c:pt>
                <c:pt idx="1486">
                  <c:v>8.9339999999999993</c:v>
                </c:pt>
                <c:pt idx="1487">
                  <c:v>9.5920000000000005</c:v>
                </c:pt>
                <c:pt idx="1488">
                  <c:v>8.8919999999999995</c:v>
                </c:pt>
                <c:pt idx="1489">
                  <c:v>9.3390000000000004</c:v>
                </c:pt>
                <c:pt idx="1490">
                  <c:v>8.1679999999999993</c:v>
                </c:pt>
                <c:pt idx="1491">
                  <c:v>7.968</c:v>
                </c:pt>
                <c:pt idx="1492">
                  <c:v>7.9859999999999998</c:v>
                </c:pt>
                <c:pt idx="1493">
                  <c:v>8.5449999999999999</c:v>
                </c:pt>
                <c:pt idx="1494">
                  <c:v>8.8369999999999997</c:v>
                </c:pt>
                <c:pt idx="1495">
                  <c:v>8.64</c:v>
                </c:pt>
                <c:pt idx="1496">
                  <c:v>8.6199999999999992</c:v>
                </c:pt>
                <c:pt idx="1497">
                  <c:v>9.1959999999999997</c:v>
                </c:pt>
                <c:pt idx="1498">
                  <c:v>9.2170000000000005</c:v>
                </c:pt>
                <c:pt idx="1499">
                  <c:v>8.8119999999999994</c:v>
                </c:pt>
                <c:pt idx="1500">
                  <c:v>9.1</c:v>
                </c:pt>
                <c:pt idx="1501">
                  <c:v>9.2010000000000005</c:v>
                </c:pt>
                <c:pt idx="1502">
                  <c:v>8.2739999999999991</c:v>
                </c:pt>
                <c:pt idx="1503">
                  <c:v>9.0649999999999995</c:v>
                </c:pt>
                <c:pt idx="1504">
                  <c:v>9.218</c:v>
                </c:pt>
                <c:pt idx="1505">
                  <c:v>9.3740000000000006</c:v>
                </c:pt>
                <c:pt idx="1506">
                  <c:v>9.1050000000000004</c:v>
                </c:pt>
                <c:pt idx="1507">
                  <c:v>8.859</c:v>
                </c:pt>
                <c:pt idx="1508">
                  <c:v>9.1120000000000001</c:v>
                </c:pt>
                <c:pt idx="1509">
                  <c:v>9.4499999999999993</c:v>
                </c:pt>
                <c:pt idx="1510">
                  <c:v>9.3279999999999994</c:v>
                </c:pt>
                <c:pt idx="1511">
                  <c:v>9.2729999999999997</c:v>
                </c:pt>
                <c:pt idx="1512">
                  <c:v>9.3559999999999999</c:v>
                </c:pt>
                <c:pt idx="1513">
                  <c:v>9.109</c:v>
                </c:pt>
                <c:pt idx="1514">
                  <c:v>8.8810000000000002</c:v>
                </c:pt>
                <c:pt idx="1515">
                  <c:v>8.5830000000000002</c:v>
                </c:pt>
                <c:pt idx="1516">
                  <c:v>9.0809999999999995</c:v>
                </c:pt>
                <c:pt idx="1517">
                  <c:v>8.1329999999999991</c:v>
                </c:pt>
                <c:pt idx="1518">
                  <c:v>8.14</c:v>
                </c:pt>
                <c:pt idx="1519">
                  <c:v>7.8330000000000002</c:v>
                </c:pt>
                <c:pt idx="1520">
                  <c:v>7.8209999999999997</c:v>
                </c:pt>
                <c:pt idx="1521">
                  <c:v>7.8970000000000002</c:v>
                </c:pt>
                <c:pt idx="1522">
                  <c:v>8.6289999999999996</c:v>
                </c:pt>
                <c:pt idx="1523">
                  <c:v>8.1170000000000009</c:v>
                </c:pt>
                <c:pt idx="1524">
                  <c:v>8.3970000000000002</c:v>
                </c:pt>
                <c:pt idx="1525">
                  <c:v>8.1259999999999994</c:v>
                </c:pt>
                <c:pt idx="1526">
                  <c:v>8.5820000000000007</c:v>
                </c:pt>
                <c:pt idx="1527">
                  <c:v>8.7629999999999999</c:v>
                </c:pt>
                <c:pt idx="1528">
                  <c:v>9.7240000000000002</c:v>
                </c:pt>
                <c:pt idx="1529">
                  <c:v>8.8770000000000007</c:v>
                </c:pt>
                <c:pt idx="1530">
                  <c:v>8.7690000000000001</c:v>
                </c:pt>
                <c:pt idx="1531">
                  <c:v>8.5630000000000006</c:v>
                </c:pt>
                <c:pt idx="1532">
                  <c:v>8.4749999999999996</c:v>
                </c:pt>
                <c:pt idx="1533">
                  <c:v>8.5990000000000002</c:v>
                </c:pt>
                <c:pt idx="1534">
                  <c:v>8.5670000000000002</c:v>
                </c:pt>
                <c:pt idx="1535">
                  <c:v>8.5779999999999994</c:v>
                </c:pt>
                <c:pt idx="1536">
                  <c:v>8.43</c:v>
                </c:pt>
                <c:pt idx="1537">
                  <c:v>8.391</c:v>
                </c:pt>
                <c:pt idx="1538">
                  <c:v>8.4420000000000002</c:v>
                </c:pt>
                <c:pt idx="1539">
                  <c:v>8.2579999999999991</c:v>
                </c:pt>
                <c:pt idx="1540">
                  <c:v>8.2910000000000004</c:v>
                </c:pt>
                <c:pt idx="1541">
                  <c:v>8.6050000000000004</c:v>
                </c:pt>
                <c:pt idx="1542">
                  <c:v>8.7949999999999999</c:v>
                </c:pt>
                <c:pt idx="1543">
                  <c:v>9.6020000000000003</c:v>
                </c:pt>
                <c:pt idx="1544">
                  <c:v>8.3550000000000004</c:v>
                </c:pt>
                <c:pt idx="1545">
                  <c:v>9.2270000000000003</c:v>
                </c:pt>
                <c:pt idx="1546">
                  <c:v>8.718</c:v>
                </c:pt>
                <c:pt idx="1547">
                  <c:v>7.4720000000000004</c:v>
                </c:pt>
                <c:pt idx="1548">
                  <c:v>8.468</c:v>
                </c:pt>
                <c:pt idx="1549">
                  <c:v>8.4689999999999994</c:v>
                </c:pt>
                <c:pt idx="1550">
                  <c:v>9.202</c:v>
                </c:pt>
                <c:pt idx="1551">
                  <c:v>9.0649999999999995</c:v>
                </c:pt>
                <c:pt idx="1552">
                  <c:v>8.9730000000000008</c:v>
                </c:pt>
                <c:pt idx="1553">
                  <c:v>8.6159999999999997</c:v>
                </c:pt>
                <c:pt idx="1554">
                  <c:v>8.4420000000000002</c:v>
                </c:pt>
                <c:pt idx="1555">
                  <c:v>10.08</c:v>
                </c:pt>
                <c:pt idx="1556">
                  <c:v>10.595000000000001</c:v>
                </c:pt>
                <c:pt idx="1557">
                  <c:v>9.2070000000000007</c:v>
                </c:pt>
                <c:pt idx="1558">
                  <c:v>9.6150000000000002</c:v>
                </c:pt>
                <c:pt idx="1559">
                  <c:v>10.458</c:v>
                </c:pt>
                <c:pt idx="1560">
                  <c:v>11.276</c:v>
                </c:pt>
                <c:pt idx="1561">
                  <c:v>10.316000000000001</c:v>
                </c:pt>
                <c:pt idx="1562">
                  <c:v>10.468</c:v>
                </c:pt>
                <c:pt idx="1563">
                  <c:v>10.17</c:v>
                </c:pt>
                <c:pt idx="1564">
                  <c:v>9.1609999999999996</c:v>
                </c:pt>
                <c:pt idx="1565">
                  <c:v>6.8129999999999997</c:v>
                </c:pt>
                <c:pt idx="1566">
                  <c:v>6.9610000000000003</c:v>
                </c:pt>
                <c:pt idx="1567">
                  <c:v>8.0630000000000006</c:v>
                </c:pt>
                <c:pt idx="1568">
                  <c:v>8.1980000000000004</c:v>
                </c:pt>
                <c:pt idx="1569">
                  <c:v>8.2170000000000005</c:v>
                </c:pt>
                <c:pt idx="1570">
                  <c:v>8.5830000000000002</c:v>
                </c:pt>
                <c:pt idx="1571">
                  <c:v>7.2469999999999999</c:v>
                </c:pt>
                <c:pt idx="1572">
                  <c:v>6.86</c:v>
                </c:pt>
                <c:pt idx="1573">
                  <c:v>2.2309999999999999</c:v>
                </c:pt>
                <c:pt idx="1574">
                  <c:v>4.3999999999999997E-2</c:v>
                </c:pt>
                <c:pt idx="1575">
                  <c:v>0.20799999999999999</c:v>
                </c:pt>
                <c:pt idx="1576">
                  <c:v>0.17399999999999999</c:v>
                </c:pt>
                <c:pt idx="1577">
                  <c:v>0.23599999999999999</c:v>
                </c:pt>
                <c:pt idx="1578">
                  <c:v>0.36099999999999999</c:v>
                </c:pt>
                <c:pt idx="1579">
                  <c:v>0.51300000000000001</c:v>
                </c:pt>
                <c:pt idx="1580">
                  <c:v>0.48899999999999999</c:v>
                </c:pt>
                <c:pt idx="1581">
                  <c:v>0.377</c:v>
                </c:pt>
                <c:pt idx="1582">
                  <c:v>0.26600000000000001</c:v>
                </c:pt>
                <c:pt idx="1583">
                  <c:v>0.185</c:v>
                </c:pt>
                <c:pt idx="1584">
                  <c:v>0.11899999999999999</c:v>
                </c:pt>
                <c:pt idx="1585">
                  <c:v>5.3999999999999999E-2</c:v>
                </c:pt>
                <c:pt idx="1586">
                  <c:v>0.01</c:v>
                </c:pt>
                <c:pt idx="1587">
                  <c:v>-1.4E-2</c:v>
                </c:pt>
                <c:pt idx="1588">
                  <c:v>-2.1000000000000001E-2</c:v>
                </c:pt>
                <c:pt idx="1589">
                  <c:v>-2.3E-2</c:v>
                </c:pt>
                <c:pt idx="1590">
                  <c:v>-2.5000000000000001E-2</c:v>
                </c:pt>
                <c:pt idx="1591">
                  <c:v>-2.7E-2</c:v>
                </c:pt>
                <c:pt idx="1592">
                  <c:v>-0.02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-8.3000000000000004E-2</c:v>
                </c:pt>
                <c:pt idx="1759">
                  <c:v>-1.0999999999999999E-2</c:v>
                </c:pt>
                <c:pt idx="1760">
                  <c:v>0</c:v>
                </c:pt>
                <c:pt idx="1761">
                  <c:v>-1E-3</c:v>
                </c:pt>
                <c:pt idx="1762">
                  <c:v>0</c:v>
                </c:pt>
                <c:pt idx="1763">
                  <c:v>1E-3</c:v>
                </c:pt>
                <c:pt idx="1764">
                  <c:v>1E-3</c:v>
                </c:pt>
                <c:pt idx="1765">
                  <c:v>2E-3</c:v>
                </c:pt>
                <c:pt idx="1766">
                  <c:v>-3.0000000000000001E-3</c:v>
                </c:pt>
                <c:pt idx="1767">
                  <c:v>8.0000000000000002E-3</c:v>
                </c:pt>
                <c:pt idx="1768">
                  <c:v>0.59499999999999997</c:v>
                </c:pt>
                <c:pt idx="1769">
                  <c:v>0.92900000000000005</c:v>
                </c:pt>
                <c:pt idx="1770">
                  <c:v>0.78800000000000003</c:v>
                </c:pt>
                <c:pt idx="1771">
                  <c:v>0.52800000000000002</c:v>
                </c:pt>
                <c:pt idx="1772">
                  <c:v>0.35199999999999998</c:v>
                </c:pt>
                <c:pt idx="1773">
                  <c:v>0.23300000000000001</c:v>
                </c:pt>
                <c:pt idx="1774">
                  <c:v>0.13400000000000001</c:v>
                </c:pt>
                <c:pt idx="1775">
                  <c:v>5.5E-2</c:v>
                </c:pt>
                <c:pt idx="1776">
                  <c:v>-3.0000000000000001E-3</c:v>
                </c:pt>
                <c:pt idx="1777">
                  <c:v>-6.0000000000000001E-3</c:v>
                </c:pt>
                <c:pt idx="1778">
                  <c:v>0.124</c:v>
                </c:pt>
                <c:pt idx="1779">
                  <c:v>0.25800000000000001</c:v>
                </c:pt>
                <c:pt idx="1780">
                  <c:v>0.36899999999999999</c:v>
                </c:pt>
                <c:pt idx="1781">
                  <c:v>0.44700000000000001</c:v>
                </c:pt>
                <c:pt idx="1782">
                  <c:v>0.499</c:v>
                </c:pt>
                <c:pt idx="1783">
                  <c:v>0.92</c:v>
                </c:pt>
                <c:pt idx="1784">
                  <c:v>3.976</c:v>
                </c:pt>
                <c:pt idx="1785">
                  <c:v>3.9329999999999998</c:v>
                </c:pt>
                <c:pt idx="1786">
                  <c:v>0.19400000000000001</c:v>
                </c:pt>
                <c:pt idx="1787">
                  <c:v>0.36799999999999999</c:v>
                </c:pt>
                <c:pt idx="1788">
                  <c:v>0.78600000000000003</c:v>
                </c:pt>
                <c:pt idx="1789">
                  <c:v>4.8109999999999999</c:v>
                </c:pt>
                <c:pt idx="1790">
                  <c:v>10.412000000000001</c:v>
                </c:pt>
                <c:pt idx="1791">
                  <c:v>10.474</c:v>
                </c:pt>
                <c:pt idx="1792">
                  <c:v>11.077</c:v>
                </c:pt>
                <c:pt idx="1793">
                  <c:v>11.425000000000001</c:v>
                </c:pt>
                <c:pt idx="1794">
                  <c:v>13.452</c:v>
                </c:pt>
                <c:pt idx="1795">
                  <c:v>12.984</c:v>
                </c:pt>
                <c:pt idx="1796">
                  <c:v>12.974</c:v>
                </c:pt>
                <c:pt idx="1797">
                  <c:v>13.754</c:v>
                </c:pt>
                <c:pt idx="1798">
                  <c:v>13.484999999999999</c:v>
                </c:pt>
                <c:pt idx="1799">
                  <c:v>13.314</c:v>
                </c:pt>
                <c:pt idx="1800">
                  <c:v>12.878</c:v>
                </c:pt>
                <c:pt idx="1801">
                  <c:v>11.974</c:v>
                </c:pt>
                <c:pt idx="1802">
                  <c:v>12.919</c:v>
                </c:pt>
                <c:pt idx="1803">
                  <c:v>13.186999999999999</c:v>
                </c:pt>
                <c:pt idx="1804">
                  <c:v>13.804</c:v>
                </c:pt>
                <c:pt idx="1805">
                  <c:v>12.836</c:v>
                </c:pt>
                <c:pt idx="1806">
                  <c:v>13.419</c:v>
                </c:pt>
                <c:pt idx="1807">
                  <c:v>13.516999999999999</c:v>
                </c:pt>
                <c:pt idx="1808">
                  <c:v>14.826000000000001</c:v>
                </c:pt>
                <c:pt idx="1809">
                  <c:v>13.973000000000001</c:v>
                </c:pt>
                <c:pt idx="1810">
                  <c:v>13.617000000000001</c:v>
                </c:pt>
                <c:pt idx="1811">
                  <c:v>12.445</c:v>
                </c:pt>
                <c:pt idx="1812">
                  <c:v>12.597</c:v>
                </c:pt>
                <c:pt idx="1813">
                  <c:v>13.295</c:v>
                </c:pt>
                <c:pt idx="1814">
                  <c:v>13.875</c:v>
                </c:pt>
                <c:pt idx="1815">
                  <c:v>13.727</c:v>
                </c:pt>
                <c:pt idx="1816">
                  <c:v>12.999000000000001</c:v>
                </c:pt>
                <c:pt idx="1817">
                  <c:v>12.785</c:v>
                </c:pt>
                <c:pt idx="1818">
                  <c:v>12.718</c:v>
                </c:pt>
                <c:pt idx="1819">
                  <c:v>12.382</c:v>
                </c:pt>
                <c:pt idx="1820">
                  <c:v>12.715999999999999</c:v>
                </c:pt>
                <c:pt idx="1821">
                  <c:v>13.035</c:v>
                </c:pt>
                <c:pt idx="1822">
                  <c:v>13.173</c:v>
                </c:pt>
                <c:pt idx="1823">
                  <c:v>12.997</c:v>
                </c:pt>
                <c:pt idx="1824">
                  <c:v>12.941000000000001</c:v>
                </c:pt>
                <c:pt idx="1825">
                  <c:v>12.911</c:v>
                </c:pt>
                <c:pt idx="1826">
                  <c:v>13.145</c:v>
                </c:pt>
                <c:pt idx="1827">
                  <c:v>12.353</c:v>
                </c:pt>
                <c:pt idx="1828">
                  <c:v>12.409000000000001</c:v>
                </c:pt>
                <c:pt idx="1829">
                  <c:v>12.46</c:v>
                </c:pt>
                <c:pt idx="1830">
                  <c:v>13.488</c:v>
                </c:pt>
                <c:pt idx="1831">
                  <c:v>14.201000000000001</c:v>
                </c:pt>
                <c:pt idx="1832">
                  <c:v>14.587</c:v>
                </c:pt>
                <c:pt idx="1833">
                  <c:v>14.411</c:v>
                </c:pt>
                <c:pt idx="1834">
                  <c:v>14.662000000000001</c:v>
                </c:pt>
                <c:pt idx="1835">
                  <c:v>14.641999999999999</c:v>
                </c:pt>
                <c:pt idx="1836">
                  <c:v>14.593</c:v>
                </c:pt>
                <c:pt idx="1837">
                  <c:v>14.318</c:v>
                </c:pt>
                <c:pt idx="1838">
                  <c:v>14.374000000000001</c:v>
                </c:pt>
                <c:pt idx="1839">
                  <c:v>13.472</c:v>
                </c:pt>
                <c:pt idx="1840">
                  <c:v>13.507</c:v>
                </c:pt>
                <c:pt idx="1841">
                  <c:v>13.005000000000001</c:v>
                </c:pt>
                <c:pt idx="1842">
                  <c:v>12.516999999999999</c:v>
                </c:pt>
                <c:pt idx="1843">
                  <c:v>12.374000000000001</c:v>
                </c:pt>
                <c:pt idx="1844">
                  <c:v>12.305</c:v>
                </c:pt>
                <c:pt idx="1845">
                  <c:v>12.422000000000001</c:v>
                </c:pt>
                <c:pt idx="1846">
                  <c:v>12.961</c:v>
                </c:pt>
                <c:pt idx="1847">
                  <c:v>12.997</c:v>
                </c:pt>
                <c:pt idx="1848">
                  <c:v>12.978</c:v>
                </c:pt>
                <c:pt idx="1849">
                  <c:v>12.836</c:v>
                </c:pt>
                <c:pt idx="1850">
                  <c:v>12.787000000000001</c:v>
                </c:pt>
                <c:pt idx="1851">
                  <c:v>12.785</c:v>
                </c:pt>
                <c:pt idx="1852">
                  <c:v>12.792</c:v>
                </c:pt>
                <c:pt idx="1853">
                  <c:v>12.832000000000001</c:v>
                </c:pt>
                <c:pt idx="1854">
                  <c:v>13.146000000000001</c:v>
                </c:pt>
                <c:pt idx="1855">
                  <c:v>15.06</c:v>
                </c:pt>
                <c:pt idx="1856">
                  <c:v>15.054</c:v>
                </c:pt>
                <c:pt idx="1857">
                  <c:v>14.698</c:v>
                </c:pt>
                <c:pt idx="1858">
                  <c:v>14.724</c:v>
                </c:pt>
                <c:pt idx="1859">
                  <c:v>14.241</c:v>
                </c:pt>
                <c:pt idx="1860">
                  <c:v>15.14</c:v>
                </c:pt>
                <c:pt idx="1861">
                  <c:v>15.343</c:v>
                </c:pt>
                <c:pt idx="1862">
                  <c:v>15.246</c:v>
                </c:pt>
                <c:pt idx="1863">
                  <c:v>14.606</c:v>
                </c:pt>
                <c:pt idx="1864">
                  <c:v>13.537000000000001</c:v>
                </c:pt>
                <c:pt idx="1865">
                  <c:v>14.315</c:v>
                </c:pt>
                <c:pt idx="1866">
                  <c:v>14.500999999999999</c:v>
                </c:pt>
                <c:pt idx="1867">
                  <c:v>13.994</c:v>
                </c:pt>
                <c:pt idx="1868">
                  <c:v>13.895</c:v>
                </c:pt>
                <c:pt idx="1869">
                  <c:v>13.307</c:v>
                </c:pt>
                <c:pt idx="1870">
                  <c:v>13.087</c:v>
                </c:pt>
                <c:pt idx="1871">
                  <c:v>13.164999999999999</c:v>
                </c:pt>
                <c:pt idx="1872">
                  <c:v>13.34</c:v>
                </c:pt>
                <c:pt idx="1873">
                  <c:v>13.586</c:v>
                </c:pt>
                <c:pt idx="1874">
                  <c:v>13.723000000000001</c:v>
                </c:pt>
                <c:pt idx="1875">
                  <c:v>13.676</c:v>
                </c:pt>
                <c:pt idx="1876">
                  <c:v>13.785</c:v>
                </c:pt>
                <c:pt idx="1877">
                  <c:v>13.771000000000001</c:v>
                </c:pt>
                <c:pt idx="1878">
                  <c:v>13.552</c:v>
                </c:pt>
                <c:pt idx="1879">
                  <c:v>13.887</c:v>
                </c:pt>
                <c:pt idx="1880">
                  <c:v>13.997999999999999</c:v>
                </c:pt>
                <c:pt idx="1881">
                  <c:v>13.342000000000001</c:v>
                </c:pt>
                <c:pt idx="1882">
                  <c:v>13.189</c:v>
                </c:pt>
                <c:pt idx="1883">
                  <c:v>13.994999999999999</c:v>
                </c:pt>
                <c:pt idx="1884">
                  <c:v>13.999000000000001</c:v>
                </c:pt>
                <c:pt idx="1885">
                  <c:v>13.493</c:v>
                </c:pt>
                <c:pt idx="1886">
                  <c:v>12.975</c:v>
                </c:pt>
                <c:pt idx="1887">
                  <c:v>13.002000000000001</c:v>
                </c:pt>
                <c:pt idx="1888">
                  <c:v>13.567</c:v>
                </c:pt>
                <c:pt idx="1889">
                  <c:v>13.430999999999999</c:v>
                </c:pt>
                <c:pt idx="1890">
                  <c:v>13.032</c:v>
                </c:pt>
                <c:pt idx="1891">
                  <c:v>13.324</c:v>
                </c:pt>
                <c:pt idx="1892">
                  <c:v>13.308</c:v>
                </c:pt>
                <c:pt idx="1893">
                  <c:v>13.260999999999999</c:v>
                </c:pt>
                <c:pt idx="1894">
                  <c:v>13.404</c:v>
                </c:pt>
                <c:pt idx="1895">
                  <c:v>13.510999999999999</c:v>
                </c:pt>
                <c:pt idx="1896">
                  <c:v>13.691000000000001</c:v>
                </c:pt>
                <c:pt idx="1897">
                  <c:v>13.724</c:v>
                </c:pt>
                <c:pt idx="1898">
                  <c:v>13.452999999999999</c:v>
                </c:pt>
                <c:pt idx="1899">
                  <c:v>13.513</c:v>
                </c:pt>
                <c:pt idx="1900">
                  <c:v>13.497</c:v>
                </c:pt>
                <c:pt idx="1901">
                  <c:v>13.481</c:v>
                </c:pt>
                <c:pt idx="1902">
                  <c:v>13.53</c:v>
                </c:pt>
                <c:pt idx="1903">
                  <c:v>13.472</c:v>
                </c:pt>
                <c:pt idx="1904">
                  <c:v>13.762</c:v>
                </c:pt>
                <c:pt idx="1905">
                  <c:v>13.574</c:v>
                </c:pt>
                <c:pt idx="1906">
                  <c:v>13.173999999999999</c:v>
                </c:pt>
                <c:pt idx="1907">
                  <c:v>12.909000000000001</c:v>
                </c:pt>
                <c:pt idx="1908">
                  <c:v>12.917999999999999</c:v>
                </c:pt>
                <c:pt idx="1909">
                  <c:v>12.875</c:v>
                </c:pt>
                <c:pt idx="1910">
                  <c:v>12.954000000000001</c:v>
                </c:pt>
                <c:pt idx="1911">
                  <c:v>13.087999999999999</c:v>
                </c:pt>
                <c:pt idx="1912">
                  <c:v>12.961</c:v>
                </c:pt>
                <c:pt idx="1913">
                  <c:v>12.978</c:v>
                </c:pt>
                <c:pt idx="1914">
                  <c:v>12.663</c:v>
                </c:pt>
                <c:pt idx="1915">
                  <c:v>12.936999999999999</c:v>
                </c:pt>
                <c:pt idx="1916">
                  <c:v>12.845000000000001</c:v>
                </c:pt>
                <c:pt idx="1917">
                  <c:v>12.635</c:v>
                </c:pt>
                <c:pt idx="1918">
                  <c:v>12.76</c:v>
                </c:pt>
                <c:pt idx="1919">
                  <c:v>13.042</c:v>
                </c:pt>
                <c:pt idx="1920">
                  <c:v>12.936</c:v>
                </c:pt>
                <c:pt idx="1921">
                  <c:v>13.06</c:v>
                </c:pt>
                <c:pt idx="1922">
                  <c:v>12.965</c:v>
                </c:pt>
                <c:pt idx="1923">
                  <c:v>12.736000000000001</c:v>
                </c:pt>
                <c:pt idx="1924">
                  <c:v>12.651999999999999</c:v>
                </c:pt>
                <c:pt idx="1925">
                  <c:v>13.000999999999999</c:v>
                </c:pt>
                <c:pt idx="1926">
                  <c:v>13.615</c:v>
                </c:pt>
                <c:pt idx="1927">
                  <c:v>13.167999999999999</c:v>
                </c:pt>
                <c:pt idx="1928">
                  <c:v>12.8</c:v>
                </c:pt>
                <c:pt idx="1929">
                  <c:v>12.614000000000001</c:v>
                </c:pt>
                <c:pt idx="1930">
                  <c:v>12.548999999999999</c:v>
                </c:pt>
                <c:pt idx="1931">
                  <c:v>12.507999999999999</c:v>
                </c:pt>
                <c:pt idx="1932">
                  <c:v>12.59</c:v>
                </c:pt>
                <c:pt idx="1933">
                  <c:v>13.552</c:v>
                </c:pt>
                <c:pt idx="1934">
                  <c:v>13.89</c:v>
                </c:pt>
                <c:pt idx="1935">
                  <c:v>13.249000000000001</c:v>
                </c:pt>
                <c:pt idx="1936">
                  <c:v>12.821</c:v>
                </c:pt>
                <c:pt idx="1937">
                  <c:v>12.929</c:v>
                </c:pt>
                <c:pt idx="1938">
                  <c:v>12.888</c:v>
                </c:pt>
                <c:pt idx="1939">
                  <c:v>13.111000000000001</c:v>
                </c:pt>
                <c:pt idx="1940">
                  <c:v>13.222</c:v>
                </c:pt>
                <c:pt idx="1941">
                  <c:v>13.114000000000001</c:v>
                </c:pt>
                <c:pt idx="1942">
                  <c:v>13.303000000000001</c:v>
                </c:pt>
                <c:pt idx="1943">
                  <c:v>13.31</c:v>
                </c:pt>
                <c:pt idx="1944">
                  <c:v>12.907</c:v>
                </c:pt>
                <c:pt idx="1945">
                  <c:v>12.523999999999999</c:v>
                </c:pt>
                <c:pt idx="1946">
                  <c:v>13.648999999999999</c:v>
                </c:pt>
                <c:pt idx="1947">
                  <c:v>12.944000000000001</c:v>
                </c:pt>
                <c:pt idx="1948">
                  <c:v>13.116</c:v>
                </c:pt>
                <c:pt idx="1949">
                  <c:v>14.081</c:v>
                </c:pt>
                <c:pt idx="1950">
                  <c:v>13.416</c:v>
                </c:pt>
                <c:pt idx="1951">
                  <c:v>14.227</c:v>
                </c:pt>
                <c:pt idx="1952">
                  <c:v>14.461</c:v>
                </c:pt>
                <c:pt idx="1953">
                  <c:v>14.194000000000001</c:v>
                </c:pt>
                <c:pt idx="1954">
                  <c:v>12.766</c:v>
                </c:pt>
                <c:pt idx="1955">
                  <c:v>13.43</c:v>
                </c:pt>
                <c:pt idx="1956">
                  <c:v>14.148999999999999</c:v>
                </c:pt>
                <c:pt idx="1957">
                  <c:v>14.669</c:v>
                </c:pt>
                <c:pt idx="1958">
                  <c:v>15.411</c:v>
                </c:pt>
                <c:pt idx="1959">
                  <c:v>14.532</c:v>
                </c:pt>
                <c:pt idx="1960">
                  <c:v>14.815</c:v>
                </c:pt>
                <c:pt idx="1961">
                  <c:v>14.837</c:v>
                </c:pt>
                <c:pt idx="1962">
                  <c:v>14.442</c:v>
                </c:pt>
                <c:pt idx="1963">
                  <c:v>14.141999999999999</c:v>
                </c:pt>
                <c:pt idx="1964">
                  <c:v>14.198</c:v>
                </c:pt>
                <c:pt idx="1965">
                  <c:v>14.659000000000001</c:v>
                </c:pt>
                <c:pt idx="1966">
                  <c:v>14.661</c:v>
                </c:pt>
                <c:pt idx="1967">
                  <c:v>14.372</c:v>
                </c:pt>
                <c:pt idx="1968">
                  <c:v>14.218</c:v>
                </c:pt>
                <c:pt idx="1969">
                  <c:v>14.356999999999999</c:v>
                </c:pt>
                <c:pt idx="1970">
                  <c:v>14.414</c:v>
                </c:pt>
                <c:pt idx="1971">
                  <c:v>14.475</c:v>
                </c:pt>
                <c:pt idx="1972">
                  <c:v>14.477</c:v>
                </c:pt>
                <c:pt idx="1973">
                  <c:v>14.476000000000001</c:v>
                </c:pt>
                <c:pt idx="1974">
                  <c:v>14.622999999999999</c:v>
                </c:pt>
                <c:pt idx="1975">
                  <c:v>14.965</c:v>
                </c:pt>
                <c:pt idx="1976">
                  <c:v>14.906000000000001</c:v>
                </c:pt>
                <c:pt idx="1977">
                  <c:v>14.609</c:v>
                </c:pt>
                <c:pt idx="1978">
                  <c:v>14.976000000000001</c:v>
                </c:pt>
                <c:pt idx="1979">
                  <c:v>15.31</c:v>
                </c:pt>
                <c:pt idx="1980">
                  <c:v>15.673</c:v>
                </c:pt>
                <c:pt idx="1981">
                  <c:v>15.326000000000001</c:v>
                </c:pt>
                <c:pt idx="1982">
                  <c:v>15.542</c:v>
                </c:pt>
                <c:pt idx="1983">
                  <c:v>15.468999999999999</c:v>
                </c:pt>
                <c:pt idx="1984">
                  <c:v>14.587999999999999</c:v>
                </c:pt>
                <c:pt idx="1985">
                  <c:v>14.577</c:v>
                </c:pt>
                <c:pt idx="1986">
                  <c:v>14.375</c:v>
                </c:pt>
                <c:pt idx="1987">
                  <c:v>14.667999999999999</c:v>
                </c:pt>
                <c:pt idx="1988">
                  <c:v>14.696999999999999</c:v>
                </c:pt>
                <c:pt idx="1989">
                  <c:v>14.445</c:v>
                </c:pt>
                <c:pt idx="1990">
                  <c:v>14.738</c:v>
                </c:pt>
                <c:pt idx="1991">
                  <c:v>14.55</c:v>
                </c:pt>
                <c:pt idx="1992">
                  <c:v>14.663</c:v>
                </c:pt>
                <c:pt idx="1993">
                  <c:v>14.62</c:v>
                </c:pt>
                <c:pt idx="1994">
                  <c:v>14.715999999999999</c:v>
                </c:pt>
                <c:pt idx="1995">
                  <c:v>14.728</c:v>
                </c:pt>
                <c:pt idx="1996">
                  <c:v>14.922000000000001</c:v>
                </c:pt>
                <c:pt idx="1997">
                  <c:v>14.898999999999999</c:v>
                </c:pt>
                <c:pt idx="1998">
                  <c:v>14.78</c:v>
                </c:pt>
                <c:pt idx="1999">
                  <c:v>14.506</c:v>
                </c:pt>
                <c:pt idx="2000">
                  <c:v>14.762</c:v>
                </c:pt>
                <c:pt idx="2001">
                  <c:v>14.965</c:v>
                </c:pt>
                <c:pt idx="2002">
                  <c:v>15.006</c:v>
                </c:pt>
                <c:pt idx="2003">
                  <c:v>14.945</c:v>
                </c:pt>
                <c:pt idx="2004">
                  <c:v>14.712999999999999</c:v>
                </c:pt>
                <c:pt idx="2005">
                  <c:v>14.496</c:v>
                </c:pt>
                <c:pt idx="2006">
                  <c:v>14.782999999999999</c:v>
                </c:pt>
                <c:pt idx="2007">
                  <c:v>14.613</c:v>
                </c:pt>
                <c:pt idx="2008">
                  <c:v>14.449</c:v>
                </c:pt>
                <c:pt idx="2009">
                  <c:v>14.377000000000001</c:v>
                </c:pt>
                <c:pt idx="2010">
                  <c:v>14.53</c:v>
                </c:pt>
                <c:pt idx="2011">
                  <c:v>14.670999999999999</c:v>
                </c:pt>
                <c:pt idx="2012">
                  <c:v>14.581</c:v>
                </c:pt>
                <c:pt idx="2013">
                  <c:v>14.23</c:v>
                </c:pt>
                <c:pt idx="2014">
                  <c:v>13.997999999999999</c:v>
                </c:pt>
                <c:pt idx="2015">
                  <c:v>14.132</c:v>
                </c:pt>
                <c:pt idx="2016">
                  <c:v>14.093</c:v>
                </c:pt>
                <c:pt idx="2017">
                  <c:v>14.025</c:v>
                </c:pt>
                <c:pt idx="2018">
                  <c:v>14.332000000000001</c:v>
                </c:pt>
                <c:pt idx="2019">
                  <c:v>14.493</c:v>
                </c:pt>
                <c:pt idx="2020">
                  <c:v>14.362</c:v>
                </c:pt>
                <c:pt idx="2021">
                  <c:v>14.183999999999999</c:v>
                </c:pt>
                <c:pt idx="2022">
                  <c:v>14.349</c:v>
                </c:pt>
                <c:pt idx="2023">
                  <c:v>14.707000000000001</c:v>
                </c:pt>
                <c:pt idx="2024">
                  <c:v>14.994999999999999</c:v>
                </c:pt>
                <c:pt idx="2025">
                  <c:v>14.519</c:v>
                </c:pt>
                <c:pt idx="2026">
                  <c:v>14.555999999999999</c:v>
                </c:pt>
                <c:pt idx="2027">
                  <c:v>14.327999999999999</c:v>
                </c:pt>
                <c:pt idx="2028">
                  <c:v>14.401999999999999</c:v>
                </c:pt>
                <c:pt idx="2029">
                  <c:v>14.645</c:v>
                </c:pt>
                <c:pt idx="2030">
                  <c:v>13.872</c:v>
                </c:pt>
                <c:pt idx="2031">
                  <c:v>13.494999999999999</c:v>
                </c:pt>
                <c:pt idx="2032">
                  <c:v>13.218</c:v>
                </c:pt>
                <c:pt idx="2033">
                  <c:v>13.378</c:v>
                </c:pt>
                <c:pt idx="2034">
                  <c:v>13.702999999999999</c:v>
                </c:pt>
                <c:pt idx="2035">
                  <c:v>13.786</c:v>
                </c:pt>
                <c:pt idx="2036">
                  <c:v>13.7</c:v>
                </c:pt>
                <c:pt idx="2037">
                  <c:v>13.798</c:v>
                </c:pt>
                <c:pt idx="2038">
                  <c:v>13.904999999999999</c:v>
                </c:pt>
                <c:pt idx="2039">
                  <c:v>14.116</c:v>
                </c:pt>
                <c:pt idx="2040">
                  <c:v>14.523</c:v>
                </c:pt>
                <c:pt idx="2041">
                  <c:v>14.41</c:v>
                </c:pt>
                <c:pt idx="2042">
                  <c:v>14.305</c:v>
                </c:pt>
                <c:pt idx="2043">
                  <c:v>14.686</c:v>
                </c:pt>
                <c:pt idx="2044">
                  <c:v>14.746</c:v>
                </c:pt>
                <c:pt idx="2045">
                  <c:v>14.505000000000001</c:v>
                </c:pt>
                <c:pt idx="2046">
                  <c:v>14.471</c:v>
                </c:pt>
                <c:pt idx="2047">
                  <c:v>14.590999999999999</c:v>
                </c:pt>
                <c:pt idx="2048">
                  <c:v>14.59</c:v>
                </c:pt>
                <c:pt idx="2049">
                  <c:v>14.513</c:v>
                </c:pt>
                <c:pt idx="2050">
                  <c:v>13.771000000000001</c:v>
                </c:pt>
                <c:pt idx="2051">
                  <c:v>14.135</c:v>
                </c:pt>
                <c:pt idx="2052">
                  <c:v>14.069000000000001</c:v>
                </c:pt>
                <c:pt idx="2053">
                  <c:v>14.868</c:v>
                </c:pt>
                <c:pt idx="2054">
                  <c:v>13.673</c:v>
                </c:pt>
                <c:pt idx="2055">
                  <c:v>14.076000000000001</c:v>
                </c:pt>
                <c:pt idx="2056">
                  <c:v>14.565</c:v>
                </c:pt>
                <c:pt idx="2057">
                  <c:v>14.101000000000001</c:v>
                </c:pt>
                <c:pt idx="2058">
                  <c:v>13.706</c:v>
                </c:pt>
                <c:pt idx="2059">
                  <c:v>14.127000000000001</c:v>
                </c:pt>
                <c:pt idx="2060">
                  <c:v>14.135999999999999</c:v>
                </c:pt>
                <c:pt idx="2061">
                  <c:v>14.353999999999999</c:v>
                </c:pt>
                <c:pt idx="2062">
                  <c:v>14.439</c:v>
                </c:pt>
                <c:pt idx="2063">
                  <c:v>14.535</c:v>
                </c:pt>
                <c:pt idx="2064">
                  <c:v>14.381</c:v>
                </c:pt>
                <c:pt idx="2065">
                  <c:v>14.022</c:v>
                </c:pt>
                <c:pt idx="2066">
                  <c:v>13.893000000000001</c:v>
                </c:pt>
                <c:pt idx="2067">
                  <c:v>14.467000000000001</c:v>
                </c:pt>
                <c:pt idx="2068">
                  <c:v>15.196</c:v>
                </c:pt>
                <c:pt idx="2069">
                  <c:v>15.218</c:v>
                </c:pt>
                <c:pt idx="2070">
                  <c:v>14.983000000000001</c:v>
                </c:pt>
                <c:pt idx="2071">
                  <c:v>15.031000000000001</c:v>
                </c:pt>
                <c:pt idx="2072">
                  <c:v>14.47</c:v>
                </c:pt>
                <c:pt idx="2073">
                  <c:v>14.32</c:v>
                </c:pt>
                <c:pt idx="2074">
                  <c:v>14.175000000000001</c:v>
                </c:pt>
                <c:pt idx="2075">
                  <c:v>14.288</c:v>
                </c:pt>
                <c:pt idx="2076">
                  <c:v>14.204000000000001</c:v>
                </c:pt>
                <c:pt idx="2077">
                  <c:v>14.032999999999999</c:v>
                </c:pt>
                <c:pt idx="2078">
                  <c:v>13.993</c:v>
                </c:pt>
                <c:pt idx="2079">
                  <c:v>14.028</c:v>
                </c:pt>
                <c:pt idx="2080">
                  <c:v>13.983000000000001</c:v>
                </c:pt>
                <c:pt idx="2081">
                  <c:v>14.382999999999999</c:v>
                </c:pt>
                <c:pt idx="2082">
                  <c:v>14.304</c:v>
                </c:pt>
                <c:pt idx="2083">
                  <c:v>14.295</c:v>
                </c:pt>
                <c:pt idx="2084">
                  <c:v>14.087</c:v>
                </c:pt>
                <c:pt idx="2085">
                  <c:v>14.401999999999999</c:v>
                </c:pt>
                <c:pt idx="2086">
                  <c:v>14.276999999999999</c:v>
                </c:pt>
                <c:pt idx="2087">
                  <c:v>14.295</c:v>
                </c:pt>
                <c:pt idx="2088">
                  <c:v>14.131</c:v>
                </c:pt>
                <c:pt idx="2089">
                  <c:v>14.393000000000001</c:v>
                </c:pt>
                <c:pt idx="2090">
                  <c:v>14.436</c:v>
                </c:pt>
                <c:pt idx="2091">
                  <c:v>14.367000000000001</c:v>
                </c:pt>
                <c:pt idx="2092">
                  <c:v>14.391999999999999</c:v>
                </c:pt>
                <c:pt idx="2093">
                  <c:v>14.673999999999999</c:v>
                </c:pt>
                <c:pt idx="2094">
                  <c:v>14.81</c:v>
                </c:pt>
                <c:pt idx="2095">
                  <c:v>14.362</c:v>
                </c:pt>
                <c:pt idx="2096">
                  <c:v>14.388</c:v>
                </c:pt>
                <c:pt idx="2097">
                  <c:v>14.217000000000001</c:v>
                </c:pt>
                <c:pt idx="2098">
                  <c:v>14.054</c:v>
                </c:pt>
                <c:pt idx="2099">
                  <c:v>14.407999999999999</c:v>
                </c:pt>
                <c:pt idx="2100">
                  <c:v>14.507</c:v>
                </c:pt>
                <c:pt idx="2101">
                  <c:v>14.667</c:v>
                </c:pt>
                <c:pt idx="2102">
                  <c:v>14.237</c:v>
                </c:pt>
                <c:pt idx="2103">
                  <c:v>14.329000000000001</c:v>
                </c:pt>
                <c:pt idx="2104">
                  <c:v>14.294</c:v>
                </c:pt>
                <c:pt idx="2105">
                  <c:v>13.571999999999999</c:v>
                </c:pt>
                <c:pt idx="2106">
                  <c:v>13.743</c:v>
                </c:pt>
                <c:pt idx="2107">
                  <c:v>13.624000000000001</c:v>
                </c:pt>
                <c:pt idx="2108">
                  <c:v>13.448</c:v>
                </c:pt>
                <c:pt idx="2109">
                  <c:v>13.365</c:v>
                </c:pt>
                <c:pt idx="2110">
                  <c:v>13.497</c:v>
                </c:pt>
                <c:pt idx="2111">
                  <c:v>13.615</c:v>
                </c:pt>
                <c:pt idx="2112">
                  <c:v>13.804</c:v>
                </c:pt>
                <c:pt idx="2113">
                  <c:v>13.965999999999999</c:v>
                </c:pt>
                <c:pt idx="2114">
                  <c:v>13.754</c:v>
                </c:pt>
                <c:pt idx="2115">
                  <c:v>13.847</c:v>
                </c:pt>
                <c:pt idx="2116">
                  <c:v>13.878</c:v>
                </c:pt>
                <c:pt idx="2117">
                  <c:v>13.589</c:v>
                </c:pt>
                <c:pt idx="2118">
                  <c:v>14.613</c:v>
                </c:pt>
                <c:pt idx="2119">
                  <c:v>14.403</c:v>
                </c:pt>
                <c:pt idx="2120">
                  <c:v>14.412000000000001</c:v>
                </c:pt>
                <c:pt idx="2121">
                  <c:v>14.342000000000001</c:v>
                </c:pt>
                <c:pt idx="2122">
                  <c:v>14.214</c:v>
                </c:pt>
                <c:pt idx="2123">
                  <c:v>14.204000000000001</c:v>
                </c:pt>
                <c:pt idx="2124">
                  <c:v>14.159000000000001</c:v>
                </c:pt>
                <c:pt idx="2125">
                  <c:v>14.005000000000001</c:v>
                </c:pt>
                <c:pt idx="2126">
                  <c:v>14.084</c:v>
                </c:pt>
                <c:pt idx="2127">
                  <c:v>14.231999999999999</c:v>
                </c:pt>
                <c:pt idx="2128">
                  <c:v>14.111000000000001</c:v>
                </c:pt>
                <c:pt idx="2129">
                  <c:v>13.852</c:v>
                </c:pt>
                <c:pt idx="2130">
                  <c:v>14.695</c:v>
                </c:pt>
                <c:pt idx="2131">
                  <c:v>14.654999999999999</c:v>
                </c:pt>
                <c:pt idx="2132">
                  <c:v>14.618</c:v>
                </c:pt>
                <c:pt idx="2133">
                  <c:v>14.808999999999999</c:v>
                </c:pt>
                <c:pt idx="2134">
                  <c:v>14.826000000000001</c:v>
                </c:pt>
                <c:pt idx="2135">
                  <c:v>14.782</c:v>
                </c:pt>
                <c:pt idx="2136">
                  <c:v>14.923</c:v>
                </c:pt>
                <c:pt idx="2137">
                  <c:v>14.702</c:v>
                </c:pt>
                <c:pt idx="2138">
                  <c:v>14.792</c:v>
                </c:pt>
                <c:pt idx="2139">
                  <c:v>14.965999999999999</c:v>
                </c:pt>
                <c:pt idx="2140">
                  <c:v>14.528</c:v>
                </c:pt>
                <c:pt idx="2141">
                  <c:v>14.445</c:v>
                </c:pt>
                <c:pt idx="2142">
                  <c:v>14.257</c:v>
                </c:pt>
                <c:pt idx="2143">
                  <c:v>14.705</c:v>
                </c:pt>
                <c:pt idx="2144">
                  <c:v>14.672000000000001</c:v>
                </c:pt>
                <c:pt idx="2145">
                  <c:v>14.35</c:v>
                </c:pt>
                <c:pt idx="2146">
                  <c:v>14.269</c:v>
                </c:pt>
                <c:pt idx="2147">
                  <c:v>14.003</c:v>
                </c:pt>
                <c:pt idx="2148">
                  <c:v>13.84</c:v>
                </c:pt>
                <c:pt idx="2149">
                  <c:v>13.486000000000001</c:v>
                </c:pt>
                <c:pt idx="2150">
                  <c:v>13.071</c:v>
                </c:pt>
                <c:pt idx="2151">
                  <c:v>12.853999999999999</c:v>
                </c:pt>
                <c:pt idx="2152">
                  <c:v>13.484999999999999</c:v>
                </c:pt>
                <c:pt idx="2153">
                  <c:v>13.321999999999999</c:v>
                </c:pt>
                <c:pt idx="2154">
                  <c:v>13.192</c:v>
                </c:pt>
                <c:pt idx="2155">
                  <c:v>13.497</c:v>
                </c:pt>
                <c:pt idx="2156">
                  <c:v>13.742000000000001</c:v>
                </c:pt>
                <c:pt idx="2157">
                  <c:v>13.711</c:v>
                </c:pt>
                <c:pt idx="2158">
                  <c:v>13.573</c:v>
                </c:pt>
                <c:pt idx="2159">
                  <c:v>13.425000000000001</c:v>
                </c:pt>
                <c:pt idx="2160">
                  <c:v>13.433999999999999</c:v>
                </c:pt>
                <c:pt idx="2161">
                  <c:v>13.038</c:v>
                </c:pt>
                <c:pt idx="2162">
                  <c:v>13.196</c:v>
                </c:pt>
                <c:pt idx="2163">
                  <c:v>13.08</c:v>
                </c:pt>
                <c:pt idx="2164">
                  <c:v>12.992000000000001</c:v>
                </c:pt>
                <c:pt idx="2165">
                  <c:v>13.204000000000001</c:v>
                </c:pt>
                <c:pt idx="2166">
                  <c:v>13.186</c:v>
                </c:pt>
                <c:pt idx="2167">
                  <c:v>14.21</c:v>
                </c:pt>
                <c:pt idx="2168">
                  <c:v>14.228</c:v>
                </c:pt>
                <c:pt idx="2169">
                  <c:v>14.459</c:v>
                </c:pt>
                <c:pt idx="2170">
                  <c:v>13.494</c:v>
                </c:pt>
                <c:pt idx="2171">
                  <c:v>13.709</c:v>
                </c:pt>
                <c:pt idx="2172">
                  <c:v>12.375999999999999</c:v>
                </c:pt>
                <c:pt idx="2173">
                  <c:v>13.195</c:v>
                </c:pt>
                <c:pt idx="2174">
                  <c:v>13.587</c:v>
                </c:pt>
                <c:pt idx="2175">
                  <c:v>15.282</c:v>
                </c:pt>
                <c:pt idx="2176">
                  <c:v>15.146000000000001</c:v>
                </c:pt>
                <c:pt idx="2177">
                  <c:v>15.302</c:v>
                </c:pt>
                <c:pt idx="2178">
                  <c:v>14.648999999999999</c:v>
                </c:pt>
                <c:pt idx="2179">
                  <c:v>12.912000000000001</c:v>
                </c:pt>
                <c:pt idx="2180">
                  <c:v>11.936999999999999</c:v>
                </c:pt>
                <c:pt idx="2181">
                  <c:v>11.788</c:v>
                </c:pt>
                <c:pt idx="2182">
                  <c:v>10.643000000000001</c:v>
                </c:pt>
                <c:pt idx="2183">
                  <c:v>12.794</c:v>
                </c:pt>
                <c:pt idx="2184">
                  <c:v>12.044</c:v>
                </c:pt>
                <c:pt idx="2185">
                  <c:v>12.593999999999999</c:v>
                </c:pt>
                <c:pt idx="2186">
                  <c:v>13.526</c:v>
                </c:pt>
                <c:pt idx="2187">
                  <c:v>13.696999999999999</c:v>
                </c:pt>
                <c:pt idx="2188">
                  <c:v>15.371</c:v>
                </c:pt>
                <c:pt idx="2189">
                  <c:v>15.894</c:v>
                </c:pt>
                <c:pt idx="2190">
                  <c:v>15.741</c:v>
                </c:pt>
                <c:pt idx="2191">
                  <c:v>15.334</c:v>
                </c:pt>
                <c:pt idx="2192">
                  <c:v>14.991</c:v>
                </c:pt>
                <c:pt idx="2193">
                  <c:v>15.119</c:v>
                </c:pt>
                <c:pt idx="2194">
                  <c:v>15.379</c:v>
                </c:pt>
                <c:pt idx="2195">
                  <c:v>15.571</c:v>
                </c:pt>
                <c:pt idx="2196">
                  <c:v>16.027999999999999</c:v>
                </c:pt>
                <c:pt idx="2197">
                  <c:v>15.992000000000001</c:v>
                </c:pt>
                <c:pt idx="2198">
                  <c:v>14.859</c:v>
                </c:pt>
                <c:pt idx="2199">
                  <c:v>14.375999999999999</c:v>
                </c:pt>
                <c:pt idx="2200">
                  <c:v>14.5</c:v>
                </c:pt>
                <c:pt idx="2201">
                  <c:v>14.255000000000001</c:v>
                </c:pt>
                <c:pt idx="2202">
                  <c:v>0.52900000000000003</c:v>
                </c:pt>
                <c:pt idx="2203">
                  <c:v>0.52700000000000002</c:v>
                </c:pt>
                <c:pt idx="2204">
                  <c:v>0.64300000000000002</c:v>
                </c:pt>
                <c:pt idx="2205">
                  <c:v>0.46700000000000003</c:v>
                </c:pt>
                <c:pt idx="2206">
                  <c:v>0.30299999999999999</c:v>
                </c:pt>
                <c:pt idx="2207">
                  <c:v>0.157</c:v>
                </c:pt>
                <c:pt idx="2208">
                  <c:v>3.1E-2</c:v>
                </c:pt>
                <c:pt idx="2209">
                  <c:v>-1.7999999999999999E-2</c:v>
                </c:pt>
                <c:pt idx="2210">
                  <c:v>-2.4E-2</c:v>
                </c:pt>
                <c:pt idx="2211">
                  <c:v>-3.2000000000000001E-2</c:v>
                </c:pt>
                <c:pt idx="2212">
                  <c:v>-3.6999999999999998E-2</c:v>
                </c:pt>
                <c:pt idx="2213">
                  <c:v>-2.7E-2</c:v>
                </c:pt>
                <c:pt idx="2214">
                  <c:v>-0.02</c:v>
                </c:pt>
                <c:pt idx="2215">
                  <c:v>-1.2999999999999999E-2</c:v>
                </c:pt>
                <c:pt idx="2216">
                  <c:v>0.26200000000000001</c:v>
                </c:pt>
                <c:pt idx="2217">
                  <c:v>1.0189999999999999</c:v>
                </c:pt>
                <c:pt idx="2218">
                  <c:v>5.7</c:v>
                </c:pt>
                <c:pt idx="2219">
                  <c:v>10.645</c:v>
                </c:pt>
                <c:pt idx="2220">
                  <c:v>10.523999999999999</c:v>
                </c:pt>
                <c:pt idx="2221">
                  <c:v>11.742000000000001</c:v>
                </c:pt>
                <c:pt idx="2222">
                  <c:v>11.47</c:v>
                </c:pt>
                <c:pt idx="2223">
                  <c:v>11.554</c:v>
                </c:pt>
                <c:pt idx="2224">
                  <c:v>11.387</c:v>
                </c:pt>
                <c:pt idx="2225">
                  <c:v>11.209</c:v>
                </c:pt>
                <c:pt idx="2226">
                  <c:v>11.472</c:v>
                </c:pt>
                <c:pt idx="2227">
                  <c:v>12.205</c:v>
                </c:pt>
                <c:pt idx="2228">
                  <c:v>11.519</c:v>
                </c:pt>
                <c:pt idx="2229">
                  <c:v>11.59</c:v>
                </c:pt>
                <c:pt idx="2230">
                  <c:v>11.385</c:v>
                </c:pt>
                <c:pt idx="2231">
                  <c:v>11.531000000000001</c:v>
                </c:pt>
                <c:pt idx="2232">
                  <c:v>12.105</c:v>
                </c:pt>
                <c:pt idx="2233">
                  <c:v>12.394</c:v>
                </c:pt>
                <c:pt idx="2234">
                  <c:v>12.301</c:v>
                </c:pt>
                <c:pt idx="2235">
                  <c:v>12.257</c:v>
                </c:pt>
                <c:pt idx="2236">
                  <c:v>12.238</c:v>
                </c:pt>
                <c:pt idx="2237">
                  <c:v>12.24</c:v>
                </c:pt>
                <c:pt idx="2238">
                  <c:v>12.504</c:v>
                </c:pt>
                <c:pt idx="2239">
                  <c:v>12.476000000000001</c:v>
                </c:pt>
                <c:pt idx="2240">
                  <c:v>12.417999999999999</c:v>
                </c:pt>
                <c:pt idx="2241">
                  <c:v>12.311</c:v>
                </c:pt>
                <c:pt idx="2242">
                  <c:v>12.44</c:v>
                </c:pt>
                <c:pt idx="2243">
                  <c:v>11.709</c:v>
                </c:pt>
                <c:pt idx="2244">
                  <c:v>11.272</c:v>
                </c:pt>
                <c:pt idx="2245">
                  <c:v>12.137</c:v>
                </c:pt>
                <c:pt idx="2246">
                  <c:v>12.38</c:v>
                </c:pt>
                <c:pt idx="2247">
                  <c:v>11.683999999999999</c:v>
                </c:pt>
                <c:pt idx="2248">
                  <c:v>11.851000000000001</c:v>
                </c:pt>
                <c:pt idx="2249">
                  <c:v>12.335000000000001</c:v>
                </c:pt>
                <c:pt idx="2250">
                  <c:v>12.393000000000001</c:v>
                </c:pt>
                <c:pt idx="2251">
                  <c:v>12.449</c:v>
                </c:pt>
                <c:pt idx="2252">
                  <c:v>13.037000000000001</c:v>
                </c:pt>
                <c:pt idx="2253">
                  <c:v>13.510999999999999</c:v>
                </c:pt>
                <c:pt idx="2254">
                  <c:v>13.266999999999999</c:v>
                </c:pt>
                <c:pt idx="2255">
                  <c:v>13.223000000000001</c:v>
                </c:pt>
                <c:pt idx="2256">
                  <c:v>13.689</c:v>
                </c:pt>
                <c:pt idx="2257">
                  <c:v>13.644</c:v>
                </c:pt>
                <c:pt idx="2258">
                  <c:v>13.648999999999999</c:v>
                </c:pt>
                <c:pt idx="2259">
                  <c:v>13.693</c:v>
                </c:pt>
                <c:pt idx="2260">
                  <c:v>13.766999999999999</c:v>
                </c:pt>
                <c:pt idx="2261">
                  <c:v>13.634</c:v>
                </c:pt>
                <c:pt idx="2262">
                  <c:v>13.813000000000001</c:v>
                </c:pt>
                <c:pt idx="2263">
                  <c:v>13.725</c:v>
                </c:pt>
                <c:pt idx="2264">
                  <c:v>13.455</c:v>
                </c:pt>
                <c:pt idx="2265">
                  <c:v>14.016</c:v>
                </c:pt>
                <c:pt idx="2266">
                  <c:v>14.731</c:v>
                </c:pt>
                <c:pt idx="2267">
                  <c:v>14.705</c:v>
                </c:pt>
                <c:pt idx="2268">
                  <c:v>14.555999999999999</c:v>
                </c:pt>
                <c:pt idx="2269">
                  <c:v>14.388999999999999</c:v>
                </c:pt>
                <c:pt idx="2270">
                  <c:v>14.627000000000001</c:v>
                </c:pt>
                <c:pt idx="2271">
                  <c:v>14.215999999999999</c:v>
                </c:pt>
                <c:pt idx="2272">
                  <c:v>14.057</c:v>
                </c:pt>
                <c:pt idx="2273">
                  <c:v>14.177</c:v>
                </c:pt>
                <c:pt idx="2274">
                  <c:v>14.452999999999999</c:v>
                </c:pt>
                <c:pt idx="2275">
                  <c:v>14.369</c:v>
                </c:pt>
                <c:pt idx="2276">
                  <c:v>15.726000000000001</c:v>
                </c:pt>
                <c:pt idx="2277">
                  <c:v>15.965</c:v>
                </c:pt>
                <c:pt idx="2278">
                  <c:v>16.140999999999998</c:v>
                </c:pt>
                <c:pt idx="2279">
                  <c:v>15.9</c:v>
                </c:pt>
                <c:pt idx="2280">
                  <c:v>15.459</c:v>
                </c:pt>
                <c:pt idx="2281">
                  <c:v>15.314</c:v>
                </c:pt>
                <c:pt idx="2282">
                  <c:v>14.769</c:v>
                </c:pt>
                <c:pt idx="2283">
                  <c:v>14.618</c:v>
                </c:pt>
                <c:pt idx="2284">
                  <c:v>14.566000000000001</c:v>
                </c:pt>
                <c:pt idx="2285">
                  <c:v>14.875999999999999</c:v>
                </c:pt>
                <c:pt idx="2286">
                  <c:v>14.847</c:v>
                </c:pt>
                <c:pt idx="2287">
                  <c:v>14.728999999999999</c:v>
                </c:pt>
                <c:pt idx="2288">
                  <c:v>14.808</c:v>
                </c:pt>
                <c:pt idx="2289">
                  <c:v>14.468</c:v>
                </c:pt>
                <c:pt idx="2290">
                  <c:v>14.574</c:v>
                </c:pt>
                <c:pt idx="2291">
                  <c:v>15.39</c:v>
                </c:pt>
                <c:pt idx="2292">
                  <c:v>15.134</c:v>
                </c:pt>
                <c:pt idx="2293">
                  <c:v>15.347</c:v>
                </c:pt>
                <c:pt idx="2294">
                  <c:v>15.721</c:v>
                </c:pt>
                <c:pt idx="2295">
                  <c:v>15.603</c:v>
                </c:pt>
                <c:pt idx="2296">
                  <c:v>15.577</c:v>
                </c:pt>
                <c:pt idx="2297">
                  <c:v>15.488</c:v>
                </c:pt>
                <c:pt idx="2298">
                  <c:v>15.547000000000001</c:v>
                </c:pt>
                <c:pt idx="2299">
                  <c:v>15.487</c:v>
                </c:pt>
                <c:pt idx="2300">
                  <c:v>15.724</c:v>
                </c:pt>
                <c:pt idx="2301">
                  <c:v>15.397</c:v>
                </c:pt>
                <c:pt idx="2302">
                  <c:v>15.335000000000001</c:v>
                </c:pt>
                <c:pt idx="2303">
                  <c:v>15.385</c:v>
                </c:pt>
                <c:pt idx="2304">
                  <c:v>15.419</c:v>
                </c:pt>
                <c:pt idx="2305">
                  <c:v>15.532</c:v>
                </c:pt>
                <c:pt idx="2306">
                  <c:v>15.568</c:v>
                </c:pt>
                <c:pt idx="2307">
                  <c:v>15.590999999999999</c:v>
                </c:pt>
                <c:pt idx="2308">
                  <c:v>15.52</c:v>
                </c:pt>
                <c:pt idx="2309">
                  <c:v>15.44</c:v>
                </c:pt>
                <c:pt idx="2310">
                  <c:v>15.587</c:v>
                </c:pt>
                <c:pt idx="2311">
                  <c:v>15.853999999999999</c:v>
                </c:pt>
                <c:pt idx="2312">
                  <c:v>15.167</c:v>
                </c:pt>
                <c:pt idx="2313">
                  <c:v>14.975</c:v>
                </c:pt>
                <c:pt idx="2314">
                  <c:v>14.749000000000001</c:v>
                </c:pt>
                <c:pt idx="2315">
                  <c:v>14.211</c:v>
                </c:pt>
                <c:pt idx="2316">
                  <c:v>11.492000000000001</c:v>
                </c:pt>
                <c:pt idx="2317">
                  <c:v>12.3</c:v>
                </c:pt>
                <c:pt idx="2318">
                  <c:v>12.125999999999999</c:v>
                </c:pt>
                <c:pt idx="2319">
                  <c:v>12.561999999999999</c:v>
                </c:pt>
                <c:pt idx="2320">
                  <c:v>13.218999999999999</c:v>
                </c:pt>
                <c:pt idx="2321">
                  <c:v>12.874000000000001</c:v>
                </c:pt>
                <c:pt idx="2322">
                  <c:v>12.371</c:v>
                </c:pt>
                <c:pt idx="2323">
                  <c:v>12.532</c:v>
                </c:pt>
                <c:pt idx="2324">
                  <c:v>12.388</c:v>
                </c:pt>
                <c:pt idx="2325">
                  <c:v>12.315</c:v>
                </c:pt>
                <c:pt idx="2326">
                  <c:v>12.42</c:v>
                </c:pt>
                <c:pt idx="2327">
                  <c:v>12.161</c:v>
                </c:pt>
                <c:pt idx="2328">
                  <c:v>11.988</c:v>
                </c:pt>
                <c:pt idx="2329">
                  <c:v>12.430999999999999</c:v>
                </c:pt>
                <c:pt idx="2330">
                  <c:v>12.303000000000001</c:v>
                </c:pt>
                <c:pt idx="2331">
                  <c:v>12.211</c:v>
                </c:pt>
                <c:pt idx="2332">
                  <c:v>12.041</c:v>
                </c:pt>
                <c:pt idx="2333">
                  <c:v>12.23</c:v>
                </c:pt>
                <c:pt idx="2334">
                  <c:v>11.872999999999999</c:v>
                </c:pt>
                <c:pt idx="2335">
                  <c:v>11.885</c:v>
                </c:pt>
                <c:pt idx="2336">
                  <c:v>11.862</c:v>
                </c:pt>
                <c:pt idx="2337">
                  <c:v>12.019</c:v>
                </c:pt>
                <c:pt idx="2338">
                  <c:v>11.972</c:v>
                </c:pt>
                <c:pt idx="2339">
                  <c:v>11.712999999999999</c:v>
                </c:pt>
                <c:pt idx="2340">
                  <c:v>11.596</c:v>
                </c:pt>
                <c:pt idx="2341">
                  <c:v>11.736000000000001</c:v>
                </c:pt>
                <c:pt idx="2342">
                  <c:v>12.734</c:v>
                </c:pt>
                <c:pt idx="2343">
                  <c:v>13.919</c:v>
                </c:pt>
                <c:pt idx="2344">
                  <c:v>13.919</c:v>
                </c:pt>
                <c:pt idx="2345">
                  <c:v>13.772</c:v>
                </c:pt>
                <c:pt idx="2346">
                  <c:v>13.832000000000001</c:v>
                </c:pt>
                <c:pt idx="2347">
                  <c:v>13.273999999999999</c:v>
                </c:pt>
                <c:pt idx="2348">
                  <c:v>12.379</c:v>
                </c:pt>
                <c:pt idx="2349">
                  <c:v>12.178000000000001</c:v>
                </c:pt>
                <c:pt idx="2350">
                  <c:v>13.083</c:v>
                </c:pt>
                <c:pt idx="2351">
                  <c:v>12.925000000000001</c:v>
                </c:pt>
                <c:pt idx="2352">
                  <c:v>13.076000000000001</c:v>
                </c:pt>
                <c:pt idx="2353">
                  <c:v>13.053000000000001</c:v>
                </c:pt>
                <c:pt idx="2354">
                  <c:v>12.67</c:v>
                </c:pt>
                <c:pt idx="2355">
                  <c:v>12.656000000000001</c:v>
                </c:pt>
                <c:pt idx="2356">
                  <c:v>12.526</c:v>
                </c:pt>
                <c:pt idx="2357">
                  <c:v>12.207000000000001</c:v>
                </c:pt>
                <c:pt idx="2358">
                  <c:v>12.492000000000001</c:v>
                </c:pt>
                <c:pt idx="2359">
                  <c:v>12.372999999999999</c:v>
                </c:pt>
                <c:pt idx="2360">
                  <c:v>12.651999999999999</c:v>
                </c:pt>
                <c:pt idx="2361">
                  <c:v>12.962999999999999</c:v>
                </c:pt>
                <c:pt idx="2362">
                  <c:v>14.077999999999999</c:v>
                </c:pt>
                <c:pt idx="2363">
                  <c:v>14.253</c:v>
                </c:pt>
                <c:pt idx="2364">
                  <c:v>13.694000000000001</c:v>
                </c:pt>
                <c:pt idx="2365">
                  <c:v>13.683999999999999</c:v>
                </c:pt>
                <c:pt idx="2366">
                  <c:v>14.042999999999999</c:v>
                </c:pt>
                <c:pt idx="2367">
                  <c:v>14.167</c:v>
                </c:pt>
                <c:pt idx="2368">
                  <c:v>15.114000000000001</c:v>
                </c:pt>
                <c:pt idx="2369">
                  <c:v>15.852</c:v>
                </c:pt>
                <c:pt idx="2370">
                  <c:v>15.641</c:v>
                </c:pt>
                <c:pt idx="2371">
                  <c:v>15.404</c:v>
                </c:pt>
                <c:pt idx="2372">
                  <c:v>15.363</c:v>
                </c:pt>
                <c:pt idx="2373">
                  <c:v>15.217000000000001</c:v>
                </c:pt>
                <c:pt idx="2374">
                  <c:v>15.141</c:v>
                </c:pt>
                <c:pt idx="2375">
                  <c:v>15.023</c:v>
                </c:pt>
                <c:pt idx="2376">
                  <c:v>14.96</c:v>
                </c:pt>
                <c:pt idx="2377">
                  <c:v>14.746</c:v>
                </c:pt>
                <c:pt idx="2378">
                  <c:v>13.962</c:v>
                </c:pt>
                <c:pt idx="2379">
                  <c:v>14.05</c:v>
                </c:pt>
                <c:pt idx="2380">
                  <c:v>14.002000000000001</c:v>
                </c:pt>
                <c:pt idx="2381">
                  <c:v>13.657999999999999</c:v>
                </c:pt>
                <c:pt idx="2382">
                  <c:v>14.263999999999999</c:v>
                </c:pt>
                <c:pt idx="2383">
                  <c:v>13.856999999999999</c:v>
                </c:pt>
                <c:pt idx="2384">
                  <c:v>13.853</c:v>
                </c:pt>
                <c:pt idx="2385">
                  <c:v>11.656000000000001</c:v>
                </c:pt>
                <c:pt idx="2386">
                  <c:v>11.882999999999999</c:v>
                </c:pt>
                <c:pt idx="2387">
                  <c:v>11.707000000000001</c:v>
                </c:pt>
                <c:pt idx="2388">
                  <c:v>11.444000000000001</c:v>
                </c:pt>
                <c:pt idx="2389">
                  <c:v>12.287000000000001</c:v>
                </c:pt>
                <c:pt idx="2390">
                  <c:v>11.993</c:v>
                </c:pt>
                <c:pt idx="2391">
                  <c:v>11.97</c:v>
                </c:pt>
                <c:pt idx="2392">
                  <c:v>10.637</c:v>
                </c:pt>
                <c:pt idx="2393">
                  <c:v>11.244</c:v>
                </c:pt>
                <c:pt idx="2394">
                  <c:v>9.4779999999999998</c:v>
                </c:pt>
                <c:pt idx="2395">
                  <c:v>9.5169999999999995</c:v>
                </c:pt>
                <c:pt idx="2396">
                  <c:v>10.324</c:v>
                </c:pt>
                <c:pt idx="2397">
                  <c:v>11.393000000000001</c:v>
                </c:pt>
                <c:pt idx="2398">
                  <c:v>10.06</c:v>
                </c:pt>
                <c:pt idx="2399">
                  <c:v>9.4</c:v>
                </c:pt>
                <c:pt idx="2400">
                  <c:v>9.4079999999999995</c:v>
                </c:pt>
                <c:pt idx="2401">
                  <c:v>9.9120000000000008</c:v>
                </c:pt>
                <c:pt idx="2402">
                  <c:v>9.9239999999999995</c:v>
                </c:pt>
                <c:pt idx="2403">
                  <c:v>10.202</c:v>
                </c:pt>
                <c:pt idx="2404">
                  <c:v>10.099</c:v>
                </c:pt>
                <c:pt idx="2405">
                  <c:v>9.9749999999999996</c:v>
                </c:pt>
                <c:pt idx="2406">
                  <c:v>9.8960000000000008</c:v>
                </c:pt>
                <c:pt idx="2407">
                  <c:v>9.1869999999999994</c:v>
                </c:pt>
                <c:pt idx="2408">
                  <c:v>8.7899999999999991</c:v>
                </c:pt>
                <c:pt idx="2409">
                  <c:v>9.6929999999999996</c:v>
                </c:pt>
                <c:pt idx="2410">
                  <c:v>9.8170000000000002</c:v>
                </c:pt>
                <c:pt idx="2411">
                  <c:v>9.6519999999999992</c:v>
                </c:pt>
                <c:pt idx="2412">
                  <c:v>9.8170000000000002</c:v>
                </c:pt>
                <c:pt idx="2413">
                  <c:v>9.5</c:v>
                </c:pt>
                <c:pt idx="2414">
                  <c:v>10.028</c:v>
                </c:pt>
                <c:pt idx="2415">
                  <c:v>10.653</c:v>
                </c:pt>
                <c:pt idx="2416">
                  <c:v>10.45</c:v>
                </c:pt>
                <c:pt idx="2417">
                  <c:v>10.563000000000001</c:v>
                </c:pt>
                <c:pt idx="2418">
                  <c:v>7.0110000000000001</c:v>
                </c:pt>
                <c:pt idx="2419">
                  <c:v>6.0140000000000002</c:v>
                </c:pt>
                <c:pt idx="2420">
                  <c:v>5.6840000000000002</c:v>
                </c:pt>
                <c:pt idx="2421">
                  <c:v>6.806</c:v>
                </c:pt>
                <c:pt idx="2422">
                  <c:v>6.274</c:v>
                </c:pt>
                <c:pt idx="2423">
                  <c:v>6.4</c:v>
                </c:pt>
                <c:pt idx="2424">
                  <c:v>6.7290000000000001</c:v>
                </c:pt>
                <c:pt idx="2425">
                  <c:v>6.4109999999999996</c:v>
                </c:pt>
                <c:pt idx="2426">
                  <c:v>8.6780000000000008</c:v>
                </c:pt>
                <c:pt idx="2427">
                  <c:v>9.75</c:v>
                </c:pt>
                <c:pt idx="2428">
                  <c:v>8.6470000000000002</c:v>
                </c:pt>
                <c:pt idx="2429">
                  <c:v>8.9920000000000009</c:v>
                </c:pt>
                <c:pt idx="2430">
                  <c:v>8.2029999999999994</c:v>
                </c:pt>
                <c:pt idx="2431">
                  <c:v>9.7050000000000001</c:v>
                </c:pt>
                <c:pt idx="2432">
                  <c:v>9.3829999999999991</c:v>
                </c:pt>
                <c:pt idx="2433">
                  <c:v>10.224</c:v>
                </c:pt>
                <c:pt idx="2434">
                  <c:v>10.406000000000001</c:v>
                </c:pt>
                <c:pt idx="2435">
                  <c:v>10.968</c:v>
                </c:pt>
                <c:pt idx="2436">
                  <c:v>11.048</c:v>
                </c:pt>
                <c:pt idx="2437">
                  <c:v>9.17</c:v>
                </c:pt>
                <c:pt idx="2438">
                  <c:v>11.167999999999999</c:v>
                </c:pt>
                <c:pt idx="2439">
                  <c:v>9.7479999999999993</c:v>
                </c:pt>
                <c:pt idx="2440">
                  <c:v>8.85</c:v>
                </c:pt>
                <c:pt idx="2441">
                  <c:v>9.1809999999999992</c:v>
                </c:pt>
                <c:pt idx="2442">
                  <c:v>10.631</c:v>
                </c:pt>
                <c:pt idx="2443">
                  <c:v>10.37</c:v>
                </c:pt>
                <c:pt idx="2444">
                  <c:v>11.308999999999999</c:v>
                </c:pt>
                <c:pt idx="2445">
                  <c:v>10.244</c:v>
                </c:pt>
                <c:pt idx="2446">
                  <c:v>10.95</c:v>
                </c:pt>
                <c:pt idx="2447">
                  <c:v>10.754</c:v>
                </c:pt>
                <c:pt idx="2448">
                  <c:v>10.349</c:v>
                </c:pt>
                <c:pt idx="2449">
                  <c:v>7.9109999999999996</c:v>
                </c:pt>
                <c:pt idx="2450">
                  <c:v>10.148</c:v>
                </c:pt>
                <c:pt idx="2451">
                  <c:v>8.2279999999999998</c:v>
                </c:pt>
                <c:pt idx="2452">
                  <c:v>8.3529999999999998</c:v>
                </c:pt>
                <c:pt idx="2453">
                  <c:v>7.2759999999999998</c:v>
                </c:pt>
                <c:pt idx="2454">
                  <c:v>8.7439999999999998</c:v>
                </c:pt>
                <c:pt idx="2455">
                  <c:v>5.4770000000000003</c:v>
                </c:pt>
                <c:pt idx="2456">
                  <c:v>10.218999999999999</c:v>
                </c:pt>
                <c:pt idx="2457">
                  <c:v>11.069000000000001</c:v>
                </c:pt>
                <c:pt idx="2458">
                  <c:v>10.718</c:v>
                </c:pt>
                <c:pt idx="2459">
                  <c:v>10.839</c:v>
                </c:pt>
                <c:pt idx="2460">
                  <c:v>11.298999999999999</c:v>
                </c:pt>
                <c:pt idx="2461">
                  <c:v>11.260999999999999</c:v>
                </c:pt>
                <c:pt idx="2462">
                  <c:v>11.247</c:v>
                </c:pt>
                <c:pt idx="2463">
                  <c:v>11.432</c:v>
                </c:pt>
                <c:pt idx="2464">
                  <c:v>10.972</c:v>
                </c:pt>
                <c:pt idx="2465">
                  <c:v>10.766</c:v>
                </c:pt>
                <c:pt idx="2466">
                  <c:v>10.779</c:v>
                </c:pt>
                <c:pt idx="2467">
                  <c:v>10.829000000000001</c:v>
                </c:pt>
                <c:pt idx="2468">
                  <c:v>10.528</c:v>
                </c:pt>
                <c:pt idx="2469">
                  <c:v>10.093999999999999</c:v>
                </c:pt>
                <c:pt idx="2470">
                  <c:v>10.781000000000001</c:v>
                </c:pt>
                <c:pt idx="2471">
                  <c:v>10.050000000000001</c:v>
                </c:pt>
                <c:pt idx="2472">
                  <c:v>10.473000000000001</c:v>
                </c:pt>
                <c:pt idx="2473">
                  <c:v>10.654</c:v>
                </c:pt>
                <c:pt idx="2474">
                  <c:v>10.555</c:v>
                </c:pt>
                <c:pt idx="2475">
                  <c:v>10.955</c:v>
                </c:pt>
                <c:pt idx="2476">
                  <c:v>10.964</c:v>
                </c:pt>
                <c:pt idx="2477">
                  <c:v>10.917999999999999</c:v>
                </c:pt>
                <c:pt idx="2478">
                  <c:v>10.319000000000001</c:v>
                </c:pt>
                <c:pt idx="2479">
                  <c:v>11.023999999999999</c:v>
                </c:pt>
                <c:pt idx="2480">
                  <c:v>10.833</c:v>
                </c:pt>
                <c:pt idx="2481">
                  <c:v>10.754</c:v>
                </c:pt>
                <c:pt idx="2482">
                  <c:v>10.457000000000001</c:v>
                </c:pt>
                <c:pt idx="2483">
                  <c:v>10.303000000000001</c:v>
                </c:pt>
                <c:pt idx="2484">
                  <c:v>9.9250000000000007</c:v>
                </c:pt>
                <c:pt idx="2485">
                  <c:v>10.48</c:v>
                </c:pt>
                <c:pt idx="2486">
                  <c:v>9.452</c:v>
                </c:pt>
                <c:pt idx="2487">
                  <c:v>10.183999999999999</c:v>
                </c:pt>
                <c:pt idx="2488">
                  <c:v>10.452999999999999</c:v>
                </c:pt>
                <c:pt idx="2489">
                  <c:v>9.4090000000000007</c:v>
                </c:pt>
                <c:pt idx="2490">
                  <c:v>9.0579999999999998</c:v>
                </c:pt>
                <c:pt idx="2491">
                  <c:v>9.7859999999999996</c:v>
                </c:pt>
                <c:pt idx="2492">
                  <c:v>10.253</c:v>
                </c:pt>
                <c:pt idx="2493">
                  <c:v>10.122999999999999</c:v>
                </c:pt>
                <c:pt idx="2494">
                  <c:v>10.554</c:v>
                </c:pt>
                <c:pt idx="2495">
                  <c:v>10.419</c:v>
                </c:pt>
                <c:pt idx="2496">
                  <c:v>10.659000000000001</c:v>
                </c:pt>
                <c:pt idx="2497">
                  <c:v>10.323</c:v>
                </c:pt>
                <c:pt idx="2498">
                  <c:v>9.5</c:v>
                </c:pt>
                <c:pt idx="2499">
                  <c:v>9.7360000000000007</c:v>
                </c:pt>
                <c:pt idx="2500">
                  <c:v>9.7170000000000005</c:v>
                </c:pt>
                <c:pt idx="2501">
                  <c:v>9.6140000000000008</c:v>
                </c:pt>
                <c:pt idx="2502">
                  <c:v>9.9380000000000006</c:v>
                </c:pt>
                <c:pt idx="2503">
                  <c:v>10.26</c:v>
                </c:pt>
                <c:pt idx="2504">
                  <c:v>11.381</c:v>
                </c:pt>
                <c:pt idx="2505">
                  <c:v>11.98</c:v>
                </c:pt>
                <c:pt idx="2506">
                  <c:v>12.496</c:v>
                </c:pt>
                <c:pt idx="2507">
                  <c:v>12.007</c:v>
                </c:pt>
                <c:pt idx="2508">
                  <c:v>11.81</c:v>
                </c:pt>
                <c:pt idx="2509">
                  <c:v>12.239000000000001</c:v>
                </c:pt>
                <c:pt idx="2510">
                  <c:v>12.281000000000001</c:v>
                </c:pt>
                <c:pt idx="2511">
                  <c:v>12.15</c:v>
                </c:pt>
                <c:pt idx="2512">
                  <c:v>12.496</c:v>
                </c:pt>
                <c:pt idx="2513">
                  <c:v>12.007999999999999</c:v>
                </c:pt>
                <c:pt idx="2514">
                  <c:v>11.997999999999999</c:v>
                </c:pt>
                <c:pt idx="2515">
                  <c:v>11.907999999999999</c:v>
                </c:pt>
                <c:pt idx="2516">
                  <c:v>12.023999999999999</c:v>
                </c:pt>
                <c:pt idx="2517">
                  <c:v>10.727</c:v>
                </c:pt>
                <c:pt idx="2518">
                  <c:v>10.519</c:v>
                </c:pt>
                <c:pt idx="2519">
                  <c:v>10.23</c:v>
                </c:pt>
                <c:pt idx="2520">
                  <c:v>10.987</c:v>
                </c:pt>
                <c:pt idx="2521">
                  <c:v>12.395</c:v>
                </c:pt>
                <c:pt idx="2522">
                  <c:v>12.337999999999999</c:v>
                </c:pt>
                <c:pt idx="2523">
                  <c:v>12.484</c:v>
                </c:pt>
                <c:pt idx="2524">
                  <c:v>12.212</c:v>
                </c:pt>
                <c:pt idx="2525">
                  <c:v>11.000999999999999</c:v>
                </c:pt>
                <c:pt idx="2526">
                  <c:v>9.0229999999999997</c:v>
                </c:pt>
                <c:pt idx="2527">
                  <c:v>10.731999999999999</c:v>
                </c:pt>
                <c:pt idx="2528">
                  <c:v>11.05</c:v>
                </c:pt>
                <c:pt idx="2529">
                  <c:v>10.603999999999999</c:v>
                </c:pt>
                <c:pt idx="2530">
                  <c:v>10.957000000000001</c:v>
                </c:pt>
                <c:pt idx="2531">
                  <c:v>11.445</c:v>
                </c:pt>
                <c:pt idx="2532">
                  <c:v>11.071</c:v>
                </c:pt>
                <c:pt idx="2533">
                  <c:v>10.952</c:v>
                </c:pt>
                <c:pt idx="2534">
                  <c:v>11.026999999999999</c:v>
                </c:pt>
                <c:pt idx="2535">
                  <c:v>11.24</c:v>
                </c:pt>
                <c:pt idx="2536">
                  <c:v>10.853</c:v>
                </c:pt>
                <c:pt idx="2537">
                  <c:v>11.318</c:v>
                </c:pt>
                <c:pt idx="2538">
                  <c:v>10.621</c:v>
                </c:pt>
                <c:pt idx="2539">
                  <c:v>10.593</c:v>
                </c:pt>
                <c:pt idx="2540">
                  <c:v>9.2889999999999997</c:v>
                </c:pt>
                <c:pt idx="2541">
                  <c:v>12.055</c:v>
                </c:pt>
                <c:pt idx="2542">
                  <c:v>6.2350000000000003</c:v>
                </c:pt>
                <c:pt idx="2543">
                  <c:v>0.377</c:v>
                </c:pt>
                <c:pt idx="2544">
                  <c:v>0.59399999999999997</c:v>
                </c:pt>
                <c:pt idx="2545">
                  <c:v>1.742</c:v>
                </c:pt>
                <c:pt idx="2546">
                  <c:v>9.9600000000000009</c:v>
                </c:pt>
                <c:pt idx="2547">
                  <c:v>10.558</c:v>
                </c:pt>
                <c:pt idx="2548">
                  <c:v>10.57</c:v>
                </c:pt>
                <c:pt idx="2549">
                  <c:v>10.33</c:v>
                </c:pt>
                <c:pt idx="2550">
                  <c:v>10.468</c:v>
                </c:pt>
                <c:pt idx="2551">
                  <c:v>10.73</c:v>
                </c:pt>
                <c:pt idx="2552">
                  <c:v>10.843</c:v>
                </c:pt>
                <c:pt idx="2553">
                  <c:v>11.073</c:v>
                </c:pt>
                <c:pt idx="2554">
                  <c:v>11.087</c:v>
                </c:pt>
                <c:pt idx="2555">
                  <c:v>10.929</c:v>
                </c:pt>
                <c:pt idx="2556">
                  <c:v>11.08</c:v>
                </c:pt>
                <c:pt idx="2557">
                  <c:v>11.013</c:v>
                </c:pt>
                <c:pt idx="2558">
                  <c:v>10.634</c:v>
                </c:pt>
                <c:pt idx="2559">
                  <c:v>11.987</c:v>
                </c:pt>
                <c:pt idx="2560">
                  <c:v>11.574</c:v>
                </c:pt>
                <c:pt idx="2561">
                  <c:v>11.164999999999999</c:v>
                </c:pt>
                <c:pt idx="2562">
                  <c:v>11.932</c:v>
                </c:pt>
                <c:pt idx="2563">
                  <c:v>11.395</c:v>
                </c:pt>
                <c:pt idx="2564">
                  <c:v>11.382</c:v>
                </c:pt>
                <c:pt idx="2565">
                  <c:v>11.693</c:v>
                </c:pt>
                <c:pt idx="2566">
                  <c:v>11.79</c:v>
                </c:pt>
                <c:pt idx="2567">
                  <c:v>11.637</c:v>
                </c:pt>
                <c:pt idx="2568">
                  <c:v>12.183999999999999</c:v>
                </c:pt>
                <c:pt idx="2569">
                  <c:v>12.991</c:v>
                </c:pt>
                <c:pt idx="2570">
                  <c:v>12.515000000000001</c:v>
                </c:pt>
                <c:pt idx="2571">
                  <c:v>12.385</c:v>
                </c:pt>
                <c:pt idx="2572">
                  <c:v>10.971</c:v>
                </c:pt>
                <c:pt idx="2573">
                  <c:v>11.208</c:v>
                </c:pt>
                <c:pt idx="2574">
                  <c:v>11.672000000000001</c:v>
                </c:pt>
                <c:pt idx="2575">
                  <c:v>10.863</c:v>
                </c:pt>
                <c:pt idx="2576">
                  <c:v>10.105</c:v>
                </c:pt>
                <c:pt idx="2577">
                  <c:v>9.7420000000000009</c:v>
                </c:pt>
                <c:pt idx="2578">
                  <c:v>9.5609999999999999</c:v>
                </c:pt>
                <c:pt idx="2579">
                  <c:v>9.5549999999999997</c:v>
                </c:pt>
                <c:pt idx="2580">
                  <c:v>8.0640000000000001</c:v>
                </c:pt>
                <c:pt idx="2581">
                  <c:v>7.5439999999999996</c:v>
                </c:pt>
                <c:pt idx="2582">
                  <c:v>7.4690000000000003</c:v>
                </c:pt>
                <c:pt idx="2583">
                  <c:v>7.7640000000000002</c:v>
                </c:pt>
                <c:pt idx="2584">
                  <c:v>8.1379999999999999</c:v>
                </c:pt>
                <c:pt idx="2585">
                  <c:v>7.718</c:v>
                </c:pt>
                <c:pt idx="2586">
                  <c:v>7.5270000000000001</c:v>
                </c:pt>
                <c:pt idx="2587">
                  <c:v>7.6230000000000002</c:v>
                </c:pt>
                <c:pt idx="2588">
                  <c:v>10.561999999999999</c:v>
                </c:pt>
                <c:pt idx="2589">
                  <c:v>14.308999999999999</c:v>
                </c:pt>
                <c:pt idx="2590">
                  <c:v>13.776999999999999</c:v>
                </c:pt>
                <c:pt idx="2591">
                  <c:v>13.352</c:v>
                </c:pt>
                <c:pt idx="2592">
                  <c:v>12.305</c:v>
                </c:pt>
                <c:pt idx="2593">
                  <c:v>12.96</c:v>
                </c:pt>
                <c:pt idx="2594">
                  <c:v>13.074999999999999</c:v>
                </c:pt>
                <c:pt idx="2595">
                  <c:v>13.712</c:v>
                </c:pt>
                <c:pt idx="2596">
                  <c:v>13.750999999999999</c:v>
                </c:pt>
                <c:pt idx="2597">
                  <c:v>13.887</c:v>
                </c:pt>
                <c:pt idx="2598">
                  <c:v>13.752000000000001</c:v>
                </c:pt>
                <c:pt idx="2599">
                  <c:v>13.827999999999999</c:v>
                </c:pt>
                <c:pt idx="2600">
                  <c:v>13.823</c:v>
                </c:pt>
                <c:pt idx="2601">
                  <c:v>13.537000000000001</c:v>
                </c:pt>
                <c:pt idx="2602">
                  <c:v>14.471</c:v>
                </c:pt>
                <c:pt idx="2603">
                  <c:v>14.247999999999999</c:v>
                </c:pt>
                <c:pt idx="2604">
                  <c:v>14.369</c:v>
                </c:pt>
                <c:pt idx="2605">
                  <c:v>15.117000000000001</c:v>
                </c:pt>
                <c:pt idx="2606">
                  <c:v>15.102</c:v>
                </c:pt>
                <c:pt idx="2607">
                  <c:v>13.922000000000001</c:v>
                </c:pt>
                <c:pt idx="2608">
                  <c:v>13.961</c:v>
                </c:pt>
                <c:pt idx="2609">
                  <c:v>14.209</c:v>
                </c:pt>
                <c:pt idx="2610">
                  <c:v>13.840999999999999</c:v>
                </c:pt>
                <c:pt idx="2611">
                  <c:v>13.96</c:v>
                </c:pt>
                <c:pt idx="2612">
                  <c:v>14.39</c:v>
                </c:pt>
                <c:pt idx="2613">
                  <c:v>14.324999999999999</c:v>
                </c:pt>
                <c:pt idx="2614">
                  <c:v>14.228</c:v>
                </c:pt>
                <c:pt idx="2615">
                  <c:v>14.148999999999999</c:v>
                </c:pt>
                <c:pt idx="2616">
                  <c:v>14.266</c:v>
                </c:pt>
                <c:pt idx="2617">
                  <c:v>14.214</c:v>
                </c:pt>
                <c:pt idx="2618">
                  <c:v>14.026999999999999</c:v>
                </c:pt>
                <c:pt idx="2619">
                  <c:v>14.294</c:v>
                </c:pt>
                <c:pt idx="2620">
                  <c:v>14.368</c:v>
                </c:pt>
                <c:pt idx="2621">
                  <c:v>14.273</c:v>
                </c:pt>
                <c:pt idx="2622">
                  <c:v>14.093999999999999</c:v>
                </c:pt>
                <c:pt idx="2623">
                  <c:v>14.388</c:v>
                </c:pt>
                <c:pt idx="2624">
                  <c:v>14.613</c:v>
                </c:pt>
                <c:pt idx="2625">
                  <c:v>14.766999999999999</c:v>
                </c:pt>
                <c:pt idx="2626">
                  <c:v>14.834</c:v>
                </c:pt>
                <c:pt idx="2627">
                  <c:v>14.638999999999999</c:v>
                </c:pt>
                <c:pt idx="2628">
                  <c:v>15.086</c:v>
                </c:pt>
                <c:pt idx="2629">
                  <c:v>15.49</c:v>
                </c:pt>
                <c:pt idx="2630">
                  <c:v>15.561999999999999</c:v>
                </c:pt>
                <c:pt idx="2631">
                  <c:v>15.51</c:v>
                </c:pt>
                <c:pt idx="2632">
                  <c:v>15.218</c:v>
                </c:pt>
                <c:pt idx="2633">
                  <c:v>15.156000000000001</c:v>
                </c:pt>
                <c:pt idx="2634">
                  <c:v>14.68</c:v>
                </c:pt>
                <c:pt idx="2635">
                  <c:v>13.696</c:v>
                </c:pt>
                <c:pt idx="2636">
                  <c:v>14.263</c:v>
                </c:pt>
                <c:pt idx="2637">
                  <c:v>14.048</c:v>
                </c:pt>
                <c:pt idx="2638">
                  <c:v>13.928000000000001</c:v>
                </c:pt>
                <c:pt idx="2639">
                  <c:v>13.734</c:v>
                </c:pt>
                <c:pt idx="2640">
                  <c:v>13.922000000000001</c:v>
                </c:pt>
                <c:pt idx="2641">
                  <c:v>13.813000000000001</c:v>
                </c:pt>
                <c:pt idx="2642">
                  <c:v>13.775</c:v>
                </c:pt>
                <c:pt idx="2643">
                  <c:v>14.087999999999999</c:v>
                </c:pt>
                <c:pt idx="2644">
                  <c:v>14.127000000000001</c:v>
                </c:pt>
                <c:pt idx="2645">
                  <c:v>13.75</c:v>
                </c:pt>
                <c:pt idx="2646">
                  <c:v>13.744999999999999</c:v>
                </c:pt>
                <c:pt idx="2647">
                  <c:v>14.275</c:v>
                </c:pt>
                <c:pt idx="2648">
                  <c:v>14.271000000000001</c:v>
                </c:pt>
                <c:pt idx="2649">
                  <c:v>14.962</c:v>
                </c:pt>
                <c:pt idx="2650">
                  <c:v>14.939</c:v>
                </c:pt>
                <c:pt idx="2651">
                  <c:v>14.704000000000001</c:v>
                </c:pt>
                <c:pt idx="2652">
                  <c:v>14.68</c:v>
                </c:pt>
                <c:pt idx="2653">
                  <c:v>14.647</c:v>
                </c:pt>
                <c:pt idx="2654">
                  <c:v>15.112</c:v>
                </c:pt>
                <c:pt idx="2655">
                  <c:v>15.183</c:v>
                </c:pt>
                <c:pt idx="2656">
                  <c:v>14.952999999999999</c:v>
                </c:pt>
                <c:pt idx="2657">
                  <c:v>13.609</c:v>
                </c:pt>
                <c:pt idx="2658">
                  <c:v>14.021000000000001</c:v>
                </c:pt>
                <c:pt idx="2659">
                  <c:v>13.833</c:v>
                </c:pt>
                <c:pt idx="2660">
                  <c:v>13.978999999999999</c:v>
                </c:pt>
                <c:pt idx="2661">
                  <c:v>13.629</c:v>
                </c:pt>
                <c:pt idx="2662">
                  <c:v>13.912000000000001</c:v>
                </c:pt>
                <c:pt idx="2663">
                  <c:v>13.484</c:v>
                </c:pt>
                <c:pt idx="2664">
                  <c:v>13.47</c:v>
                </c:pt>
                <c:pt idx="2665">
                  <c:v>13.669</c:v>
                </c:pt>
                <c:pt idx="2666">
                  <c:v>13.795</c:v>
                </c:pt>
                <c:pt idx="2667">
                  <c:v>14.535</c:v>
                </c:pt>
                <c:pt idx="2668">
                  <c:v>14.496</c:v>
                </c:pt>
                <c:pt idx="2669">
                  <c:v>13.996</c:v>
                </c:pt>
                <c:pt idx="2670">
                  <c:v>14.725</c:v>
                </c:pt>
                <c:pt idx="2671">
                  <c:v>15.253</c:v>
                </c:pt>
                <c:pt idx="2672">
                  <c:v>15.647</c:v>
                </c:pt>
                <c:pt idx="2673">
                  <c:v>15.491</c:v>
                </c:pt>
                <c:pt idx="2674">
                  <c:v>14.914</c:v>
                </c:pt>
                <c:pt idx="2675">
                  <c:v>14.996</c:v>
                </c:pt>
                <c:pt idx="2676">
                  <c:v>14.334</c:v>
                </c:pt>
                <c:pt idx="2677">
                  <c:v>13.933999999999999</c:v>
                </c:pt>
                <c:pt idx="2678">
                  <c:v>14.317</c:v>
                </c:pt>
                <c:pt idx="2679">
                  <c:v>13.824999999999999</c:v>
                </c:pt>
                <c:pt idx="2680">
                  <c:v>12.67</c:v>
                </c:pt>
                <c:pt idx="2681">
                  <c:v>11.680999999999999</c:v>
                </c:pt>
                <c:pt idx="2682">
                  <c:v>12.282999999999999</c:v>
                </c:pt>
                <c:pt idx="2683">
                  <c:v>12.225</c:v>
                </c:pt>
                <c:pt idx="2684">
                  <c:v>12.545</c:v>
                </c:pt>
                <c:pt idx="2685">
                  <c:v>13.31</c:v>
                </c:pt>
                <c:pt idx="2686">
                  <c:v>13.765000000000001</c:v>
                </c:pt>
                <c:pt idx="2687">
                  <c:v>13.23</c:v>
                </c:pt>
                <c:pt idx="2688">
                  <c:v>13.199</c:v>
                </c:pt>
                <c:pt idx="2689">
                  <c:v>13.255000000000001</c:v>
                </c:pt>
                <c:pt idx="2690">
                  <c:v>13.278</c:v>
                </c:pt>
                <c:pt idx="2691">
                  <c:v>13.253</c:v>
                </c:pt>
                <c:pt idx="2692">
                  <c:v>13.145</c:v>
                </c:pt>
                <c:pt idx="2693">
                  <c:v>13.175000000000001</c:v>
                </c:pt>
                <c:pt idx="2694">
                  <c:v>13.302</c:v>
                </c:pt>
                <c:pt idx="2695">
                  <c:v>13.382999999999999</c:v>
                </c:pt>
                <c:pt idx="2696">
                  <c:v>13.297000000000001</c:v>
                </c:pt>
                <c:pt idx="2697">
                  <c:v>13.371</c:v>
                </c:pt>
                <c:pt idx="2698">
                  <c:v>13.3</c:v>
                </c:pt>
                <c:pt idx="2699">
                  <c:v>13.273</c:v>
                </c:pt>
                <c:pt idx="2700">
                  <c:v>13.202</c:v>
                </c:pt>
                <c:pt idx="2701">
                  <c:v>14.622999999999999</c:v>
                </c:pt>
                <c:pt idx="2702">
                  <c:v>14.506</c:v>
                </c:pt>
                <c:pt idx="2703">
                  <c:v>14.513</c:v>
                </c:pt>
                <c:pt idx="2704">
                  <c:v>14.006</c:v>
                </c:pt>
                <c:pt idx="2705">
                  <c:v>14.054</c:v>
                </c:pt>
                <c:pt idx="2706">
                  <c:v>14.031000000000001</c:v>
                </c:pt>
                <c:pt idx="2707">
                  <c:v>14.035</c:v>
                </c:pt>
                <c:pt idx="2708">
                  <c:v>13.885999999999999</c:v>
                </c:pt>
                <c:pt idx="2709">
                  <c:v>14.321</c:v>
                </c:pt>
                <c:pt idx="2710">
                  <c:v>14.379</c:v>
                </c:pt>
                <c:pt idx="2711">
                  <c:v>13.574999999999999</c:v>
                </c:pt>
                <c:pt idx="2712">
                  <c:v>13.928000000000001</c:v>
                </c:pt>
                <c:pt idx="2713">
                  <c:v>13.68</c:v>
                </c:pt>
                <c:pt idx="2714">
                  <c:v>13.481999999999999</c:v>
                </c:pt>
                <c:pt idx="2715">
                  <c:v>13.464</c:v>
                </c:pt>
                <c:pt idx="2716">
                  <c:v>13.385</c:v>
                </c:pt>
                <c:pt idx="2717">
                  <c:v>11.11</c:v>
                </c:pt>
                <c:pt idx="2718">
                  <c:v>10.867000000000001</c:v>
                </c:pt>
                <c:pt idx="2719">
                  <c:v>10.827999999999999</c:v>
                </c:pt>
                <c:pt idx="2720">
                  <c:v>9.0489999999999995</c:v>
                </c:pt>
                <c:pt idx="2721">
                  <c:v>8.7479999999999993</c:v>
                </c:pt>
                <c:pt idx="2722">
                  <c:v>9.3510000000000009</c:v>
                </c:pt>
                <c:pt idx="2723">
                  <c:v>9.11</c:v>
                </c:pt>
                <c:pt idx="2724">
                  <c:v>8.9730000000000008</c:v>
                </c:pt>
                <c:pt idx="2725">
                  <c:v>9.5370000000000008</c:v>
                </c:pt>
                <c:pt idx="2726">
                  <c:v>10.021000000000001</c:v>
                </c:pt>
                <c:pt idx="2727">
                  <c:v>11.205</c:v>
                </c:pt>
                <c:pt idx="2728">
                  <c:v>10.909000000000001</c:v>
                </c:pt>
                <c:pt idx="2729">
                  <c:v>11.087999999999999</c:v>
                </c:pt>
                <c:pt idx="2730">
                  <c:v>11.09</c:v>
                </c:pt>
                <c:pt idx="2731">
                  <c:v>11.691000000000001</c:v>
                </c:pt>
                <c:pt idx="2732">
                  <c:v>13.003</c:v>
                </c:pt>
                <c:pt idx="2733">
                  <c:v>13.638999999999999</c:v>
                </c:pt>
                <c:pt idx="2734">
                  <c:v>12.887</c:v>
                </c:pt>
                <c:pt idx="2735">
                  <c:v>12.486000000000001</c:v>
                </c:pt>
                <c:pt idx="2736">
                  <c:v>12.843</c:v>
                </c:pt>
                <c:pt idx="2737">
                  <c:v>13.234</c:v>
                </c:pt>
                <c:pt idx="2738">
                  <c:v>12.669</c:v>
                </c:pt>
                <c:pt idx="2739">
                  <c:v>12.481</c:v>
                </c:pt>
                <c:pt idx="2740">
                  <c:v>12.45</c:v>
                </c:pt>
                <c:pt idx="2741">
                  <c:v>12.56</c:v>
                </c:pt>
                <c:pt idx="2742">
                  <c:v>12.516999999999999</c:v>
                </c:pt>
                <c:pt idx="2743">
                  <c:v>12.903</c:v>
                </c:pt>
                <c:pt idx="2744">
                  <c:v>13.26</c:v>
                </c:pt>
                <c:pt idx="2745">
                  <c:v>13.215999999999999</c:v>
                </c:pt>
                <c:pt idx="2746">
                  <c:v>13.676</c:v>
                </c:pt>
                <c:pt idx="2747">
                  <c:v>13.805</c:v>
                </c:pt>
                <c:pt idx="2748">
                  <c:v>13.557</c:v>
                </c:pt>
                <c:pt idx="2749">
                  <c:v>13.492000000000001</c:v>
                </c:pt>
                <c:pt idx="2750">
                  <c:v>13.756</c:v>
                </c:pt>
                <c:pt idx="2751">
                  <c:v>13.396000000000001</c:v>
                </c:pt>
                <c:pt idx="2752">
                  <c:v>13.608000000000001</c:v>
                </c:pt>
                <c:pt idx="2753">
                  <c:v>13.717000000000001</c:v>
                </c:pt>
                <c:pt idx="2754">
                  <c:v>14.355</c:v>
                </c:pt>
                <c:pt idx="2755">
                  <c:v>14.129</c:v>
                </c:pt>
                <c:pt idx="2756">
                  <c:v>13.516</c:v>
                </c:pt>
                <c:pt idx="2757">
                  <c:v>13.686999999999999</c:v>
                </c:pt>
                <c:pt idx="2758">
                  <c:v>13.88</c:v>
                </c:pt>
                <c:pt idx="2759">
                  <c:v>13.821</c:v>
                </c:pt>
                <c:pt idx="2760">
                  <c:v>13.711</c:v>
                </c:pt>
                <c:pt idx="2761">
                  <c:v>13.273</c:v>
                </c:pt>
                <c:pt idx="2762">
                  <c:v>13.31</c:v>
                </c:pt>
                <c:pt idx="2763">
                  <c:v>13.454000000000001</c:v>
                </c:pt>
                <c:pt idx="2764">
                  <c:v>13.442</c:v>
                </c:pt>
                <c:pt idx="2765">
                  <c:v>13.997</c:v>
                </c:pt>
                <c:pt idx="2766">
                  <c:v>14.004</c:v>
                </c:pt>
                <c:pt idx="2767">
                  <c:v>14.13</c:v>
                </c:pt>
                <c:pt idx="2768">
                  <c:v>14.58</c:v>
                </c:pt>
                <c:pt idx="2769">
                  <c:v>14.526999999999999</c:v>
                </c:pt>
                <c:pt idx="2770">
                  <c:v>14.205</c:v>
                </c:pt>
                <c:pt idx="2771">
                  <c:v>14.164</c:v>
                </c:pt>
                <c:pt idx="2772">
                  <c:v>13.978999999999999</c:v>
                </c:pt>
                <c:pt idx="2773">
                  <c:v>14.295</c:v>
                </c:pt>
                <c:pt idx="2774">
                  <c:v>14.545999999999999</c:v>
                </c:pt>
                <c:pt idx="2775">
                  <c:v>14.394</c:v>
                </c:pt>
                <c:pt idx="2776">
                  <c:v>13.945</c:v>
                </c:pt>
                <c:pt idx="2777">
                  <c:v>13.493</c:v>
                </c:pt>
                <c:pt idx="2778">
                  <c:v>13.58</c:v>
                </c:pt>
                <c:pt idx="2779">
                  <c:v>13.629</c:v>
                </c:pt>
                <c:pt idx="2780">
                  <c:v>13.215</c:v>
                </c:pt>
                <c:pt idx="2781">
                  <c:v>13.223000000000001</c:v>
                </c:pt>
                <c:pt idx="2782">
                  <c:v>13.622999999999999</c:v>
                </c:pt>
                <c:pt idx="2783">
                  <c:v>13.411</c:v>
                </c:pt>
                <c:pt idx="2784">
                  <c:v>13.279</c:v>
                </c:pt>
                <c:pt idx="2785">
                  <c:v>12.548999999999999</c:v>
                </c:pt>
                <c:pt idx="2786">
                  <c:v>13.584</c:v>
                </c:pt>
                <c:pt idx="2787">
                  <c:v>14.542</c:v>
                </c:pt>
                <c:pt idx="2788">
                  <c:v>14.199</c:v>
                </c:pt>
                <c:pt idx="2789">
                  <c:v>13.589</c:v>
                </c:pt>
                <c:pt idx="2790">
                  <c:v>13.968</c:v>
                </c:pt>
                <c:pt idx="2791">
                  <c:v>14.759</c:v>
                </c:pt>
                <c:pt idx="2792">
                  <c:v>14.250999999999999</c:v>
                </c:pt>
                <c:pt idx="2793">
                  <c:v>14.887</c:v>
                </c:pt>
                <c:pt idx="2794">
                  <c:v>14.505000000000001</c:v>
                </c:pt>
                <c:pt idx="2795">
                  <c:v>13.955</c:v>
                </c:pt>
                <c:pt idx="2796">
                  <c:v>13.896000000000001</c:v>
                </c:pt>
                <c:pt idx="2797">
                  <c:v>14.179</c:v>
                </c:pt>
                <c:pt idx="2798">
                  <c:v>14.225</c:v>
                </c:pt>
                <c:pt idx="2799">
                  <c:v>13.842000000000001</c:v>
                </c:pt>
                <c:pt idx="2800">
                  <c:v>13.823</c:v>
                </c:pt>
                <c:pt idx="2801">
                  <c:v>14.529</c:v>
                </c:pt>
                <c:pt idx="2802">
                  <c:v>14.449</c:v>
                </c:pt>
                <c:pt idx="2803">
                  <c:v>14.051</c:v>
                </c:pt>
                <c:pt idx="2804">
                  <c:v>13.282</c:v>
                </c:pt>
                <c:pt idx="2805">
                  <c:v>13.09</c:v>
                </c:pt>
                <c:pt idx="2806">
                  <c:v>12.760999999999999</c:v>
                </c:pt>
                <c:pt idx="2807">
                  <c:v>13.63</c:v>
                </c:pt>
                <c:pt idx="2808">
                  <c:v>14.539</c:v>
                </c:pt>
                <c:pt idx="2809">
                  <c:v>14.425000000000001</c:v>
                </c:pt>
                <c:pt idx="2810">
                  <c:v>14.356</c:v>
                </c:pt>
                <c:pt idx="2811">
                  <c:v>14.319000000000001</c:v>
                </c:pt>
                <c:pt idx="2812">
                  <c:v>14.339</c:v>
                </c:pt>
                <c:pt idx="2813">
                  <c:v>14.185</c:v>
                </c:pt>
                <c:pt idx="2814">
                  <c:v>13.07</c:v>
                </c:pt>
                <c:pt idx="2815">
                  <c:v>12.542</c:v>
                </c:pt>
                <c:pt idx="2816">
                  <c:v>12.773</c:v>
                </c:pt>
                <c:pt idx="2817">
                  <c:v>12.622999999999999</c:v>
                </c:pt>
                <c:pt idx="2818">
                  <c:v>13.349</c:v>
                </c:pt>
                <c:pt idx="2819">
                  <c:v>13.894</c:v>
                </c:pt>
                <c:pt idx="2820">
                  <c:v>13.923999999999999</c:v>
                </c:pt>
                <c:pt idx="2821">
                  <c:v>13.756</c:v>
                </c:pt>
                <c:pt idx="2822">
                  <c:v>12.617000000000001</c:v>
                </c:pt>
                <c:pt idx="2823">
                  <c:v>12.901</c:v>
                </c:pt>
                <c:pt idx="2824">
                  <c:v>13.343</c:v>
                </c:pt>
                <c:pt idx="2825">
                  <c:v>12.786</c:v>
                </c:pt>
                <c:pt idx="2826">
                  <c:v>12.42</c:v>
                </c:pt>
                <c:pt idx="2827">
                  <c:v>12.327</c:v>
                </c:pt>
                <c:pt idx="2828">
                  <c:v>12.334</c:v>
                </c:pt>
                <c:pt idx="2829">
                  <c:v>4.4820000000000002</c:v>
                </c:pt>
                <c:pt idx="2830">
                  <c:v>0.39100000000000001</c:v>
                </c:pt>
                <c:pt idx="2831">
                  <c:v>0.47699999999999998</c:v>
                </c:pt>
                <c:pt idx="2832">
                  <c:v>0.42599999999999999</c:v>
                </c:pt>
                <c:pt idx="2833">
                  <c:v>0.33200000000000002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-3.702</c:v>
                </c:pt>
                <c:pt idx="2879">
                  <c:v>-7.0000000000000001E-3</c:v>
                </c:pt>
                <c:pt idx="2880">
                  <c:v>-0.03</c:v>
                </c:pt>
                <c:pt idx="2881">
                  <c:v>-4.1000000000000002E-2</c:v>
                </c:pt>
                <c:pt idx="2882">
                  <c:v>-1.0999999999999999E-2</c:v>
                </c:pt>
                <c:pt idx="2883">
                  <c:v>-1.2E-2</c:v>
                </c:pt>
                <c:pt idx="2884">
                  <c:v>-1.6E-2</c:v>
                </c:pt>
                <c:pt idx="2885">
                  <c:v>-2.3E-2</c:v>
                </c:pt>
                <c:pt idx="2886">
                  <c:v>-0.02</c:v>
                </c:pt>
                <c:pt idx="2887">
                  <c:v>-1.6E-2</c:v>
                </c:pt>
                <c:pt idx="2888">
                  <c:v>-1.4E-2</c:v>
                </c:pt>
                <c:pt idx="2889">
                  <c:v>-0.02</c:v>
                </c:pt>
                <c:pt idx="2890">
                  <c:v>-1.2999999999999999E-2</c:v>
                </c:pt>
                <c:pt idx="2891">
                  <c:v>0</c:v>
                </c:pt>
                <c:pt idx="2892">
                  <c:v>0</c:v>
                </c:pt>
                <c:pt idx="2893">
                  <c:v>-1.9E-2</c:v>
                </c:pt>
                <c:pt idx="2894">
                  <c:v>-2.3E-2</c:v>
                </c:pt>
                <c:pt idx="2895">
                  <c:v>-0.03</c:v>
                </c:pt>
                <c:pt idx="2896">
                  <c:v>-3.1E-2</c:v>
                </c:pt>
                <c:pt idx="2897">
                  <c:v>-3.2000000000000001E-2</c:v>
                </c:pt>
                <c:pt idx="2898">
                  <c:v>-3.1E-2</c:v>
                </c:pt>
                <c:pt idx="2899">
                  <c:v>-3.1E-2</c:v>
                </c:pt>
                <c:pt idx="2900">
                  <c:v>-0.03</c:v>
                </c:pt>
                <c:pt idx="2901">
                  <c:v>-0.03</c:v>
                </c:pt>
                <c:pt idx="2902">
                  <c:v>5.7000000000000002E-2</c:v>
                </c:pt>
                <c:pt idx="2903">
                  <c:v>4.7850000000000001</c:v>
                </c:pt>
                <c:pt idx="2904">
                  <c:v>12.224</c:v>
                </c:pt>
                <c:pt idx="2905">
                  <c:v>13.228</c:v>
                </c:pt>
                <c:pt idx="2906">
                  <c:v>13.148</c:v>
                </c:pt>
                <c:pt idx="2907">
                  <c:v>13.009</c:v>
                </c:pt>
                <c:pt idx="2908">
                  <c:v>12.89</c:v>
                </c:pt>
                <c:pt idx="2909">
                  <c:v>12.754</c:v>
                </c:pt>
                <c:pt idx="2910">
                  <c:v>12.757</c:v>
                </c:pt>
                <c:pt idx="2911">
                  <c:v>12.79</c:v>
                </c:pt>
                <c:pt idx="2912">
                  <c:v>13.157</c:v>
                </c:pt>
                <c:pt idx="2913">
                  <c:v>13.516</c:v>
                </c:pt>
                <c:pt idx="2914">
                  <c:v>13.613</c:v>
                </c:pt>
                <c:pt idx="2915">
                  <c:v>13.763</c:v>
                </c:pt>
                <c:pt idx="2916">
                  <c:v>13.856999999999999</c:v>
                </c:pt>
                <c:pt idx="2917">
                  <c:v>13.676</c:v>
                </c:pt>
                <c:pt idx="2918">
                  <c:v>13.65</c:v>
                </c:pt>
                <c:pt idx="2919">
                  <c:v>14.317</c:v>
                </c:pt>
                <c:pt idx="2920">
                  <c:v>14.401</c:v>
                </c:pt>
                <c:pt idx="2921">
                  <c:v>14.497</c:v>
                </c:pt>
                <c:pt idx="2922">
                  <c:v>14.589</c:v>
                </c:pt>
                <c:pt idx="2923">
                  <c:v>14.615</c:v>
                </c:pt>
                <c:pt idx="2924">
                  <c:v>14.62</c:v>
                </c:pt>
                <c:pt idx="2925">
                  <c:v>14.552</c:v>
                </c:pt>
                <c:pt idx="2926">
                  <c:v>14.381</c:v>
                </c:pt>
                <c:pt idx="2927">
                  <c:v>14.273</c:v>
                </c:pt>
                <c:pt idx="2928">
                  <c:v>14.705</c:v>
                </c:pt>
                <c:pt idx="2929">
                  <c:v>14.916</c:v>
                </c:pt>
                <c:pt idx="2930">
                  <c:v>15.048</c:v>
                </c:pt>
                <c:pt idx="2931">
                  <c:v>14.901</c:v>
                </c:pt>
                <c:pt idx="2932">
                  <c:v>15.076000000000001</c:v>
                </c:pt>
                <c:pt idx="2933">
                  <c:v>15.000999999999999</c:v>
                </c:pt>
                <c:pt idx="2934">
                  <c:v>14.923999999999999</c:v>
                </c:pt>
                <c:pt idx="2935">
                  <c:v>14.8</c:v>
                </c:pt>
                <c:pt idx="2936">
                  <c:v>15.191000000000001</c:v>
                </c:pt>
                <c:pt idx="2937">
                  <c:v>15.955</c:v>
                </c:pt>
                <c:pt idx="2938">
                  <c:v>15.973000000000001</c:v>
                </c:pt>
                <c:pt idx="2939">
                  <c:v>15.542</c:v>
                </c:pt>
                <c:pt idx="2940">
                  <c:v>15.532999999999999</c:v>
                </c:pt>
                <c:pt idx="2941">
                  <c:v>15.500999999999999</c:v>
                </c:pt>
                <c:pt idx="2942">
                  <c:v>15.162000000000001</c:v>
                </c:pt>
                <c:pt idx="2943">
                  <c:v>15.217000000000001</c:v>
                </c:pt>
                <c:pt idx="2944">
                  <c:v>15.193</c:v>
                </c:pt>
                <c:pt idx="2945">
                  <c:v>15.231</c:v>
                </c:pt>
                <c:pt idx="2946">
                  <c:v>15.375999999999999</c:v>
                </c:pt>
                <c:pt idx="2947">
                  <c:v>15.368</c:v>
                </c:pt>
                <c:pt idx="2948">
                  <c:v>15.679</c:v>
                </c:pt>
                <c:pt idx="2949">
                  <c:v>15.172000000000001</c:v>
                </c:pt>
                <c:pt idx="2950">
                  <c:v>14.898</c:v>
                </c:pt>
                <c:pt idx="2951">
                  <c:v>15.179</c:v>
                </c:pt>
                <c:pt idx="2952">
                  <c:v>15.448</c:v>
                </c:pt>
                <c:pt idx="2953">
                  <c:v>15.262</c:v>
                </c:pt>
                <c:pt idx="2954">
                  <c:v>15.282999999999999</c:v>
                </c:pt>
                <c:pt idx="2955">
                  <c:v>15.32</c:v>
                </c:pt>
                <c:pt idx="2956">
                  <c:v>15.436</c:v>
                </c:pt>
                <c:pt idx="2957">
                  <c:v>15.478999999999999</c:v>
                </c:pt>
                <c:pt idx="2958">
                  <c:v>15.565</c:v>
                </c:pt>
                <c:pt idx="2959">
                  <c:v>15.635999999999999</c:v>
                </c:pt>
                <c:pt idx="2960">
                  <c:v>15.577999999999999</c:v>
                </c:pt>
                <c:pt idx="2961">
                  <c:v>15.718999999999999</c:v>
                </c:pt>
                <c:pt idx="2962">
                  <c:v>15.553000000000001</c:v>
                </c:pt>
                <c:pt idx="2963">
                  <c:v>15.558999999999999</c:v>
                </c:pt>
                <c:pt idx="2964">
                  <c:v>15.28</c:v>
                </c:pt>
                <c:pt idx="2965">
                  <c:v>15.186</c:v>
                </c:pt>
                <c:pt idx="2966">
                  <c:v>15.092000000000001</c:v>
                </c:pt>
                <c:pt idx="2967">
                  <c:v>14.9</c:v>
                </c:pt>
                <c:pt idx="2968">
                  <c:v>15.321999999999999</c:v>
                </c:pt>
                <c:pt idx="2969">
                  <c:v>15.18</c:v>
                </c:pt>
                <c:pt idx="2970">
                  <c:v>15.294</c:v>
                </c:pt>
                <c:pt idx="2971">
                  <c:v>15.696999999999999</c:v>
                </c:pt>
                <c:pt idx="2972">
                  <c:v>15.503</c:v>
                </c:pt>
                <c:pt idx="2973">
                  <c:v>15.2</c:v>
                </c:pt>
                <c:pt idx="2974">
                  <c:v>15.404999999999999</c:v>
                </c:pt>
                <c:pt idx="2975">
                  <c:v>15.271000000000001</c:v>
                </c:pt>
                <c:pt idx="2976">
                  <c:v>15.105</c:v>
                </c:pt>
                <c:pt idx="2977">
                  <c:v>14.743</c:v>
                </c:pt>
                <c:pt idx="2978">
                  <c:v>14.666</c:v>
                </c:pt>
                <c:pt idx="2979">
                  <c:v>14.75</c:v>
                </c:pt>
                <c:pt idx="2980">
                  <c:v>14.804</c:v>
                </c:pt>
                <c:pt idx="2981">
                  <c:v>14.698</c:v>
                </c:pt>
                <c:pt idx="2982">
                  <c:v>14.657999999999999</c:v>
                </c:pt>
                <c:pt idx="2983">
                  <c:v>14.686</c:v>
                </c:pt>
                <c:pt idx="2984">
                  <c:v>14.739000000000001</c:v>
                </c:pt>
                <c:pt idx="2985">
                  <c:v>14.564</c:v>
                </c:pt>
                <c:pt idx="2986">
                  <c:v>14.295999999999999</c:v>
                </c:pt>
                <c:pt idx="2987">
                  <c:v>14.222</c:v>
                </c:pt>
                <c:pt idx="2988">
                  <c:v>14.8</c:v>
                </c:pt>
                <c:pt idx="2989">
                  <c:v>14.901</c:v>
                </c:pt>
                <c:pt idx="2990">
                  <c:v>14.811999999999999</c:v>
                </c:pt>
                <c:pt idx="2991">
                  <c:v>15.238</c:v>
                </c:pt>
                <c:pt idx="2992">
                  <c:v>15.961</c:v>
                </c:pt>
                <c:pt idx="2993">
                  <c:v>15.265000000000001</c:v>
                </c:pt>
                <c:pt idx="2994">
                  <c:v>14.316000000000001</c:v>
                </c:pt>
                <c:pt idx="2995">
                  <c:v>14.494999999999999</c:v>
                </c:pt>
                <c:pt idx="2996">
                  <c:v>14.587999999999999</c:v>
                </c:pt>
                <c:pt idx="2997">
                  <c:v>14.778</c:v>
                </c:pt>
                <c:pt idx="2998">
                  <c:v>14.481</c:v>
                </c:pt>
                <c:pt idx="2999">
                  <c:v>14.414</c:v>
                </c:pt>
                <c:pt idx="3000">
                  <c:v>14.097</c:v>
                </c:pt>
                <c:pt idx="3001">
                  <c:v>14.342000000000001</c:v>
                </c:pt>
                <c:pt idx="3002">
                  <c:v>14.734</c:v>
                </c:pt>
                <c:pt idx="3003">
                  <c:v>14.542</c:v>
                </c:pt>
                <c:pt idx="3004">
                  <c:v>14.555</c:v>
                </c:pt>
                <c:pt idx="3005">
                  <c:v>14.403</c:v>
                </c:pt>
                <c:pt idx="3006">
                  <c:v>14.616</c:v>
                </c:pt>
                <c:pt idx="3007">
                  <c:v>14.672000000000001</c:v>
                </c:pt>
                <c:pt idx="3008">
                  <c:v>14.272</c:v>
                </c:pt>
                <c:pt idx="3009">
                  <c:v>14.239000000000001</c:v>
                </c:pt>
                <c:pt idx="3010">
                  <c:v>13.551</c:v>
                </c:pt>
                <c:pt idx="3011">
                  <c:v>13.605</c:v>
                </c:pt>
                <c:pt idx="3012">
                  <c:v>14.016999999999999</c:v>
                </c:pt>
                <c:pt idx="3013">
                  <c:v>14.734</c:v>
                </c:pt>
                <c:pt idx="3014">
                  <c:v>14.536</c:v>
                </c:pt>
                <c:pt idx="3015">
                  <c:v>14.189</c:v>
                </c:pt>
                <c:pt idx="3016">
                  <c:v>14.433</c:v>
                </c:pt>
                <c:pt idx="3017">
                  <c:v>14.494999999999999</c:v>
                </c:pt>
                <c:pt idx="3018">
                  <c:v>14.670999999999999</c:v>
                </c:pt>
                <c:pt idx="3019">
                  <c:v>14.683999999999999</c:v>
                </c:pt>
                <c:pt idx="3020">
                  <c:v>14.645</c:v>
                </c:pt>
                <c:pt idx="3021">
                  <c:v>14.803000000000001</c:v>
                </c:pt>
                <c:pt idx="3022">
                  <c:v>14.978999999999999</c:v>
                </c:pt>
                <c:pt idx="3023">
                  <c:v>14.635</c:v>
                </c:pt>
                <c:pt idx="3024">
                  <c:v>14.736000000000001</c:v>
                </c:pt>
                <c:pt idx="3025">
                  <c:v>14.622999999999999</c:v>
                </c:pt>
                <c:pt idx="3026">
                  <c:v>14.641999999999999</c:v>
                </c:pt>
                <c:pt idx="3027">
                  <c:v>14.590999999999999</c:v>
                </c:pt>
                <c:pt idx="3028">
                  <c:v>14.542</c:v>
                </c:pt>
                <c:pt idx="3029">
                  <c:v>14.224</c:v>
                </c:pt>
                <c:pt idx="3030">
                  <c:v>14.547000000000001</c:v>
                </c:pt>
                <c:pt idx="3031">
                  <c:v>14.663</c:v>
                </c:pt>
                <c:pt idx="3032">
                  <c:v>14.505000000000001</c:v>
                </c:pt>
                <c:pt idx="3033">
                  <c:v>14.454000000000001</c:v>
                </c:pt>
                <c:pt idx="3034">
                  <c:v>14.708</c:v>
                </c:pt>
                <c:pt idx="3035">
                  <c:v>14.818</c:v>
                </c:pt>
                <c:pt idx="3036">
                  <c:v>14.909000000000001</c:v>
                </c:pt>
                <c:pt idx="3037">
                  <c:v>14.734</c:v>
                </c:pt>
                <c:pt idx="3038">
                  <c:v>14.791</c:v>
                </c:pt>
                <c:pt idx="3039">
                  <c:v>14.709</c:v>
                </c:pt>
                <c:pt idx="3040">
                  <c:v>14.624000000000001</c:v>
                </c:pt>
                <c:pt idx="3041">
                  <c:v>14.535</c:v>
                </c:pt>
                <c:pt idx="3042">
                  <c:v>14.944000000000001</c:v>
                </c:pt>
                <c:pt idx="3043">
                  <c:v>14.776999999999999</c:v>
                </c:pt>
                <c:pt idx="3044">
                  <c:v>15.07</c:v>
                </c:pt>
                <c:pt idx="3045">
                  <c:v>14.055999999999999</c:v>
                </c:pt>
                <c:pt idx="3046">
                  <c:v>14.063000000000001</c:v>
                </c:pt>
                <c:pt idx="3047">
                  <c:v>14.260999999999999</c:v>
                </c:pt>
                <c:pt idx="3048">
                  <c:v>14.273999999999999</c:v>
                </c:pt>
                <c:pt idx="3049">
                  <c:v>14.071</c:v>
                </c:pt>
                <c:pt idx="3050">
                  <c:v>13.409000000000001</c:v>
                </c:pt>
                <c:pt idx="3051">
                  <c:v>14.076000000000001</c:v>
                </c:pt>
                <c:pt idx="3052">
                  <c:v>14.071999999999999</c:v>
                </c:pt>
                <c:pt idx="3053">
                  <c:v>13.992000000000001</c:v>
                </c:pt>
                <c:pt idx="3054">
                  <c:v>14.305999999999999</c:v>
                </c:pt>
                <c:pt idx="3055">
                  <c:v>14.009</c:v>
                </c:pt>
                <c:pt idx="3056">
                  <c:v>14.071</c:v>
                </c:pt>
                <c:pt idx="3057">
                  <c:v>13.711</c:v>
                </c:pt>
                <c:pt idx="3058">
                  <c:v>13.638</c:v>
                </c:pt>
                <c:pt idx="3059">
                  <c:v>13.612</c:v>
                </c:pt>
                <c:pt idx="3060">
                  <c:v>13.628</c:v>
                </c:pt>
                <c:pt idx="3061">
                  <c:v>13.920999999999999</c:v>
                </c:pt>
                <c:pt idx="3062">
                  <c:v>14.054</c:v>
                </c:pt>
                <c:pt idx="3063">
                  <c:v>14.265000000000001</c:v>
                </c:pt>
                <c:pt idx="3064">
                  <c:v>14.141999999999999</c:v>
                </c:pt>
                <c:pt idx="3065">
                  <c:v>13.932</c:v>
                </c:pt>
                <c:pt idx="3066">
                  <c:v>13.85</c:v>
                </c:pt>
                <c:pt idx="3067">
                  <c:v>14.015000000000001</c:v>
                </c:pt>
                <c:pt idx="3068">
                  <c:v>13.981999999999999</c:v>
                </c:pt>
                <c:pt idx="3069">
                  <c:v>14.319000000000001</c:v>
                </c:pt>
                <c:pt idx="3070">
                  <c:v>13.95</c:v>
                </c:pt>
                <c:pt idx="3071">
                  <c:v>13.760999999999999</c:v>
                </c:pt>
                <c:pt idx="3072">
                  <c:v>14.135</c:v>
                </c:pt>
                <c:pt idx="3073">
                  <c:v>14.196999999999999</c:v>
                </c:pt>
                <c:pt idx="3074">
                  <c:v>14.276999999999999</c:v>
                </c:pt>
                <c:pt idx="3075">
                  <c:v>14.106999999999999</c:v>
                </c:pt>
                <c:pt idx="3076">
                  <c:v>14.231999999999999</c:v>
                </c:pt>
                <c:pt idx="3077">
                  <c:v>14.019</c:v>
                </c:pt>
                <c:pt idx="3078">
                  <c:v>13.917999999999999</c:v>
                </c:pt>
                <c:pt idx="3079">
                  <c:v>14.263999999999999</c:v>
                </c:pt>
                <c:pt idx="3080">
                  <c:v>14.564</c:v>
                </c:pt>
                <c:pt idx="3081">
                  <c:v>14.212999999999999</c:v>
                </c:pt>
                <c:pt idx="3082">
                  <c:v>14.318</c:v>
                </c:pt>
                <c:pt idx="3083">
                  <c:v>14.178000000000001</c:v>
                </c:pt>
                <c:pt idx="3084">
                  <c:v>13.648999999999999</c:v>
                </c:pt>
                <c:pt idx="3085">
                  <c:v>14.125</c:v>
                </c:pt>
                <c:pt idx="3086">
                  <c:v>14.167999999999999</c:v>
                </c:pt>
                <c:pt idx="3087">
                  <c:v>14.695</c:v>
                </c:pt>
                <c:pt idx="3088">
                  <c:v>14.387</c:v>
                </c:pt>
                <c:pt idx="3089">
                  <c:v>14.112</c:v>
                </c:pt>
                <c:pt idx="3090">
                  <c:v>13.795</c:v>
                </c:pt>
                <c:pt idx="3091">
                  <c:v>13.938000000000001</c:v>
                </c:pt>
                <c:pt idx="3092">
                  <c:v>13.964</c:v>
                </c:pt>
                <c:pt idx="3093">
                  <c:v>14.067</c:v>
                </c:pt>
                <c:pt idx="3094">
                  <c:v>13.755000000000001</c:v>
                </c:pt>
                <c:pt idx="3095">
                  <c:v>14.113</c:v>
                </c:pt>
                <c:pt idx="3096">
                  <c:v>10.276999999999999</c:v>
                </c:pt>
                <c:pt idx="3097">
                  <c:v>10.552</c:v>
                </c:pt>
                <c:pt idx="3098">
                  <c:v>10.772</c:v>
                </c:pt>
                <c:pt idx="3099">
                  <c:v>10.824</c:v>
                </c:pt>
                <c:pt idx="3100">
                  <c:v>10.563000000000001</c:v>
                </c:pt>
                <c:pt idx="3101">
                  <c:v>10.694000000000001</c:v>
                </c:pt>
                <c:pt idx="3102">
                  <c:v>10.564</c:v>
                </c:pt>
                <c:pt idx="3103">
                  <c:v>10.615</c:v>
                </c:pt>
                <c:pt idx="3104">
                  <c:v>10.815</c:v>
                </c:pt>
                <c:pt idx="3105">
                  <c:v>10.698</c:v>
                </c:pt>
                <c:pt idx="3106">
                  <c:v>10.472</c:v>
                </c:pt>
                <c:pt idx="3107">
                  <c:v>10.555999999999999</c:v>
                </c:pt>
                <c:pt idx="3108">
                  <c:v>10.507999999999999</c:v>
                </c:pt>
                <c:pt idx="3109">
                  <c:v>10.606</c:v>
                </c:pt>
                <c:pt idx="3110">
                  <c:v>11.068</c:v>
                </c:pt>
                <c:pt idx="3111">
                  <c:v>10.871</c:v>
                </c:pt>
                <c:pt idx="3112">
                  <c:v>10.718999999999999</c:v>
                </c:pt>
                <c:pt idx="3113">
                  <c:v>10.693</c:v>
                </c:pt>
                <c:pt idx="3114">
                  <c:v>10.488</c:v>
                </c:pt>
                <c:pt idx="3115">
                  <c:v>10.673999999999999</c:v>
                </c:pt>
                <c:pt idx="3116">
                  <c:v>8.8879999999999999</c:v>
                </c:pt>
                <c:pt idx="3117">
                  <c:v>8.7349999999999994</c:v>
                </c:pt>
                <c:pt idx="3118">
                  <c:v>8.8659999999999997</c:v>
                </c:pt>
                <c:pt idx="3119">
                  <c:v>8.7970000000000006</c:v>
                </c:pt>
                <c:pt idx="3120">
                  <c:v>9.2270000000000003</c:v>
                </c:pt>
                <c:pt idx="3121">
                  <c:v>12.532999999999999</c:v>
                </c:pt>
                <c:pt idx="3122">
                  <c:v>14.257999999999999</c:v>
                </c:pt>
                <c:pt idx="3123">
                  <c:v>14.677</c:v>
                </c:pt>
                <c:pt idx="3124">
                  <c:v>14.673</c:v>
                </c:pt>
                <c:pt idx="3125">
                  <c:v>14.292</c:v>
                </c:pt>
                <c:pt idx="3126">
                  <c:v>14.321</c:v>
                </c:pt>
                <c:pt idx="3127">
                  <c:v>14.593999999999999</c:v>
                </c:pt>
                <c:pt idx="3128">
                  <c:v>14.332000000000001</c:v>
                </c:pt>
                <c:pt idx="3129">
                  <c:v>14.711</c:v>
                </c:pt>
                <c:pt idx="3130">
                  <c:v>14.816000000000001</c:v>
                </c:pt>
                <c:pt idx="3131">
                  <c:v>14.632999999999999</c:v>
                </c:pt>
                <c:pt idx="3132">
                  <c:v>14.18</c:v>
                </c:pt>
                <c:pt idx="3133">
                  <c:v>13.797000000000001</c:v>
                </c:pt>
                <c:pt idx="3134">
                  <c:v>13.83</c:v>
                </c:pt>
                <c:pt idx="3135">
                  <c:v>14.045999999999999</c:v>
                </c:pt>
                <c:pt idx="3136">
                  <c:v>14.444000000000001</c:v>
                </c:pt>
                <c:pt idx="3137">
                  <c:v>14.374000000000001</c:v>
                </c:pt>
                <c:pt idx="3138">
                  <c:v>14.465</c:v>
                </c:pt>
                <c:pt idx="3139">
                  <c:v>14.4</c:v>
                </c:pt>
                <c:pt idx="3140">
                  <c:v>14.089</c:v>
                </c:pt>
                <c:pt idx="3141">
                  <c:v>14.186999999999999</c:v>
                </c:pt>
                <c:pt idx="3142">
                  <c:v>14.074999999999999</c:v>
                </c:pt>
                <c:pt idx="3143">
                  <c:v>14.259</c:v>
                </c:pt>
                <c:pt idx="3144">
                  <c:v>14.195</c:v>
                </c:pt>
                <c:pt idx="3145">
                  <c:v>14.542999999999999</c:v>
                </c:pt>
                <c:pt idx="3146">
                  <c:v>14.614000000000001</c:v>
                </c:pt>
                <c:pt idx="3147">
                  <c:v>14.76</c:v>
                </c:pt>
                <c:pt idx="3148">
                  <c:v>14.664999999999999</c:v>
                </c:pt>
                <c:pt idx="3149">
                  <c:v>14.532</c:v>
                </c:pt>
                <c:pt idx="3150">
                  <c:v>14.367000000000001</c:v>
                </c:pt>
                <c:pt idx="3151">
                  <c:v>14.281000000000001</c:v>
                </c:pt>
                <c:pt idx="3152">
                  <c:v>14.446</c:v>
                </c:pt>
                <c:pt idx="3153">
                  <c:v>14.319000000000001</c:v>
                </c:pt>
                <c:pt idx="3154">
                  <c:v>13.711</c:v>
                </c:pt>
                <c:pt idx="3155">
                  <c:v>14.170999999999999</c:v>
                </c:pt>
                <c:pt idx="3156">
                  <c:v>14.432</c:v>
                </c:pt>
                <c:pt idx="3157">
                  <c:v>14.185</c:v>
                </c:pt>
                <c:pt idx="3158">
                  <c:v>14.278</c:v>
                </c:pt>
                <c:pt idx="3159">
                  <c:v>14.127000000000001</c:v>
                </c:pt>
                <c:pt idx="3160">
                  <c:v>14.682</c:v>
                </c:pt>
                <c:pt idx="3161">
                  <c:v>14.907999999999999</c:v>
                </c:pt>
                <c:pt idx="3162">
                  <c:v>14.763</c:v>
                </c:pt>
                <c:pt idx="3163">
                  <c:v>14.532999999999999</c:v>
                </c:pt>
                <c:pt idx="3164">
                  <c:v>14.505000000000001</c:v>
                </c:pt>
                <c:pt idx="3165">
                  <c:v>14.465999999999999</c:v>
                </c:pt>
                <c:pt idx="3166">
                  <c:v>14.497999999999999</c:v>
                </c:pt>
                <c:pt idx="3167">
                  <c:v>14.68</c:v>
                </c:pt>
                <c:pt idx="3168">
                  <c:v>14.695</c:v>
                </c:pt>
                <c:pt idx="3169">
                  <c:v>14.696999999999999</c:v>
                </c:pt>
                <c:pt idx="3170">
                  <c:v>14.483000000000001</c:v>
                </c:pt>
                <c:pt idx="3171">
                  <c:v>14.005000000000001</c:v>
                </c:pt>
                <c:pt idx="3172">
                  <c:v>14.446999999999999</c:v>
                </c:pt>
                <c:pt idx="3173">
                  <c:v>14.493</c:v>
                </c:pt>
                <c:pt idx="3174">
                  <c:v>14.052</c:v>
                </c:pt>
                <c:pt idx="3175">
                  <c:v>14.087</c:v>
                </c:pt>
                <c:pt idx="3176">
                  <c:v>14.333</c:v>
                </c:pt>
                <c:pt idx="3177">
                  <c:v>14.362</c:v>
                </c:pt>
                <c:pt idx="3178">
                  <c:v>14.541</c:v>
                </c:pt>
                <c:pt idx="3179">
                  <c:v>14.632</c:v>
                </c:pt>
                <c:pt idx="3180">
                  <c:v>14.526999999999999</c:v>
                </c:pt>
                <c:pt idx="3181">
                  <c:v>14.531000000000001</c:v>
                </c:pt>
                <c:pt idx="3182">
                  <c:v>13.385</c:v>
                </c:pt>
                <c:pt idx="3183">
                  <c:v>13.552</c:v>
                </c:pt>
                <c:pt idx="3184">
                  <c:v>13.731999999999999</c:v>
                </c:pt>
                <c:pt idx="3185">
                  <c:v>13.539</c:v>
                </c:pt>
                <c:pt idx="3186">
                  <c:v>14.076000000000001</c:v>
                </c:pt>
                <c:pt idx="3187">
                  <c:v>14.359</c:v>
                </c:pt>
                <c:pt idx="3188">
                  <c:v>14.512</c:v>
                </c:pt>
                <c:pt idx="3189">
                  <c:v>14.548</c:v>
                </c:pt>
                <c:pt idx="3190">
                  <c:v>14.906000000000001</c:v>
                </c:pt>
                <c:pt idx="3191">
                  <c:v>14.871</c:v>
                </c:pt>
                <c:pt idx="3192">
                  <c:v>14.103999999999999</c:v>
                </c:pt>
                <c:pt idx="3193">
                  <c:v>14.317</c:v>
                </c:pt>
                <c:pt idx="3194">
                  <c:v>14.342000000000001</c:v>
                </c:pt>
                <c:pt idx="3195">
                  <c:v>14.369</c:v>
                </c:pt>
                <c:pt idx="3196">
                  <c:v>14.872999999999999</c:v>
                </c:pt>
                <c:pt idx="3197">
                  <c:v>15.097</c:v>
                </c:pt>
                <c:pt idx="3198">
                  <c:v>14.756</c:v>
                </c:pt>
                <c:pt idx="3199">
                  <c:v>14.769</c:v>
                </c:pt>
                <c:pt idx="3200">
                  <c:v>14.512</c:v>
                </c:pt>
                <c:pt idx="3201">
                  <c:v>14.528</c:v>
                </c:pt>
                <c:pt idx="3202">
                  <c:v>14.191000000000001</c:v>
                </c:pt>
                <c:pt idx="3203">
                  <c:v>13.875</c:v>
                </c:pt>
                <c:pt idx="3204">
                  <c:v>14.039</c:v>
                </c:pt>
                <c:pt idx="3205">
                  <c:v>13.875</c:v>
                </c:pt>
                <c:pt idx="3206">
                  <c:v>13.603999999999999</c:v>
                </c:pt>
                <c:pt idx="3207">
                  <c:v>13.739000000000001</c:v>
                </c:pt>
                <c:pt idx="3208">
                  <c:v>14.83</c:v>
                </c:pt>
                <c:pt idx="3209">
                  <c:v>14.465</c:v>
                </c:pt>
                <c:pt idx="3210">
                  <c:v>14.425000000000001</c:v>
                </c:pt>
                <c:pt idx="3211">
                  <c:v>14.105</c:v>
                </c:pt>
                <c:pt idx="3212">
                  <c:v>14.115</c:v>
                </c:pt>
                <c:pt idx="3213">
                  <c:v>14.391999999999999</c:v>
                </c:pt>
                <c:pt idx="3214">
                  <c:v>14.483000000000001</c:v>
                </c:pt>
                <c:pt idx="3215">
                  <c:v>14.686</c:v>
                </c:pt>
                <c:pt idx="3216">
                  <c:v>14.616</c:v>
                </c:pt>
                <c:pt idx="3217">
                  <c:v>14.933999999999999</c:v>
                </c:pt>
                <c:pt idx="3218">
                  <c:v>14.843999999999999</c:v>
                </c:pt>
                <c:pt idx="3219">
                  <c:v>15.007</c:v>
                </c:pt>
                <c:pt idx="3220">
                  <c:v>14.756</c:v>
                </c:pt>
                <c:pt idx="3221">
                  <c:v>15.005000000000001</c:v>
                </c:pt>
                <c:pt idx="3222">
                  <c:v>15.109</c:v>
                </c:pt>
                <c:pt idx="3223">
                  <c:v>15.265000000000001</c:v>
                </c:pt>
                <c:pt idx="3224">
                  <c:v>15.281000000000001</c:v>
                </c:pt>
                <c:pt idx="3225">
                  <c:v>14.077</c:v>
                </c:pt>
                <c:pt idx="3226">
                  <c:v>14.513</c:v>
                </c:pt>
                <c:pt idx="3227">
                  <c:v>15.042999999999999</c:v>
                </c:pt>
                <c:pt idx="3228">
                  <c:v>14.961</c:v>
                </c:pt>
                <c:pt idx="3229">
                  <c:v>14.02</c:v>
                </c:pt>
                <c:pt idx="3230">
                  <c:v>14.295</c:v>
                </c:pt>
                <c:pt idx="3231">
                  <c:v>14.445</c:v>
                </c:pt>
                <c:pt idx="3232">
                  <c:v>14.223000000000001</c:v>
                </c:pt>
                <c:pt idx="3233">
                  <c:v>14.11</c:v>
                </c:pt>
                <c:pt idx="3234">
                  <c:v>14.244999999999999</c:v>
                </c:pt>
                <c:pt idx="3235">
                  <c:v>14.375</c:v>
                </c:pt>
                <c:pt idx="3236">
                  <c:v>14.535</c:v>
                </c:pt>
                <c:pt idx="3237">
                  <c:v>13.856</c:v>
                </c:pt>
                <c:pt idx="3238">
                  <c:v>13.865</c:v>
                </c:pt>
                <c:pt idx="3239">
                  <c:v>13.944000000000001</c:v>
                </c:pt>
                <c:pt idx="3240">
                  <c:v>14.105</c:v>
                </c:pt>
                <c:pt idx="3241">
                  <c:v>13.927</c:v>
                </c:pt>
                <c:pt idx="3242">
                  <c:v>15.191000000000001</c:v>
                </c:pt>
                <c:pt idx="3243">
                  <c:v>15.451000000000001</c:v>
                </c:pt>
                <c:pt idx="3244">
                  <c:v>14.836</c:v>
                </c:pt>
                <c:pt idx="3245">
                  <c:v>14.875</c:v>
                </c:pt>
                <c:pt idx="3246">
                  <c:v>14.583</c:v>
                </c:pt>
                <c:pt idx="3247">
                  <c:v>14.472</c:v>
                </c:pt>
                <c:pt idx="3248">
                  <c:v>14.372999999999999</c:v>
                </c:pt>
                <c:pt idx="3249">
                  <c:v>14.215</c:v>
                </c:pt>
                <c:pt idx="3250">
                  <c:v>13.83</c:v>
                </c:pt>
                <c:pt idx="3251">
                  <c:v>13.423999999999999</c:v>
                </c:pt>
                <c:pt idx="3252">
                  <c:v>14.029</c:v>
                </c:pt>
                <c:pt idx="3253">
                  <c:v>14.612</c:v>
                </c:pt>
                <c:pt idx="3254">
                  <c:v>14.34</c:v>
                </c:pt>
                <c:pt idx="3255">
                  <c:v>14.045999999999999</c:v>
                </c:pt>
                <c:pt idx="3256">
                  <c:v>13.715999999999999</c:v>
                </c:pt>
                <c:pt idx="3257">
                  <c:v>14.138</c:v>
                </c:pt>
                <c:pt idx="3258">
                  <c:v>14.659000000000001</c:v>
                </c:pt>
                <c:pt idx="3259">
                  <c:v>14.624000000000001</c:v>
                </c:pt>
                <c:pt idx="3260">
                  <c:v>14.365</c:v>
                </c:pt>
                <c:pt idx="3261">
                  <c:v>13.657999999999999</c:v>
                </c:pt>
                <c:pt idx="3262">
                  <c:v>11.750999999999999</c:v>
                </c:pt>
                <c:pt idx="3263">
                  <c:v>11.414999999999999</c:v>
                </c:pt>
                <c:pt idx="3264">
                  <c:v>11.917</c:v>
                </c:pt>
                <c:pt idx="3265">
                  <c:v>12.592000000000001</c:v>
                </c:pt>
                <c:pt idx="3266">
                  <c:v>12.452</c:v>
                </c:pt>
                <c:pt idx="3267">
                  <c:v>12.856999999999999</c:v>
                </c:pt>
                <c:pt idx="3268">
                  <c:v>13.092000000000001</c:v>
                </c:pt>
                <c:pt idx="3269">
                  <c:v>12.952</c:v>
                </c:pt>
                <c:pt idx="3270">
                  <c:v>12.734</c:v>
                </c:pt>
                <c:pt idx="3271">
                  <c:v>12.654</c:v>
                </c:pt>
                <c:pt idx="3272">
                  <c:v>12.842000000000001</c:v>
                </c:pt>
                <c:pt idx="3273">
                  <c:v>12.563000000000001</c:v>
                </c:pt>
                <c:pt idx="3274">
                  <c:v>12.545999999999999</c:v>
                </c:pt>
                <c:pt idx="3275">
                  <c:v>11.718</c:v>
                </c:pt>
                <c:pt idx="3276">
                  <c:v>12.089</c:v>
                </c:pt>
                <c:pt idx="3277">
                  <c:v>12.111000000000001</c:v>
                </c:pt>
                <c:pt idx="3278">
                  <c:v>11.632999999999999</c:v>
                </c:pt>
                <c:pt idx="3279">
                  <c:v>11.85</c:v>
                </c:pt>
                <c:pt idx="3280">
                  <c:v>11.68</c:v>
                </c:pt>
                <c:pt idx="3281">
                  <c:v>11.003</c:v>
                </c:pt>
                <c:pt idx="3282">
                  <c:v>9.4670000000000005</c:v>
                </c:pt>
                <c:pt idx="3283">
                  <c:v>8.1110000000000007</c:v>
                </c:pt>
                <c:pt idx="3284">
                  <c:v>7.4450000000000003</c:v>
                </c:pt>
                <c:pt idx="3285">
                  <c:v>8.4060000000000006</c:v>
                </c:pt>
                <c:pt idx="3286">
                  <c:v>8.8689999999999998</c:v>
                </c:pt>
                <c:pt idx="3287">
                  <c:v>9.2040000000000006</c:v>
                </c:pt>
                <c:pt idx="3288">
                  <c:v>9.4369999999999994</c:v>
                </c:pt>
                <c:pt idx="3289">
                  <c:v>10.289</c:v>
                </c:pt>
                <c:pt idx="3290">
                  <c:v>8.8889999999999993</c:v>
                </c:pt>
                <c:pt idx="3291">
                  <c:v>9.0660000000000007</c:v>
                </c:pt>
                <c:pt idx="3292">
                  <c:v>8.7739999999999991</c:v>
                </c:pt>
                <c:pt idx="3293">
                  <c:v>9.1010000000000009</c:v>
                </c:pt>
                <c:pt idx="3294">
                  <c:v>9.9870000000000001</c:v>
                </c:pt>
                <c:pt idx="3295">
                  <c:v>9.3870000000000005</c:v>
                </c:pt>
                <c:pt idx="3296">
                  <c:v>9.9930000000000003</c:v>
                </c:pt>
                <c:pt idx="3297">
                  <c:v>11.260999999999999</c:v>
                </c:pt>
                <c:pt idx="3298">
                  <c:v>11.577</c:v>
                </c:pt>
                <c:pt idx="3299">
                  <c:v>11.462</c:v>
                </c:pt>
                <c:pt idx="3300">
                  <c:v>10.366</c:v>
                </c:pt>
                <c:pt idx="3301">
                  <c:v>8.8130000000000006</c:v>
                </c:pt>
                <c:pt idx="3302">
                  <c:v>9.4909999999999997</c:v>
                </c:pt>
                <c:pt idx="3303">
                  <c:v>9.43</c:v>
                </c:pt>
                <c:pt idx="3304">
                  <c:v>11.791</c:v>
                </c:pt>
                <c:pt idx="3305">
                  <c:v>14.397</c:v>
                </c:pt>
                <c:pt idx="3306">
                  <c:v>13.747999999999999</c:v>
                </c:pt>
                <c:pt idx="3307">
                  <c:v>12.888999999999999</c:v>
                </c:pt>
                <c:pt idx="3308">
                  <c:v>13.241</c:v>
                </c:pt>
                <c:pt idx="3309">
                  <c:v>12.997999999999999</c:v>
                </c:pt>
                <c:pt idx="3310">
                  <c:v>13.461</c:v>
                </c:pt>
                <c:pt idx="3311">
                  <c:v>13.885</c:v>
                </c:pt>
                <c:pt idx="3312">
                  <c:v>13.518000000000001</c:v>
                </c:pt>
                <c:pt idx="3313">
                  <c:v>13.497999999999999</c:v>
                </c:pt>
                <c:pt idx="3314">
                  <c:v>12.89</c:v>
                </c:pt>
                <c:pt idx="3315">
                  <c:v>12.731</c:v>
                </c:pt>
                <c:pt idx="3316">
                  <c:v>12.507</c:v>
                </c:pt>
                <c:pt idx="3317">
                  <c:v>12.516999999999999</c:v>
                </c:pt>
                <c:pt idx="3318">
                  <c:v>13.709</c:v>
                </c:pt>
                <c:pt idx="3319">
                  <c:v>13.355</c:v>
                </c:pt>
                <c:pt idx="3320">
                  <c:v>13.015000000000001</c:v>
                </c:pt>
                <c:pt idx="3321">
                  <c:v>11.804</c:v>
                </c:pt>
                <c:pt idx="3322">
                  <c:v>12.907999999999999</c:v>
                </c:pt>
                <c:pt idx="3323">
                  <c:v>13.75</c:v>
                </c:pt>
                <c:pt idx="3324">
                  <c:v>14.002000000000001</c:v>
                </c:pt>
                <c:pt idx="3325">
                  <c:v>13.262</c:v>
                </c:pt>
                <c:pt idx="3326">
                  <c:v>13.159000000000001</c:v>
                </c:pt>
                <c:pt idx="3327">
                  <c:v>13.667999999999999</c:v>
                </c:pt>
                <c:pt idx="3328">
                  <c:v>14.172000000000001</c:v>
                </c:pt>
                <c:pt idx="3329">
                  <c:v>13.138</c:v>
                </c:pt>
                <c:pt idx="3330">
                  <c:v>13.484</c:v>
                </c:pt>
                <c:pt idx="3331">
                  <c:v>13.55</c:v>
                </c:pt>
                <c:pt idx="3332">
                  <c:v>13.153</c:v>
                </c:pt>
                <c:pt idx="3333">
                  <c:v>13.39</c:v>
                </c:pt>
                <c:pt idx="3334">
                  <c:v>14.013</c:v>
                </c:pt>
                <c:pt idx="3335">
                  <c:v>13.076000000000001</c:v>
                </c:pt>
                <c:pt idx="3336">
                  <c:v>13.303000000000001</c:v>
                </c:pt>
                <c:pt idx="3337">
                  <c:v>14.090999999999999</c:v>
                </c:pt>
                <c:pt idx="3338">
                  <c:v>14.231</c:v>
                </c:pt>
                <c:pt idx="3339">
                  <c:v>14.231999999999999</c:v>
                </c:pt>
                <c:pt idx="3340">
                  <c:v>13.833</c:v>
                </c:pt>
                <c:pt idx="3341">
                  <c:v>13.289</c:v>
                </c:pt>
                <c:pt idx="3342">
                  <c:v>13.14</c:v>
                </c:pt>
                <c:pt idx="3343">
                  <c:v>13.237</c:v>
                </c:pt>
                <c:pt idx="3344">
                  <c:v>13.265000000000001</c:v>
                </c:pt>
                <c:pt idx="3345">
                  <c:v>13.347</c:v>
                </c:pt>
                <c:pt idx="3346">
                  <c:v>13.093</c:v>
                </c:pt>
                <c:pt idx="3347">
                  <c:v>12.747999999999999</c:v>
                </c:pt>
                <c:pt idx="3348">
                  <c:v>13.276</c:v>
                </c:pt>
                <c:pt idx="3349">
                  <c:v>13.458</c:v>
                </c:pt>
                <c:pt idx="3350">
                  <c:v>12.145</c:v>
                </c:pt>
                <c:pt idx="3351">
                  <c:v>11.977</c:v>
                </c:pt>
                <c:pt idx="3352">
                  <c:v>12.144</c:v>
                </c:pt>
                <c:pt idx="3353">
                  <c:v>13.504</c:v>
                </c:pt>
                <c:pt idx="3354">
                  <c:v>13.847</c:v>
                </c:pt>
                <c:pt idx="3355">
                  <c:v>13.863</c:v>
                </c:pt>
                <c:pt idx="3356">
                  <c:v>13.951000000000001</c:v>
                </c:pt>
                <c:pt idx="3357">
                  <c:v>14.282999999999999</c:v>
                </c:pt>
                <c:pt idx="3358">
                  <c:v>14.116</c:v>
                </c:pt>
                <c:pt idx="3359">
                  <c:v>14.215</c:v>
                </c:pt>
                <c:pt idx="3360">
                  <c:v>14.641</c:v>
                </c:pt>
                <c:pt idx="3361">
                  <c:v>14.577</c:v>
                </c:pt>
                <c:pt idx="3362">
                  <c:v>14.587</c:v>
                </c:pt>
                <c:pt idx="3363">
                  <c:v>14.686999999999999</c:v>
                </c:pt>
                <c:pt idx="3364">
                  <c:v>14.51</c:v>
                </c:pt>
                <c:pt idx="3365">
                  <c:v>14.491</c:v>
                </c:pt>
                <c:pt idx="3366">
                  <c:v>14.35</c:v>
                </c:pt>
                <c:pt idx="3367">
                  <c:v>14.561</c:v>
                </c:pt>
                <c:pt idx="3368">
                  <c:v>14.705</c:v>
                </c:pt>
                <c:pt idx="3369">
                  <c:v>14.603999999999999</c:v>
                </c:pt>
                <c:pt idx="3370">
                  <c:v>14.542</c:v>
                </c:pt>
                <c:pt idx="3371">
                  <c:v>14.186</c:v>
                </c:pt>
                <c:pt idx="3372">
                  <c:v>13.106999999999999</c:v>
                </c:pt>
                <c:pt idx="3373">
                  <c:v>14.323</c:v>
                </c:pt>
                <c:pt idx="3374">
                  <c:v>14.41</c:v>
                </c:pt>
                <c:pt idx="3375">
                  <c:v>13.242000000000001</c:v>
                </c:pt>
                <c:pt idx="3376">
                  <c:v>13.053000000000001</c:v>
                </c:pt>
                <c:pt idx="3377">
                  <c:v>13.653</c:v>
                </c:pt>
                <c:pt idx="3378">
                  <c:v>14.08</c:v>
                </c:pt>
                <c:pt idx="3379">
                  <c:v>14.411</c:v>
                </c:pt>
                <c:pt idx="3380">
                  <c:v>14.323</c:v>
                </c:pt>
                <c:pt idx="3381">
                  <c:v>14.372999999999999</c:v>
                </c:pt>
                <c:pt idx="3382">
                  <c:v>14.239000000000001</c:v>
                </c:pt>
                <c:pt idx="3383">
                  <c:v>14.329000000000001</c:v>
                </c:pt>
                <c:pt idx="3384">
                  <c:v>14.536</c:v>
                </c:pt>
                <c:pt idx="3385">
                  <c:v>14.535</c:v>
                </c:pt>
                <c:pt idx="3386">
                  <c:v>14.318</c:v>
                </c:pt>
                <c:pt idx="3387">
                  <c:v>13.611000000000001</c:v>
                </c:pt>
                <c:pt idx="3388">
                  <c:v>13.553000000000001</c:v>
                </c:pt>
                <c:pt idx="3389">
                  <c:v>14.018000000000001</c:v>
                </c:pt>
                <c:pt idx="3390">
                  <c:v>12.316000000000001</c:v>
                </c:pt>
                <c:pt idx="3391">
                  <c:v>11.419</c:v>
                </c:pt>
                <c:pt idx="3392">
                  <c:v>11.551</c:v>
                </c:pt>
                <c:pt idx="3393">
                  <c:v>11.077</c:v>
                </c:pt>
                <c:pt idx="3394">
                  <c:v>10.622</c:v>
                </c:pt>
                <c:pt idx="3395">
                  <c:v>9.6150000000000002</c:v>
                </c:pt>
                <c:pt idx="3396">
                  <c:v>11.074</c:v>
                </c:pt>
                <c:pt idx="3397">
                  <c:v>11.000999999999999</c:v>
                </c:pt>
                <c:pt idx="3398">
                  <c:v>11.103999999999999</c:v>
                </c:pt>
                <c:pt idx="3399">
                  <c:v>11.279</c:v>
                </c:pt>
                <c:pt idx="3400">
                  <c:v>11.311</c:v>
                </c:pt>
                <c:pt idx="3401">
                  <c:v>11.851000000000001</c:v>
                </c:pt>
                <c:pt idx="3402">
                  <c:v>14.340999999999999</c:v>
                </c:pt>
                <c:pt idx="3403">
                  <c:v>14.855</c:v>
                </c:pt>
                <c:pt idx="3404">
                  <c:v>14.737</c:v>
                </c:pt>
                <c:pt idx="3405">
                  <c:v>14.577999999999999</c:v>
                </c:pt>
                <c:pt idx="3406">
                  <c:v>14.826000000000001</c:v>
                </c:pt>
                <c:pt idx="3407">
                  <c:v>15.029</c:v>
                </c:pt>
                <c:pt idx="3408">
                  <c:v>14.988</c:v>
                </c:pt>
                <c:pt idx="3409">
                  <c:v>14.901999999999999</c:v>
                </c:pt>
                <c:pt idx="3410">
                  <c:v>14.923999999999999</c:v>
                </c:pt>
                <c:pt idx="3411">
                  <c:v>14.76</c:v>
                </c:pt>
                <c:pt idx="3412">
                  <c:v>14.43</c:v>
                </c:pt>
                <c:pt idx="3413">
                  <c:v>14.433999999999999</c:v>
                </c:pt>
                <c:pt idx="3414">
                  <c:v>14.018000000000001</c:v>
                </c:pt>
                <c:pt idx="3415">
                  <c:v>14.089</c:v>
                </c:pt>
                <c:pt idx="3416">
                  <c:v>13.909000000000001</c:v>
                </c:pt>
                <c:pt idx="3417">
                  <c:v>13.268000000000001</c:v>
                </c:pt>
                <c:pt idx="3418">
                  <c:v>13.500999999999999</c:v>
                </c:pt>
                <c:pt idx="3419">
                  <c:v>14.026999999999999</c:v>
                </c:pt>
                <c:pt idx="3420">
                  <c:v>13.957000000000001</c:v>
                </c:pt>
                <c:pt idx="3421">
                  <c:v>13.9</c:v>
                </c:pt>
                <c:pt idx="3422">
                  <c:v>14.012</c:v>
                </c:pt>
                <c:pt idx="3423">
                  <c:v>14.266999999999999</c:v>
                </c:pt>
                <c:pt idx="3424">
                  <c:v>14.164999999999999</c:v>
                </c:pt>
                <c:pt idx="3425">
                  <c:v>14.27</c:v>
                </c:pt>
                <c:pt idx="3426">
                  <c:v>14.18</c:v>
                </c:pt>
                <c:pt idx="3427">
                  <c:v>14.128</c:v>
                </c:pt>
                <c:pt idx="3428">
                  <c:v>14.845000000000001</c:v>
                </c:pt>
                <c:pt idx="3429">
                  <c:v>14.92</c:v>
                </c:pt>
                <c:pt idx="3430">
                  <c:v>14.696</c:v>
                </c:pt>
                <c:pt idx="3431">
                  <c:v>16.068000000000001</c:v>
                </c:pt>
                <c:pt idx="3432">
                  <c:v>15.161</c:v>
                </c:pt>
                <c:pt idx="3433">
                  <c:v>14.792</c:v>
                </c:pt>
                <c:pt idx="3434">
                  <c:v>14.907</c:v>
                </c:pt>
                <c:pt idx="3435">
                  <c:v>14.914</c:v>
                </c:pt>
                <c:pt idx="3436">
                  <c:v>14.547000000000001</c:v>
                </c:pt>
                <c:pt idx="3437">
                  <c:v>14.343</c:v>
                </c:pt>
                <c:pt idx="3438">
                  <c:v>14.37</c:v>
                </c:pt>
                <c:pt idx="3439">
                  <c:v>14.425000000000001</c:v>
                </c:pt>
                <c:pt idx="3440">
                  <c:v>14.48</c:v>
                </c:pt>
                <c:pt idx="3441">
                  <c:v>14.627000000000001</c:v>
                </c:pt>
                <c:pt idx="3442">
                  <c:v>14.287000000000001</c:v>
                </c:pt>
                <c:pt idx="3443">
                  <c:v>14.91</c:v>
                </c:pt>
                <c:pt idx="3444">
                  <c:v>14.571999999999999</c:v>
                </c:pt>
                <c:pt idx="3445">
                  <c:v>14.545999999999999</c:v>
                </c:pt>
                <c:pt idx="3446">
                  <c:v>15.132999999999999</c:v>
                </c:pt>
                <c:pt idx="3447">
                  <c:v>15.218999999999999</c:v>
                </c:pt>
                <c:pt idx="3448">
                  <c:v>14.662000000000001</c:v>
                </c:pt>
                <c:pt idx="3449">
                  <c:v>14.513999999999999</c:v>
                </c:pt>
                <c:pt idx="3450">
                  <c:v>14.45</c:v>
                </c:pt>
                <c:pt idx="3451">
                  <c:v>14.557</c:v>
                </c:pt>
                <c:pt idx="3452">
                  <c:v>14.557</c:v>
                </c:pt>
                <c:pt idx="3453">
                  <c:v>14.606</c:v>
                </c:pt>
                <c:pt idx="3454">
                  <c:v>14.432</c:v>
                </c:pt>
                <c:pt idx="3455">
                  <c:v>13.907999999999999</c:v>
                </c:pt>
                <c:pt idx="3456">
                  <c:v>14.035</c:v>
                </c:pt>
                <c:pt idx="3457">
                  <c:v>14.452999999999999</c:v>
                </c:pt>
                <c:pt idx="3458">
                  <c:v>15.054</c:v>
                </c:pt>
                <c:pt idx="3459">
                  <c:v>15.151999999999999</c:v>
                </c:pt>
                <c:pt idx="3460">
                  <c:v>15.183</c:v>
                </c:pt>
                <c:pt idx="3461">
                  <c:v>15.173999999999999</c:v>
                </c:pt>
                <c:pt idx="3462">
                  <c:v>14.986000000000001</c:v>
                </c:pt>
                <c:pt idx="3463">
                  <c:v>15.025</c:v>
                </c:pt>
                <c:pt idx="3464">
                  <c:v>14.93</c:v>
                </c:pt>
                <c:pt idx="3465">
                  <c:v>14.67</c:v>
                </c:pt>
                <c:pt idx="3466">
                  <c:v>14.904</c:v>
                </c:pt>
                <c:pt idx="3467">
                  <c:v>15.092000000000001</c:v>
                </c:pt>
                <c:pt idx="3468">
                  <c:v>14.682</c:v>
                </c:pt>
                <c:pt idx="3469">
                  <c:v>14.635999999999999</c:v>
                </c:pt>
                <c:pt idx="3470">
                  <c:v>14.137</c:v>
                </c:pt>
                <c:pt idx="3471">
                  <c:v>14.378</c:v>
                </c:pt>
                <c:pt idx="3472">
                  <c:v>14.473000000000001</c:v>
                </c:pt>
                <c:pt idx="3473">
                  <c:v>14.393000000000001</c:v>
                </c:pt>
                <c:pt idx="3474">
                  <c:v>14.590999999999999</c:v>
                </c:pt>
                <c:pt idx="3475">
                  <c:v>14.766999999999999</c:v>
                </c:pt>
                <c:pt idx="3476">
                  <c:v>14.443</c:v>
                </c:pt>
                <c:pt idx="3477">
                  <c:v>14.378</c:v>
                </c:pt>
                <c:pt idx="3478">
                  <c:v>14.333</c:v>
                </c:pt>
                <c:pt idx="3479">
                  <c:v>14.207000000000001</c:v>
                </c:pt>
                <c:pt idx="3480">
                  <c:v>14.125</c:v>
                </c:pt>
                <c:pt idx="3481">
                  <c:v>14.348000000000001</c:v>
                </c:pt>
                <c:pt idx="3482">
                  <c:v>14.452</c:v>
                </c:pt>
                <c:pt idx="3483">
                  <c:v>14.769</c:v>
                </c:pt>
                <c:pt idx="3484">
                  <c:v>14.452999999999999</c:v>
                </c:pt>
                <c:pt idx="3485">
                  <c:v>14.11</c:v>
                </c:pt>
                <c:pt idx="3486">
                  <c:v>14.185</c:v>
                </c:pt>
                <c:pt idx="3487">
                  <c:v>14.167999999999999</c:v>
                </c:pt>
                <c:pt idx="3488">
                  <c:v>14.252000000000001</c:v>
                </c:pt>
                <c:pt idx="3489">
                  <c:v>14.012</c:v>
                </c:pt>
                <c:pt idx="3490">
                  <c:v>13.848000000000001</c:v>
                </c:pt>
                <c:pt idx="3491">
                  <c:v>14.173999999999999</c:v>
                </c:pt>
                <c:pt idx="3492">
                  <c:v>13.939</c:v>
                </c:pt>
                <c:pt idx="3493">
                  <c:v>13.981</c:v>
                </c:pt>
                <c:pt idx="3494">
                  <c:v>13.657</c:v>
                </c:pt>
                <c:pt idx="3495">
                  <c:v>13.907</c:v>
                </c:pt>
                <c:pt idx="3496">
                  <c:v>14.14</c:v>
                </c:pt>
                <c:pt idx="3497">
                  <c:v>14.023999999999999</c:v>
                </c:pt>
                <c:pt idx="3498">
                  <c:v>13.419</c:v>
                </c:pt>
                <c:pt idx="3499">
                  <c:v>11.971</c:v>
                </c:pt>
                <c:pt idx="3500">
                  <c:v>11.321999999999999</c:v>
                </c:pt>
                <c:pt idx="3501">
                  <c:v>10.547000000000001</c:v>
                </c:pt>
                <c:pt idx="3502">
                  <c:v>11.792</c:v>
                </c:pt>
                <c:pt idx="3503">
                  <c:v>12.250999999999999</c:v>
                </c:pt>
                <c:pt idx="3504">
                  <c:v>9.532</c:v>
                </c:pt>
                <c:pt idx="3505">
                  <c:v>8.6590000000000007</c:v>
                </c:pt>
                <c:pt idx="3506">
                  <c:v>9.1609999999999996</c:v>
                </c:pt>
                <c:pt idx="3507">
                  <c:v>8.5939999999999994</c:v>
                </c:pt>
                <c:pt idx="3508">
                  <c:v>9.5250000000000004</c:v>
                </c:pt>
                <c:pt idx="3509">
                  <c:v>9.8239999999999998</c:v>
                </c:pt>
                <c:pt idx="3510">
                  <c:v>9.7780000000000005</c:v>
                </c:pt>
                <c:pt idx="3511">
                  <c:v>9.1199999999999992</c:v>
                </c:pt>
                <c:pt idx="3512">
                  <c:v>10.231</c:v>
                </c:pt>
                <c:pt idx="3513">
                  <c:v>10.111000000000001</c:v>
                </c:pt>
                <c:pt idx="3514">
                  <c:v>9.4190000000000005</c:v>
                </c:pt>
                <c:pt idx="3515">
                  <c:v>9.7490000000000006</c:v>
                </c:pt>
                <c:pt idx="3516">
                  <c:v>9.327</c:v>
                </c:pt>
                <c:pt idx="3517">
                  <c:v>10.297000000000001</c:v>
                </c:pt>
                <c:pt idx="3518">
                  <c:v>11.907999999999999</c:v>
                </c:pt>
                <c:pt idx="3519">
                  <c:v>13.256</c:v>
                </c:pt>
                <c:pt idx="3520">
                  <c:v>13.337</c:v>
                </c:pt>
                <c:pt idx="3521">
                  <c:v>13.417999999999999</c:v>
                </c:pt>
                <c:pt idx="3522">
                  <c:v>13.816000000000001</c:v>
                </c:pt>
                <c:pt idx="3523">
                  <c:v>13.935</c:v>
                </c:pt>
                <c:pt idx="3524">
                  <c:v>14.045</c:v>
                </c:pt>
                <c:pt idx="3525">
                  <c:v>13.989000000000001</c:v>
                </c:pt>
                <c:pt idx="3526">
                  <c:v>13.686999999999999</c:v>
                </c:pt>
                <c:pt idx="3527">
                  <c:v>14.106</c:v>
                </c:pt>
                <c:pt idx="3528">
                  <c:v>13.188000000000001</c:v>
                </c:pt>
                <c:pt idx="3529">
                  <c:v>13.154</c:v>
                </c:pt>
                <c:pt idx="3530">
                  <c:v>13.308999999999999</c:v>
                </c:pt>
                <c:pt idx="3531">
                  <c:v>13.250999999999999</c:v>
                </c:pt>
                <c:pt idx="3532">
                  <c:v>13.375</c:v>
                </c:pt>
                <c:pt idx="3533">
                  <c:v>13.472</c:v>
                </c:pt>
                <c:pt idx="3534">
                  <c:v>13.484</c:v>
                </c:pt>
                <c:pt idx="3535">
                  <c:v>13.156000000000001</c:v>
                </c:pt>
                <c:pt idx="3536">
                  <c:v>13.321</c:v>
                </c:pt>
                <c:pt idx="3537">
                  <c:v>11.407999999999999</c:v>
                </c:pt>
                <c:pt idx="3538">
                  <c:v>11.926</c:v>
                </c:pt>
                <c:pt idx="3539">
                  <c:v>11.587</c:v>
                </c:pt>
                <c:pt idx="3540">
                  <c:v>10.616</c:v>
                </c:pt>
                <c:pt idx="3541">
                  <c:v>10.766999999999999</c:v>
                </c:pt>
                <c:pt idx="3542">
                  <c:v>10.683999999999999</c:v>
                </c:pt>
                <c:pt idx="3543">
                  <c:v>10.361000000000001</c:v>
                </c:pt>
                <c:pt idx="3544">
                  <c:v>10.101000000000001</c:v>
                </c:pt>
                <c:pt idx="3545">
                  <c:v>10.045</c:v>
                </c:pt>
                <c:pt idx="3546">
                  <c:v>10.487</c:v>
                </c:pt>
                <c:pt idx="3547">
                  <c:v>11.111000000000001</c:v>
                </c:pt>
                <c:pt idx="3548">
                  <c:v>10.58</c:v>
                </c:pt>
                <c:pt idx="3549">
                  <c:v>10.105</c:v>
                </c:pt>
                <c:pt idx="3550">
                  <c:v>10.564</c:v>
                </c:pt>
                <c:pt idx="3551">
                  <c:v>10.582000000000001</c:v>
                </c:pt>
                <c:pt idx="3552">
                  <c:v>10.643000000000001</c:v>
                </c:pt>
                <c:pt idx="3553">
                  <c:v>10.808</c:v>
                </c:pt>
                <c:pt idx="3554">
                  <c:v>10.792</c:v>
                </c:pt>
                <c:pt idx="3555">
                  <c:v>10.632999999999999</c:v>
                </c:pt>
                <c:pt idx="3556">
                  <c:v>10.584</c:v>
                </c:pt>
                <c:pt idx="3557">
                  <c:v>11.005000000000001</c:v>
                </c:pt>
                <c:pt idx="3558">
                  <c:v>11.73</c:v>
                </c:pt>
                <c:pt idx="3559">
                  <c:v>11.289</c:v>
                </c:pt>
                <c:pt idx="3560">
                  <c:v>11.535</c:v>
                </c:pt>
                <c:pt idx="3561">
                  <c:v>11.04</c:v>
                </c:pt>
                <c:pt idx="3562">
                  <c:v>10.727</c:v>
                </c:pt>
                <c:pt idx="3563">
                  <c:v>10.994999999999999</c:v>
                </c:pt>
                <c:pt idx="3564">
                  <c:v>11.002000000000001</c:v>
                </c:pt>
                <c:pt idx="3565">
                  <c:v>11.103999999999999</c:v>
                </c:pt>
                <c:pt idx="3566">
                  <c:v>12.202999999999999</c:v>
                </c:pt>
                <c:pt idx="3567">
                  <c:v>14.161</c:v>
                </c:pt>
                <c:pt idx="3568">
                  <c:v>13.365</c:v>
                </c:pt>
                <c:pt idx="3569">
                  <c:v>13.166</c:v>
                </c:pt>
                <c:pt idx="3570">
                  <c:v>10.294</c:v>
                </c:pt>
                <c:pt idx="3571">
                  <c:v>10.423999999999999</c:v>
                </c:pt>
                <c:pt idx="3572">
                  <c:v>11.843999999999999</c:v>
                </c:pt>
                <c:pt idx="3573">
                  <c:v>13.539</c:v>
                </c:pt>
                <c:pt idx="3574">
                  <c:v>13.683999999999999</c:v>
                </c:pt>
                <c:pt idx="3575">
                  <c:v>13.426</c:v>
                </c:pt>
                <c:pt idx="3576">
                  <c:v>13.411</c:v>
                </c:pt>
                <c:pt idx="3577">
                  <c:v>13.313000000000001</c:v>
                </c:pt>
                <c:pt idx="3578">
                  <c:v>13.291</c:v>
                </c:pt>
                <c:pt idx="3579">
                  <c:v>13.375999999999999</c:v>
                </c:pt>
                <c:pt idx="3580">
                  <c:v>13.457000000000001</c:v>
                </c:pt>
                <c:pt idx="3581">
                  <c:v>13.223000000000001</c:v>
                </c:pt>
                <c:pt idx="3582">
                  <c:v>13.472</c:v>
                </c:pt>
                <c:pt idx="3583">
                  <c:v>13.53</c:v>
                </c:pt>
                <c:pt idx="3584">
                  <c:v>13.371</c:v>
                </c:pt>
                <c:pt idx="3585">
                  <c:v>13.013</c:v>
                </c:pt>
                <c:pt idx="3586">
                  <c:v>12.964</c:v>
                </c:pt>
                <c:pt idx="3587">
                  <c:v>12.865</c:v>
                </c:pt>
                <c:pt idx="3588">
                  <c:v>13.028</c:v>
                </c:pt>
                <c:pt idx="3589">
                  <c:v>12.888999999999999</c:v>
                </c:pt>
                <c:pt idx="3590">
                  <c:v>12.750999999999999</c:v>
                </c:pt>
                <c:pt idx="3591">
                  <c:v>12.715</c:v>
                </c:pt>
                <c:pt idx="3592">
                  <c:v>12.672000000000001</c:v>
                </c:pt>
                <c:pt idx="3593">
                  <c:v>12.893000000000001</c:v>
                </c:pt>
                <c:pt idx="3594">
                  <c:v>13.86</c:v>
                </c:pt>
                <c:pt idx="3595">
                  <c:v>13.403</c:v>
                </c:pt>
                <c:pt idx="3596">
                  <c:v>13.657</c:v>
                </c:pt>
                <c:pt idx="3597">
                  <c:v>14.128</c:v>
                </c:pt>
                <c:pt idx="3598">
                  <c:v>14.015000000000001</c:v>
                </c:pt>
                <c:pt idx="3599">
                  <c:v>14.05</c:v>
                </c:pt>
                <c:pt idx="3600">
                  <c:v>14.134</c:v>
                </c:pt>
                <c:pt idx="3601">
                  <c:v>14.243</c:v>
                </c:pt>
                <c:pt idx="3602">
                  <c:v>14.15</c:v>
                </c:pt>
                <c:pt idx="3603">
                  <c:v>14.292999999999999</c:v>
                </c:pt>
                <c:pt idx="3604">
                  <c:v>14.170999999999999</c:v>
                </c:pt>
                <c:pt idx="3605">
                  <c:v>14.19</c:v>
                </c:pt>
                <c:pt idx="3606">
                  <c:v>13.507999999999999</c:v>
                </c:pt>
                <c:pt idx="3607">
                  <c:v>13.641</c:v>
                </c:pt>
                <c:pt idx="3608">
                  <c:v>13.625</c:v>
                </c:pt>
                <c:pt idx="3609">
                  <c:v>13.952</c:v>
                </c:pt>
                <c:pt idx="3610">
                  <c:v>14.427</c:v>
                </c:pt>
                <c:pt idx="3611">
                  <c:v>13.992000000000001</c:v>
                </c:pt>
                <c:pt idx="3612">
                  <c:v>13.787000000000001</c:v>
                </c:pt>
                <c:pt idx="3613">
                  <c:v>13.773</c:v>
                </c:pt>
                <c:pt idx="3614">
                  <c:v>13.361000000000001</c:v>
                </c:pt>
                <c:pt idx="3615">
                  <c:v>13.074</c:v>
                </c:pt>
                <c:pt idx="3616">
                  <c:v>13.054</c:v>
                </c:pt>
                <c:pt idx="3617">
                  <c:v>13.023</c:v>
                </c:pt>
                <c:pt idx="3618">
                  <c:v>13.244</c:v>
                </c:pt>
                <c:pt idx="3619">
                  <c:v>13.467000000000001</c:v>
                </c:pt>
                <c:pt idx="3620">
                  <c:v>13.252000000000001</c:v>
                </c:pt>
                <c:pt idx="3621">
                  <c:v>13.234999999999999</c:v>
                </c:pt>
                <c:pt idx="3622">
                  <c:v>13.384</c:v>
                </c:pt>
                <c:pt idx="3623">
                  <c:v>13.282</c:v>
                </c:pt>
                <c:pt idx="3624">
                  <c:v>12.736000000000001</c:v>
                </c:pt>
                <c:pt idx="3625">
                  <c:v>13.297000000000001</c:v>
                </c:pt>
                <c:pt idx="3626">
                  <c:v>13.516</c:v>
                </c:pt>
                <c:pt idx="3627">
                  <c:v>13.694000000000001</c:v>
                </c:pt>
                <c:pt idx="3628">
                  <c:v>13.156000000000001</c:v>
                </c:pt>
                <c:pt idx="3629">
                  <c:v>10.592000000000001</c:v>
                </c:pt>
                <c:pt idx="3630">
                  <c:v>10.212999999999999</c:v>
                </c:pt>
                <c:pt idx="3631">
                  <c:v>9.9559999999999995</c:v>
                </c:pt>
                <c:pt idx="3632">
                  <c:v>10.121</c:v>
                </c:pt>
                <c:pt idx="3633">
                  <c:v>10.49</c:v>
                </c:pt>
                <c:pt idx="3634">
                  <c:v>10.513999999999999</c:v>
                </c:pt>
                <c:pt idx="3635">
                  <c:v>10.545</c:v>
                </c:pt>
                <c:pt idx="3636">
                  <c:v>10.882999999999999</c:v>
                </c:pt>
                <c:pt idx="3637">
                  <c:v>12.49</c:v>
                </c:pt>
                <c:pt idx="3638">
                  <c:v>12.38</c:v>
                </c:pt>
                <c:pt idx="3639">
                  <c:v>12.449</c:v>
                </c:pt>
                <c:pt idx="3640">
                  <c:v>12.315</c:v>
                </c:pt>
                <c:pt idx="3641">
                  <c:v>12.035</c:v>
                </c:pt>
                <c:pt idx="3642">
                  <c:v>12.23</c:v>
                </c:pt>
                <c:pt idx="3643">
                  <c:v>12.374000000000001</c:v>
                </c:pt>
                <c:pt idx="3644">
                  <c:v>13.347</c:v>
                </c:pt>
                <c:pt idx="3645">
                  <c:v>13.212</c:v>
                </c:pt>
                <c:pt idx="3646">
                  <c:v>12.708</c:v>
                </c:pt>
                <c:pt idx="3647">
                  <c:v>12.295</c:v>
                </c:pt>
                <c:pt idx="3648">
                  <c:v>12.497999999999999</c:v>
                </c:pt>
                <c:pt idx="3649">
                  <c:v>12.744</c:v>
                </c:pt>
                <c:pt idx="3650">
                  <c:v>12.095000000000001</c:v>
                </c:pt>
                <c:pt idx="3651">
                  <c:v>11.762</c:v>
                </c:pt>
                <c:pt idx="3652">
                  <c:v>11.676</c:v>
                </c:pt>
                <c:pt idx="3653">
                  <c:v>12.215999999999999</c:v>
                </c:pt>
                <c:pt idx="3654">
                  <c:v>12.186</c:v>
                </c:pt>
                <c:pt idx="3655">
                  <c:v>12.411</c:v>
                </c:pt>
                <c:pt idx="3656">
                  <c:v>12.545</c:v>
                </c:pt>
                <c:pt idx="3657">
                  <c:v>12.779</c:v>
                </c:pt>
                <c:pt idx="3658">
                  <c:v>12.925000000000001</c:v>
                </c:pt>
                <c:pt idx="3659">
                  <c:v>13.145</c:v>
                </c:pt>
                <c:pt idx="3660">
                  <c:v>12.984999999999999</c:v>
                </c:pt>
                <c:pt idx="3661">
                  <c:v>13.125999999999999</c:v>
                </c:pt>
                <c:pt idx="3662">
                  <c:v>12.776999999999999</c:v>
                </c:pt>
                <c:pt idx="3663">
                  <c:v>12.568</c:v>
                </c:pt>
                <c:pt idx="3664">
                  <c:v>12.298</c:v>
                </c:pt>
                <c:pt idx="3665">
                  <c:v>12.132999999999999</c:v>
                </c:pt>
                <c:pt idx="3666">
                  <c:v>12.099</c:v>
                </c:pt>
                <c:pt idx="3667">
                  <c:v>11.904</c:v>
                </c:pt>
                <c:pt idx="3668">
                  <c:v>10.815</c:v>
                </c:pt>
                <c:pt idx="3669">
                  <c:v>11.661</c:v>
                </c:pt>
                <c:pt idx="3670">
                  <c:v>13.021000000000001</c:v>
                </c:pt>
                <c:pt idx="3671">
                  <c:v>12.93</c:v>
                </c:pt>
                <c:pt idx="3672">
                  <c:v>12.635</c:v>
                </c:pt>
                <c:pt idx="3673">
                  <c:v>12.499000000000001</c:v>
                </c:pt>
                <c:pt idx="3674">
                  <c:v>12.334</c:v>
                </c:pt>
                <c:pt idx="3675">
                  <c:v>12.561</c:v>
                </c:pt>
                <c:pt idx="3676">
                  <c:v>13.273</c:v>
                </c:pt>
                <c:pt idx="3677">
                  <c:v>13.319000000000001</c:v>
                </c:pt>
                <c:pt idx="3678">
                  <c:v>13.46</c:v>
                </c:pt>
                <c:pt idx="3679">
                  <c:v>13.509</c:v>
                </c:pt>
                <c:pt idx="3680">
                  <c:v>13.337999999999999</c:v>
                </c:pt>
                <c:pt idx="3681">
                  <c:v>13.631</c:v>
                </c:pt>
                <c:pt idx="3682">
                  <c:v>13.506</c:v>
                </c:pt>
                <c:pt idx="3683">
                  <c:v>13.513</c:v>
                </c:pt>
                <c:pt idx="3684">
                  <c:v>13.314</c:v>
                </c:pt>
                <c:pt idx="3685">
                  <c:v>13.275</c:v>
                </c:pt>
                <c:pt idx="3686">
                  <c:v>12.92</c:v>
                </c:pt>
                <c:pt idx="3687">
                  <c:v>12.8</c:v>
                </c:pt>
                <c:pt idx="3688">
                  <c:v>13.143000000000001</c:v>
                </c:pt>
                <c:pt idx="3689">
                  <c:v>13.118</c:v>
                </c:pt>
                <c:pt idx="3690">
                  <c:v>13.829000000000001</c:v>
                </c:pt>
                <c:pt idx="3691">
                  <c:v>14.010999999999999</c:v>
                </c:pt>
                <c:pt idx="3692">
                  <c:v>13.348000000000001</c:v>
                </c:pt>
                <c:pt idx="3693">
                  <c:v>11.849</c:v>
                </c:pt>
                <c:pt idx="3694">
                  <c:v>11.49</c:v>
                </c:pt>
                <c:pt idx="3695">
                  <c:v>11.936999999999999</c:v>
                </c:pt>
                <c:pt idx="3696">
                  <c:v>12.045</c:v>
                </c:pt>
                <c:pt idx="3697">
                  <c:v>12.036</c:v>
                </c:pt>
                <c:pt idx="3698">
                  <c:v>11.904999999999999</c:v>
                </c:pt>
                <c:pt idx="3699">
                  <c:v>11.923</c:v>
                </c:pt>
                <c:pt idx="3700">
                  <c:v>11.712</c:v>
                </c:pt>
                <c:pt idx="3701">
                  <c:v>12.141</c:v>
                </c:pt>
                <c:pt idx="3702">
                  <c:v>12.222</c:v>
                </c:pt>
                <c:pt idx="3703">
                  <c:v>12.13</c:v>
                </c:pt>
                <c:pt idx="3704">
                  <c:v>12.298</c:v>
                </c:pt>
                <c:pt idx="3705">
                  <c:v>12.236000000000001</c:v>
                </c:pt>
                <c:pt idx="3706">
                  <c:v>12.36</c:v>
                </c:pt>
                <c:pt idx="3707">
                  <c:v>11.627000000000001</c:v>
                </c:pt>
                <c:pt idx="3708">
                  <c:v>11.930999999999999</c:v>
                </c:pt>
                <c:pt idx="3709">
                  <c:v>12.676</c:v>
                </c:pt>
                <c:pt idx="3710">
                  <c:v>12.013999999999999</c:v>
                </c:pt>
                <c:pt idx="3711">
                  <c:v>12.347</c:v>
                </c:pt>
                <c:pt idx="3712">
                  <c:v>12.462</c:v>
                </c:pt>
                <c:pt idx="3713">
                  <c:v>12.884</c:v>
                </c:pt>
                <c:pt idx="3714">
                  <c:v>12.903</c:v>
                </c:pt>
                <c:pt idx="3715">
                  <c:v>13.03</c:v>
                </c:pt>
                <c:pt idx="3716">
                  <c:v>12.602</c:v>
                </c:pt>
                <c:pt idx="3717">
                  <c:v>12.64</c:v>
                </c:pt>
                <c:pt idx="3718">
                  <c:v>11.868</c:v>
                </c:pt>
                <c:pt idx="3719">
                  <c:v>11.706</c:v>
                </c:pt>
                <c:pt idx="3720">
                  <c:v>11.853999999999999</c:v>
                </c:pt>
                <c:pt idx="3721">
                  <c:v>11.907999999999999</c:v>
                </c:pt>
                <c:pt idx="3722">
                  <c:v>11.538</c:v>
                </c:pt>
                <c:pt idx="3723">
                  <c:v>11.981</c:v>
                </c:pt>
                <c:pt idx="3724">
                  <c:v>12.477</c:v>
                </c:pt>
                <c:pt idx="3725">
                  <c:v>12.923</c:v>
                </c:pt>
                <c:pt idx="3726">
                  <c:v>11.71</c:v>
                </c:pt>
                <c:pt idx="3727">
                  <c:v>10.843999999999999</c:v>
                </c:pt>
                <c:pt idx="3728">
                  <c:v>9.7360000000000007</c:v>
                </c:pt>
                <c:pt idx="3729">
                  <c:v>8.8320000000000007</c:v>
                </c:pt>
                <c:pt idx="3730">
                  <c:v>8.766</c:v>
                </c:pt>
                <c:pt idx="3731">
                  <c:v>7.8159999999999998</c:v>
                </c:pt>
                <c:pt idx="3732">
                  <c:v>7.9009999999999998</c:v>
                </c:pt>
                <c:pt idx="3733">
                  <c:v>7.88</c:v>
                </c:pt>
                <c:pt idx="3734">
                  <c:v>8.2449999999999992</c:v>
                </c:pt>
                <c:pt idx="3735">
                  <c:v>9.7579999999999991</c:v>
                </c:pt>
                <c:pt idx="3736">
                  <c:v>10.503</c:v>
                </c:pt>
                <c:pt idx="3737">
                  <c:v>10.051</c:v>
                </c:pt>
                <c:pt idx="3738">
                  <c:v>9.9779999999999998</c:v>
                </c:pt>
                <c:pt idx="3739">
                  <c:v>9.7870000000000008</c:v>
                </c:pt>
                <c:pt idx="3740">
                  <c:v>10.435</c:v>
                </c:pt>
                <c:pt idx="3741">
                  <c:v>10.087999999999999</c:v>
                </c:pt>
                <c:pt idx="3742">
                  <c:v>9.9420000000000002</c:v>
                </c:pt>
                <c:pt idx="3743">
                  <c:v>10.949</c:v>
                </c:pt>
                <c:pt idx="3744">
                  <c:v>7.16</c:v>
                </c:pt>
                <c:pt idx="3745">
                  <c:v>7.6379999999999999</c:v>
                </c:pt>
                <c:pt idx="3746">
                  <c:v>8.7370000000000001</c:v>
                </c:pt>
                <c:pt idx="3747">
                  <c:v>8.4009999999999998</c:v>
                </c:pt>
                <c:pt idx="3748">
                  <c:v>8.3350000000000009</c:v>
                </c:pt>
                <c:pt idx="3749">
                  <c:v>8.0749999999999993</c:v>
                </c:pt>
                <c:pt idx="3750">
                  <c:v>7.109</c:v>
                </c:pt>
                <c:pt idx="3751">
                  <c:v>8.0790000000000006</c:v>
                </c:pt>
                <c:pt idx="3752">
                  <c:v>7.194</c:v>
                </c:pt>
                <c:pt idx="3753">
                  <c:v>6.8949999999999996</c:v>
                </c:pt>
                <c:pt idx="3754">
                  <c:v>6.3550000000000004</c:v>
                </c:pt>
                <c:pt idx="3755">
                  <c:v>5.7309999999999999</c:v>
                </c:pt>
                <c:pt idx="3756">
                  <c:v>5.6260000000000003</c:v>
                </c:pt>
                <c:pt idx="3757">
                  <c:v>5.5</c:v>
                </c:pt>
                <c:pt idx="3758">
                  <c:v>5.3449999999999998</c:v>
                </c:pt>
                <c:pt idx="3759">
                  <c:v>5.4950000000000001</c:v>
                </c:pt>
                <c:pt idx="3760">
                  <c:v>5.5460000000000003</c:v>
                </c:pt>
                <c:pt idx="3761">
                  <c:v>5.4340000000000002</c:v>
                </c:pt>
                <c:pt idx="3762">
                  <c:v>4.9119999999999999</c:v>
                </c:pt>
                <c:pt idx="3763">
                  <c:v>5.6310000000000002</c:v>
                </c:pt>
                <c:pt idx="3764">
                  <c:v>5.915</c:v>
                </c:pt>
                <c:pt idx="3765">
                  <c:v>5.9720000000000004</c:v>
                </c:pt>
                <c:pt idx="3766">
                  <c:v>5.4690000000000003</c:v>
                </c:pt>
                <c:pt idx="3767">
                  <c:v>5.2889999999999997</c:v>
                </c:pt>
                <c:pt idx="3768">
                  <c:v>6.0730000000000004</c:v>
                </c:pt>
                <c:pt idx="3769">
                  <c:v>5.923</c:v>
                </c:pt>
                <c:pt idx="3770">
                  <c:v>5.8940000000000001</c:v>
                </c:pt>
                <c:pt idx="3771">
                  <c:v>7.0880000000000001</c:v>
                </c:pt>
                <c:pt idx="3772">
                  <c:v>9.4290000000000003</c:v>
                </c:pt>
                <c:pt idx="3773">
                  <c:v>9.5619999999999994</c:v>
                </c:pt>
                <c:pt idx="3774">
                  <c:v>8.7769999999999992</c:v>
                </c:pt>
                <c:pt idx="3775">
                  <c:v>9.3770000000000007</c:v>
                </c:pt>
                <c:pt idx="3776">
                  <c:v>9.6219999999999999</c:v>
                </c:pt>
                <c:pt idx="3777">
                  <c:v>10.068</c:v>
                </c:pt>
                <c:pt idx="3778">
                  <c:v>10.225</c:v>
                </c:pt>
                <c:pt idx="3779">
                  <c:v>10.86</c:v>
                </c:pt>
                <c:pt idx="3780">
                  <c:v>10.919</c:v>
                </c:pt>
                <c:pt idx="3781">
                  <c:v>11.151</c:v>
                </c:pt>
                <c:pt idx="3782">
                  <c:v>11.311999999999999</c:v>
                </c:pt>
                <c:pt idx="3783">
                  <c:v>11.467000000000001</c:v>
                </c:pt>
                <c:pt idx="3784">
                  <c:v>11.144</c:v>
                </c:pt>
                <c:pt idx="3785">
                  <c:v>11.548</c:v>
                </c:pt>
                <c:pt idx="3786">
                  <c:v>11.516999999999999</c:v>
                </c:pt>
                <c:pt idx="3787">
                  <c:v>11.484999999999999</c:v>
                </c:pt>
                <c:pt idx="3788">
                  <c:v>11.622999999999999</c:v>
                </c:pt>
                <c:pt idx="3789">
                  <c:v>11.664</c:v>
                </c:pt>
                <c:pt idx="3790">
                  <c:v>11.725</c:v>
                </c:pt>
                <c:pt idx="3791">
                  <c:v>11.651</c:v>
                </c:pt>
                <c:pt idx="3792">
                  <c:v>11.73</c:v>
                </c:pt>
                <c:pt idx="3793">
                  <c:v>11.638</c:v>
                </c:pt>
                <c:pt idx="3794">
                  <c:v>11.669</c:v>
                </c:pt>
                <c:pt idx="3795">
                  <c:v>11.632</c:v>
                </c:pt>
                <c:pt idx="3796">
                  <c:v>11.760999999999999</c:v>
                </c:pt>
                <c:pt idx="3797">
                  <c:v>11.686</c:v>
                </c:pt>
                <c:pt idx="3798">
                  <c:v>11.529</c:v>
                </c:pt>
                <c:pt idx="3799">
                  <c:v>11.217000000000001</c:v>
                </c:pt>
                <c:pt idx="3800">
                  <c:v>11.125999999999999</c:v>
                </c:pt>
                <c:pt idx="3801">
                  <c:v>11.455</c:v>
                </c:pt>
                <c:pt idx="3802">
                  <c:v>11.589</c:v>
                </c:pt>
                <c:pt idx="3803">
                  <c:v>11.702</c:v>
                </c:pt>
                <c:pt idx="3804">
                  <c:v>11.643000000000001</c:v>
                </c:pt>
                <c:pt idx="3805">
                  <c:v>11.673</c:v>
                </c:pt>
                <c:pt idx="3806">
                  <c:v>12.733000000000001</c:v>
                </c:pt>
                <c:pt idx="3807">
                  <c:v>13.486000000000001</c:v>
                </c:pt>
                <c:pt idx="3808">
                  <c:v>13.673</c:v>
                </c:pt>
                <c:pt idx="3809">
                  <c:v>13.901</c:v>
                </c:pt>
                <c:pt idx="3810">
                  <c:v>13.808</c:v>
                </c:pt>
                <c:pt idx="3811">
                  <c:v>13.743</c:v>
                </c:pt>
                <c:pt idx="3812">
                  <c:v>14.212</c:v>
                </c:pt>
                <c:pt idx="3813">
                  <c:v>15.617000000000001</c:v>
                </c:pt>
                <c:pt idx="3814">
                  <c:v>15.157</c:v>
                </c:pt>
                <c:pt idx="3815">
                  <c:v>15.141999999999999</c:v>
                </c:pt>
                <c:pt idx="3816">
                  <c:v>14.659000000000001</c:v>
                </c:pt>
                <c:pt idx="3817">
                  <c:v>14.106999999999999</c:v>
                </c:pt>
                <c:pt idx="3818">
                  <c:v>14.175000000000001</c:v>
                </c:pt>
                <c:pt idx="3819">
                  <c:v>13.824999999999999</c:v>
                </c:pt>
                <c:pt idx="3820">
                  <c:v>13.92</c:v>
                </c:pt>
                <c:pt idx="3821">
                  <c:v>14.241</c:v>
                </c:pt>
                <c:pt idx="3822">
                  <c:v>14.097</c:v>
                </c:pt>
                <c:pt idx="3823">
                  <c:v>14.137</c:v>
                </c:pt>
                <c:pt idx="3824">
                  <c:v>12.977</c:v>
                </c:pt>
                <c:pt idx="3825">
                  <c:v>12.471</c:v>
                </c:pt>
                <c:pt idx="3826">
                  <c:v>12.663</c:v>
                </c:pt>
                <c:pt idx="3827">
                  <c:v>12.718999999999999</c:v>
                </c:pt>
                <c:pt idx="3828">
                  <c:v>12.734</c:v>
                </c:pt>
                <c:pt idx="3829">
                  <c:v>12.602</c:v>
                </c:pt>
                <c:pt idx="3830">
                  <c:v>12.634</c:v>
                </c:pt>
                <c:pt idx="3831">
                  <c:v>12.593</c:v>
                </c:pt>
                <c:pt idx="3832">
                  <c:v>12.489000000000001</c:v>
                </c:pt>
                <c:pt idx="3833">
                  <c:v>12.52</c:v>
                </c:pt>
                <c:pt idx="3834">
                  <c:v>13.324</c:v>
                </c:pt>
                <c:pt idx="3835">
                  <c:v>13.523</c:v>
                </c:pt>
                <c:pt idx="3836">
                  <c:v>14.143000000000001</c:v>
                </c:pt>
                <c:pt idx="3837">
                  <c:v>13.863</c:v>
                </c:pt>
                <c:pt idx="3838">
                  <c:v>14.156000000000001</c:v>
                </c:pt>
                <c:pt idx="3839">
                  <c:v>14.26</c:v>
                </c:pt>
                <c:pt idx="3840">
                  <c:v>13.646000000000001</c:v>
                </c:pt>
                <c:pt idx="3841">
                  <c:v>13.305</c:v>
                </c:pt>
                <c:pt idx="3842">
                  <c:v>13.500999999999999</c:v>
                </c:pt>
                <c:pt idx="3843">
                  <c:v>13.266999999999999</c:v>
                </c:pt>
                <c:pt idx="3844">
                  <c:v>13.548999999999999</c:v>
                </c:pt>
                <c:pt idx="3845">
                  <c:v>14.281000000000001</c:v>
                </c:pt>
                <c:pt idx="3846">
                  <c:v>13.943</c:v>
                </c:pt>
                <c:pt idx="3847">
                  <c:v>13.584</c:v>
                </c:pt>
                <c:pt idx="3848">
                  <c:v>13.696999999999999</c:v>
                </c:pt>
                <c:pt idx="3849">
                  <c:v>14.013999999999999</c:v>
                </c:pt>
                <c:pt idx="3850">
                  <c:v>14.074</c:v>
                </c:pt>
                <c:pt idx="3851">
                  <c:v>13.952</c:v>
                </c:pt>
                <c:pt idx="3852">
                  <c:v>13.816000000000001</c:v>
                </c:pt>
                <c:pt idx="3853">
                  <c:v>14.135</c:v>
                </c:pt>
                <c:pt idx="3854">
                  <c:v>14.004</c:v>
                </c:pt>
                <c:pt idx="3855">
                  <c:v>14.268000000000001</c:v>
                </c:pt>
                <c:pt idx="3856">
                  <c:v>15.063000000000001</c:v>
                </c:pt>
                <c:pt idx="3857">
                  <c:v>13.757999999999999</c:v>
                </c:pt>
                <c:pt idx="3858">
                  <c:v>13.643000000000001</c:v>
                </c:pt>
                <c:pt idx="3859">
                  <c:v>13.484999999999999</c:v>
                </c:pt>
                <c:pt idx="3860">
                  <c:v>13.439</c:v>
                </c:pt>
                <c:pt idx="3861">
                  <c:v>13.236000000000001</c:v>
                </c:pt>
                <c:pt idx="3862">
                  <c:v>13.061</c:v>
                </c:pt>
                <c:pt idx="3863">
                  <c:v>13.099</c:v>
                </c:pt>
                <c:pt idx="3864">
                  <c:v>13.721</c:v>
                </c:pt>
                <c:pt idx="3865">
                  <c:v>13.073</c:v>
                </c:pt>
                <c:pt idx="3866">
                  <c:v>13.004</c:v>
                </c:pt>
                <c:pt idx="3867">
                  <c:v>12.919</c:v>
                </c:pt>
                <c:pt idx="3868">
                  <c:v>12.99</c:v>
                </c:pt>
                <c:pt idx="3869">
                  <c:v>13.096</c:v>
                </c:pt>
                <c:pt idx="3870">
                  <c:v>13.106</c:v>
                </c:pt>
                <c:pt idx="3871">
                  <c:v>13.145</c:v>
                </c:pt>
                <c:pt idx="3872">
                  <c:v>13.372</c:v>
                </c:pt>
                <c:pt idx="3873">
                  <c:v>13.516999999999999</c:v>
                </c:pt>
                <c:pt idx="3874">
                  <c:v>13.701000000000001</c:v>
                </c:pt>
                <c:pt idx="3875">
                  <c:v>13.56</c:v>
                </c:pt>
                <c:pt idx="3876">
                  <c:v>13.364000000000001</c:v>
                </c:pt>
                <c:pt idx="3877">
                  <c:v>13.426</c:v>
                </c:pt>
                <c:pt idx="3878">
                  <c:v>13.250999999999999</c:v>
                </c:pt>
                <c:pt idx="3879">
                  <c:v>13.433</c:v>
                </c:pt>
                <c:pt idx="3880">
                  <c:v>13.324</c:v>
                </c:pt>
                <c:pt idx="3881">
                  <c:v>13.385</c:v>
                </c:pt>
                <c:pt idx="3882">
                  <c:v>13.48</c:v>
                </c:pt>
                <c:pt idx="3883">
                  <c:v>13.368</c:v>
                </c:pt>
                <c:pt idx="3884">
                  <c:v>13.366</c:v>
                </c:pt>
                <c:pt idx="3885">
                  <c:v>13.397</c:v>
                </c:pt>
                <c:pt idx="3886">
                  <c:v>12.750999999999999</c:v>
                </c:pt>
                <c:pt idx="3887">
                  <c:v>10.89</c:v>
                </c:pt>
                <c:pt idx="3888">
                  <c:v>10.288</c:v>
                </c:pt>
                <c:pt idx="3889">
                  <c:v>10.162000000000001</c:v>
                </c:pt>
                <c:pt idx="3890">
                  <c:v>10.288</c:v>
                </c:pt>
                <c:pt idx="3891">
                  <c:v>10.407</c:v>
                </c:pt>
                <c:pt idx="3892">
                  <c:v>10.476000000000001</c:v>
                </c:pt>
                <c:pt idx="3893">
                  <c:v>10.503</c:v>
                </c:pt>
                <c:pt idx="3894">
                  <c:v>10.603</c:v>
                </c:pt>
                <c:pt idx="3895">
                  <c:v>10.552</c:v>
                </c:pt>
                <c:pt idx="3896">
                  <c:v>12.443</c:v>
                </c:pt>
                <c:pt idx="3897">
                  <c:v>13.157</c:v>
                </c:pt>
                <c:pt idx="3898">
                  <c:v>13.137</c:v>
                </c:pt>
                <c:pt idx="3899">
                  <c:v>13.206</c:v>
                </c:pt>
                <c:pt idx="3900">
                  <c:v>13.215</c:v>
                </c:pt>
                <c:pt idx="3901">
                  <c:v>13.227</c:v>
                </c:pt>
                <c:pt idx="3902">
                  <c:v>13.054</c:v>
                </c:pt>
                <c:pt idx="3903">
                  <c:v>13.138999999999999</c:v>
                </c:pt>
                <c:pt idx="3904">
                  <c:v>13.348000000000001</c:v>
                </c:pt>
                <c:pt idx="3905">
                  <c:v>13.358000000000001</c:v>
                </c:pt>
                <c:pt idx="3906">
                  <c:v>13.302</c:v>
                </c:pt>
                <c:pt idx="3907">
                  <c:v>13.432</c:v>
                </c:pt>
                <c:pt idx="3908">
                  <c:v>13.472</c:v>
                </c:pt>
                <c:pt idx="3909">
                  <c:v>13.47</c:v>
                </c:pt>
                <c:pt idx="3910">
                  <c:v>13.362</c:v>
                </c:pt>
                <c:pt idx="3911">
                  <c:v>13.462999999999999</c:v>
                </c:pt>
                <c:pt idx="3912">
                  <c:v>13.61</c:v>
                </c:pt>
                <c:pt idx="3913">
                  <c:v>13.536</c:v>
                </c:pt>
                <c:pt idx="3914">
                  <c:v>13.481</c:v>
                </c:pt>
                <c:pt idx="3915">
                  <c:v>13.535</c:v>
                </c:pt>
                <c:pt idx="3916">
                  <c:v>13.531000000000001</c:v>
                </c:pt>
                <c:pt idx="3917">
                  <c:v>13.516</c:v>
                </c:pt>
                <c:pt idx="3918">
                  <c:v>13.606999999999999</c:v>
                </c:pt>
                <c:pt idx="3919">
                  <c:v>13.839</c:v>
                </c:pt>
                <c:pt idx="3920">
                  <c:v>13.831</c:v>
                </c:pt>
                <c:pt idx="3921">
                  <c:v>13.593</c:v>
                </c:pt>
                <c:pt idx="3922">
                  <c:v>13.538</c:v>
                </c:pt>
                <c:pt idx="3923">
                  <c:v>13.57</c:v>
                </c:pt>
                <c:pt idx="3924">
                  <c:v>13.651</c:v>
                </c:pt>
                <c:pt idx="3925">
                  <c:v>13.619</c:v>
                </c:pt>
                <c:pt idx="3926">
                  <c:v>13.544</c:v>
                </c:pt>
                <c:pt idx="3927">
                  <c:v>13.599</c:v>
                </c:pt>
                <c:pt idx="3928">
                  <c:v>13.663</c:v>
                </c:pt>
                <c:pt idx="3929">
                  <c:v>13.702</c:v>
                </c:pt>
                <c:pt idx="3930">
                  <c:v>13.856</c:v>
                </c:pt>
                <c:pt idx="3931">
                  <c:v>13.999000000000001</c:v>
                </c:pt>
                <c:pt idx="3932">
                  <c:v>14.041</c:v>
                </c:pt>
                <c:pt idx="3933">
                  <c:v>14.167999999999999</c:v>
                </c:pt>
                <c:pt idx="3934">
                  <c:v>13.692</c:v>
                </c:pt>
                <c:pt idx="3935">
                  <c:v>13.689</c:v>
                </c:pt>
                <c:pt idx="3936">
                  <c:v>13.824999999999999</c:v>
                </c:pt>
                <c:pt idx="3937">
                  <c:v>13.999000000000001</c:v>
                </c:pt>
                <c:pt idx="3938">
                  <c:v>14.048</c:v>
                </c:pt>
                <c:pt idx="3939">
                  <c:v>13.919</c:v>
                </c:pt>
                <c:pt idx="3940">
                  <c:v>13.756</c:v>
                </c:pt>
                <c:pt idx="3941">
                  <c:v>14.010999999999999</c:v>
                </c:pt>
                <c:pt idx="3942">
                  <c:v>13.878</c:v>
                </c:pt>
                <c:pt idx="3943">
                  <c:v>13.818</c:v>
                </c:pt>
                <c:pt idx="3944">
                  <c:v>13.951000000000001</c:v>
                </c:pt>
                <c:pt idx="3945">
                  <c:v>13.775</c:v>
                </c:pt>
                <c:pt idx="3946">
                  <c:v>13.776999999999999</c:v>
                </c:pt>
                <c:pt idx="3947">
                  <c:v>11.25</c:v>
                </c:pt>
                <c:pt idx="3948">
                  <c:v>0.23</c:v>
                </c:pt>
                <c:pt idx="3949">
                  <c:v>0.54300000000000004</c:v>
                </c:pt>
                <c:pt idx="3950">
                  <c:v>0.66800000000000004</c:v>
                </c:pt>
                <c:pt idx="3951">
                  <c:v>0.59099999999999997</c:v>
                </c:pt>
                <c:pt idx="3952">
                  <c:v>0.47799999999999998</c:v>
                </c:pt>
                <c:pt idx="3953">
                  <c:v>0.373</c:v>
                </c:pt>
                <c:pt idx="3954">
                  <c:v>0.26300000000000001</c:v>
                </c:pt>
                <c:pt idx="3955">
                  <c:v>0.19900000000000001</c:v>
                </c:pt>
                <c:pt idx="3956">
                  <c:v>0.20300000000000001</c:v>
                </c:pt>
                <c:pt idx="3957">
                  <c:v>1.002</c:v>
                </c:pt>
                <c:pt idx="3958">
                  <c:v>0.372</c:v>
                </c:pt>
                <c:pt idx="3959">
                  <c:v>0.52800000000000002</c:v>
                </c:pt>
                <c:pt idx="3960">
                  <c:v>0.43</c:v>
                </c:pt>
                <c:pt idx="3961">
                  <c:v>0.29199999999999998</c:v>
                </c:pt>
                <c:pt idx="3962">
                  <c:v>0.13200000000000001</c:v>
                </c:pt>
                <c:pt idx="3963">
                  <c:v>0.79700000000000004</c:v>
                </c:pt>
                <c:pt idx="3964">
                  <c:v>7.72</c:v>
                </c:pt>
                <c:pt idx="3965">
                  <c:v>11.958</c:v>
                </c:pt>
                <c:pt idx="3966">
                  <c:v>11.18</c:v>
                </c:pt>
                <c:pt idx="3967">
                  <c:v>11.452</c:v>
                </c:pt>
                <c:pt idx="3968">
                  <c:v>11.87</c:v>
                </c:pt>
                <c:pt idx="3969">
                  <c:v>11.637</c:v>
                </c:pt>
                <c:pt idx="3970">
                  <c:v>11.457000000000001</c:v>
                </c:pt>
                <c:pt idx="3971">
                  <c:v>12.355</c:v>
                </c:pt>
                <c:pt idx="3972">
                  <c:v>11.797000000000001</c:v>
                </c:pt>
                <c:pt idx="3973">
                  <c:v>11.132</c:v>
                </c:pt>
                <c:pt idx="3974">
                  <c:v>11.699</c:v>
                </c:pt>
                <c:pt idx="3975">
                  <c:v>11.048999999999999</c:v>
                </c:pt>
                <c:pt idx="3976">
                  <c:v>12.348000000000001</c:v>
                </c:pt>
                <c:pt idx="3977">
                  <c:v>11.837</c:v>
                </c:pt>
                <c:pt idx="3978">
                  <c:v>11.176</c:v>
                </c:pt>
                <c:pt idx="3979">
                  <c:v>11.114000000000001</c:v>
                </c:pt>
                <c:pt idx="3980">
                  <c:v>10.981999999999999</c:v>
                </c:pt>
                <c:pt idx="3981">
                  <c:v>10.848000000000001</c:v>
                </c:pt>
                <c:pt idx="3982">
                  <c:v>12.481</c:v>
                </c:pt>
                <c:pt idx="3983">
                  <c:v>13.362</c:v>
                </c:pt>
                <c:pt idx="3984">
                  <c:v>12.147</c:v>
                </c:pt>
                <c:pt idx="3985">
                  <c:v>11.95</c:v>
                </c:pt>
                <c:pt idx="3986">
                  <c:v>13.275</c:v>
                </c:pt>
                <c:pt idx="3987">
                  <c:v>13.167999999999999</c:v>
                </c:pt>
                <c:pt idx="3988">
                  <c:v>13.215</c:v>
                </c:pt>
                <c:pt idx="3989">
                  <c:v>13.423999999999999</c:v>
                </c:pt>
                <c:pt idx="3990">
                  <c:v>13.532999999999999</c:v>
                </c:pt>
                <c:pt idx="3991">
                  <c:v>14.204000000000001</c:v>
                </c:pt>
                <c:pt idx="3992">
                  <c:v>14.528</c:v>
                </c:pt>
                <c:pt idx="3993">
                  <c:v>13.744999999999999</c:v>
                </c:pt>
                <c:pt idx="3994">
                  <c:v>13.244</c:v>
                </c:pt>
                <c:pt idx="3995">
                  <c:v>12.98</c:v>
                </c:pt>
                <c:pt idx="3996">
                  <c:v>12.968</c:v>
                </c:pt>
                <c:pt idx="3997">
                  <c:v>12.862</c:v>
                </c:pt>
                <c:pt idx="3998">
                  <c:v>12.321999999999999</c:v>
                </c:pt>
                <c:pt idx="3999">
                  <c:v>12.115</c:v>
                </c:pt>
                <c:pt idx="4000">
                  <c:v>12.077999999999999</c:v>
                </c:pt>
                <c:pt idx="4001">
                  <c:v>12.071999999999999</c:v>
                </c:pt>
                <c:pt idx="4002">
                  <c:v>11.738</c:v>
                </c:pt>
                <c:pt idx="4003">
                  <c:v>11.904</c:v>
                </c:pt>
                <c:pt idx="4004">
                  <c:v>11.907999999999999</c:v>
                </c:pt>
                <c:pt idx="4005">
                  <c:v>12.129</c:v>
                </c:pt>
                <c:pt idx="4006">
                  <c:v>12.141</c:v>
                </c:pt>
                <c:pt idx="4007">
                  <c:v>12.01</c:v>
                </c:pt>
                <c:pt idx="4008">
                  <c:v>11.907999999999999</c:v>
                </c:pt>
                <c:pt idx="4009">
                  <c:v>12.01</c:v>
                </c:pt>
                <c:pt idx="4010">
                  <c:v>12.004</c:v>
                </c:pt>
                <c:pt idx="4011">
                  <c:v>11.919</c:v>
                </c:pt>
                <c:pt idx="4012">
                  <c:v>11.743</c:v>
                </c:pt>
                <c:pt idx="4013">
                  <c:v>11.523</c:v>
                </c:pt>
                <c:pt idx="4014">
                  <c:v>9.1820000000000004</c:v>
                </c:pt>
                <c:pt idx="4015">
                  <c:v>8.7330000000000005</c:v>
                </c:pt>
                <c:pt idx="4016">
                  <c:v>3.8769999999999998</c:v>
                </c:pt>
                <c:pt idx="4017">
                  <c:v>0.28599999999999998</c:v>
                </c:pt>
                <c:pt idx="4018">
                  <c:v>0.41799999999999998</c:v>
                </c:pt>
                <c:pt idx="4019">
                  <c:v>0.46200000000000002</c:v>
                </c:pt>
                <c:pt idx="4020">
                  <c:v>0.34899999999999998</c:v>
                </c:pt>
                <c:pt idx="4021">
                  <c:v>0.16400000000000001</c:v>
                </c:pt>
                <c:pt idx="4022">
                  <c:v>9.1999999999999998E-2</c:v>
                </c:pt>
                <c:pt idx="4023">
                  <c:v>2.1999999999999999E-2</c:v>
                </c:pt>
                <c:pt idx="4024">
                  <c:v>-2.5000000000000001E-2</c:v>
                </c:pt>
                <c:pt idx="4025">
                  <c:v>0.64700000000000002</c:v>
                </c:pt>
                <c:pt idx="4026">
                  <c:v>1.105</c:v>
                </c:pt>
                <c:pt idx="4027">
                  <c:v>1.002</c:v>
                </c:pt>
                <c:pt idx="4028">
                  <c:v>0.77100000000000002</c:v>
                </c:pt>
                <c:pt idx="4029">
                  <c:v>0.48799999999999999</c:v>
                </c:pt>
                <c:pt idx="4030">
                  <c:v>0.439</c:v>
                </c:pt>
                <c:pt idx="4031">
                  <c:v>0.33400000000000002</c:v>
                </c:pt>
                <c:pt idx="4032">
                  <c:v>1.641</c:v>
                </c:pt>
                <c:pt idx="4033">
                  <c:v>7.5640000000000001</c:v>
                </c:pt>
                <c:pt idx="4034">
                  <c:v>10.831</c:v>
                </c:pt>
                <c:pt idx="4035">
                  <c:v>11.813000000000001</c:v>
                </c:pt>
                <c:pt idx="4036">
                  <c:v>10.413</c:v>
                </c:pt>
                <c:pt idx="4037">
                  <c:v>11.316000000000001</c:v>
                </c:pt>
                <c:pt idx="4038">
                  <c:v>14.257999999999999</c:v>
                </c:pt>
                <c:pt idx="4039">
                  <c:v>14.07</c:v>
                </c:pt>
                <c:pt idx="4040">
                  <c:v>13.180999999999999</c:v>
                </c:pt>
                <c:pt idx="4041">
                  <c:v>13.090999999999999</c:v>
                </c:pt>
                <c:pt idx="4042">
                  <c:v>10.904</c:v>
                </c:pt>
                <c:pt idx="4043">
                  <c:v>11.388</c:v>
                </c:pt>
                <c:pt idx="4044">
                  <c:v>11.446999999999999</c:v>
                </c:pt>
                <c:pt idx="4045">
                  <c:v>12.471</c:v>
                </c:pt>
                <c:pt idx="4046">
                  <c:v>12.643000000000001</c:v>
                </c:pt>
                <c:pt idx="4047">
                  <c:v>13.183999999999999</c:v>
                </c:pt>
                <c:pt idx="4048">
                  <c:v>13.276</c:v>
                </c:pt>
                <c:pt idx="4049">
                  <c:v>13.170999999999999</c:v>
                </c:pt>
                <c:pt idx="4050">
                  <c:v>12.727</c:v>
                </c:pt>
                <c:pt idx="4051">
                  <c:v>13.07</c:v>
                </c:pt>
                <c:pt idx="4052">
                  <c:v>13.275</c:v>
                </c:pt>
                <c:pt idx="4053">
                  <c:v>12.845000000000001</c:v>
                </c:pt>
                <c:pt idx="4054">
                  <c:v>11.856999999999999</c:v>
                </c:pt>
                <c:pt idx="4055">
                  <c:v>11.548</c:v>
                </c:pt>
                <c:pt idx="4056">
                  <c:v>10.819000000000001</c:v>
                </c:pt>
                <c:pt idx="4057">
                  <c:v>11.092000000000001</c:v>
                </c:pt>
                <c:pt idx="4058">
                  <c:v>10.981</c:v>
                </c:pt>
                <c:pt idx="4059">
                  <c:v>11.82</c:v>
                </c:pt>
                <c:pt idx="4060">
                  <c:v>12.135999999999999</c:v>
                </c:pt>
                <c:pt idx="4061">
                  <c:v>12.468</c:v>
                </c:pt>
                <c:pt idx="4062">
                  <c:v>12.792</c:v>
                </c:pt>
                <c:pt idx="4063">
                  <c:v>12.71</c:v>
                </c:pt>
                <c:pt idx="4064">
                  <c:v>12.895</c:v>
                </c:pt>
                <c:pt idx="4065">
                  <c:v>13.122</c:v>
                </c:pt>
                <c:pt idx="4066">
                  <c:v>13.683999999999999</c:v>
                </c:pt>
                <c:pt idx="4067">
                  <c:v>13.263999999999999</c:v>
                </c:pt>
                <c:pt idx="4068">
                  <c:v>13.176</c:v>
                </c:pt>
                <c:pt idx="4069">
                  <c:v>13.388</c:v>
                </c:pt>
                <c:pt idx="4070">
                  <c:v>13.43</c:v>
                </c:pt>
                <c:pt idx="4071">
                  <c:v>13.058</c:v>
                </c:pt>
                <c:pt idx="4072">
                  <c:v>13.137</c:v>
                </c:pt>
                <c:pt idx="4073">
                  <c:v>12.507999999999999</c:v>
                </c:pt>
                <c:pt idx="4074">
                  <c:v>12.657</c:v>
                </c:pt>
                <c:pt idx="4075">
                  <c:v>13.834</c:v>
                </c:pt>
                <c:pt idx="4076">
                  <c:v>13.78</c:v>
                </c:pt>
                <c:pt idx="4077">
                  <c:v>13.513999999999999</c:v>
                </c:pt>
                <c:pt idx="4078">
                  <c:v>13.545999999999999</c:v>
                </c:pt>
                <c:pt idx="4079">
                  <c:v>14.555</c:v>
                </c:pt>
                <c:pt idx="4080">
                  <c:v>14.260999999999999</c:v>
                </c:pt>
                <c:pt idx="4081">
                  <c:v>14.420999999999999</c:v>
                </c:pt>
                <c:pt idx="4082">
                  <c:v>14.481</c:v>
                </c:pt>
                <c:pt idx="4083">
                  <c:v>13.672000000000001</c:v>
                </c:pt>
                <c:pt idx="4084">
                  <c:v>13.645</c:v>
                </c:pt>
                <c:pt idx="4085">
                  <c:v>13.72</c:v>
                </c:pt>
                <c:pt idx="4086">
                  <c:v>13.628</c:v>
                </c:pt>
                <c:pt idx="4087">
                  <c:v>13.73</c:v>
                </c:pt>
                <c:pt idx="4088">
                  <c:v>13.722</c:v>
                </c:pt>
                <c:pt idx="4089">
                  <c:v>13.686999999999999</c:v>
                </c:pt>
                <c:pt idx="4090">
                  <c:v>13.779</c:v>
                </c:pt>
                <c:pt idx="4091">
                  <c:v>13.694000000000001</c:v>
                </c:pt>
                <c:pt idx="4092">
                  <c:v>13.622</c:v>
                </c:pt>
                <c:pt idx="4093">
                  <c:v>14.494</c:v>
                </c:pt>
                <c:pt idx="4094">
                  <c:v>14.085000000000001</c:v>
                </c:pt>
                <c:pt idx="4095">
                  <c:v>14.282999999999999</c:v>
                </c:pt>
                <c:pt idx="4096">
                  <c:v>14.457000000000001</c:v>
                </c:pt>
                <c:pt idx="4097">
                  <c:v>14.558999999999999</c:v>
                </c:pt>
                <c:pt idx="4098">
                  <c:v>14.476000000000001</c:v>
                </c:pt>
                <c:pt idx="4099">
                  <c:v>14.332000000000001</c:v>
                </c:pt>
                <c:pt idx="4100">
                  <c:v>14.382999999999999</c:v>
                </c:pt>
                <c:pt idx="4101">
                  <c:v>14.497</c:v>
                </c:pt>
                <c:pt idx="4102">
                  <c:v>14.616</c:v>
                </c:pt>
                <c:pt idx="4103">
                  <c:v>14.608000000000001</c:v>
                </c:pt>
                <c:pt idx="4104">
                  <c:v>14.218999999999999</c:v>
                </c:pt>
                <c:pt idx="4105">
                  <c:v>14.006</c:v>
                </c:pt>
                <c:pt idx="4106">
                  <c:v>13.776999999999999</c:v>
                </c:pt>
                <c:pt idx="4107">
                  <c:v>14.461</c:v>
                </c:pt>
                <c:pt idx="4108">
                  <c:v>14.542999999999999</c:v>
                </c:pt>
                <c:pt idx="4109">
                  <c:v>14.646000000000001</c:v>
                </c:pt>
                <c:pt idx="4110">
                  <c:v>14.776999999999999</c:v>
                </c:pt>
                <c:pt idx="4111">
                  <c:v>14.79</c:v>
                </c:pt>
                <c:pt idx="4112">
                  <c:v>14.757</c:v>
                </c:pt>
                <c:pt idx="4113">
                  <c:v>14.555</c:v>
                </c:pt>
                <c:pt idx="4114">
                  <c:v>14.645</c:v>
                </c:pt>
                <c:pt idx="4115">
                  <c:v>14.537000000000001</c:v>
                </c:pt>
                <c:pt idx="4116">
                  <c:v>14.250999999999999</c:v>
                </c:pt>
                <c:pt idx="4117">
                  <c:v>14.292999999999999</c:v>
                </c:pt>
                <c:pt idx="4118">
                  <c:v>14.347</c:v>
                </c:pt>
                <c:pt idx="4119">
                  <c:v>14.109</c:v>
                </c:pt>
                <c:pt idx="4120">
                  <c:v>14.202999999999999</c:v>
                </c:pt>
                <c:pt idx="4121">
                  <c:v>14.473000000000001</c:v>
                </c:pt>
                <c:pt idx="4122">
                  <c:v>14.397</c:v>
                </c:pt>
                <c:pt idx="4123">
                  <c:v>14.5</c:v>
                </c:pt>
                <c:pt idx="4124">
                  <c:v>14.443</c:v>
                </c:pt>
                <c:pt idx="4125">
                  <c:v>14.114000000000001</c:v>
                </c:pt>
                <c:pt idx="4126">
                  <c:v>13.89</c:v>
                </c:pt>
                <c:pt idx="4127">
                  <c:v>14.412000000000001</c:v>
                </c:pt>
                <c:pt idx="4128">
                  <c:v>14.721</c:v>
                </c:pt>
                <c:pt idx="4129">
                  <c:v>14.112</c:v>
                </c:pt>
                <c:pt idx="4130">
                  <c:v>14.358000000000001</c:v>
                </c:pt>
                <c:pt idx="4131">
                  <c:v>13.952</c:v>
                </c:pt>
                <c:pt idx="4132">
                  <c:v>14.09</c:v>
                </c:pt>
                <c:pt idx="4133">
                  <c:v>14.26</c:v>
                </c:pt>
                <c:pt idx="4134">
                  <c:v>14.180999999999999</c:v>
                </c:pt>
                <c:pt idx="4135">
                  <c:v>14.239000000000001</c:v>
                </c:pt>
                <c:pt idx="4136">
                  <c:v>13.849</c:v>
                </c:pt>
                <c:pt idx="4137">
                  <c:v>14.337</c:v>
                </c:pt>
                <c:pt idx="4138">
                  <c:v>14.606999999999999</c:v>
                </c:pt>
                <c:pt idx="4139">
                  <c:v>14.343999999999999</c:v>
                </c:pt>
                <c:pt idx="4140">
                  <c:v>14.342000000000001</c:v>
                </c:pt>
                <c:pt idx="4141">
                  <c:v>13.816000000000001</c:v>
                </c:pt>
                <c:pt idx="4142">
                  <c:v>14.085000000000001</c:v>
                </c:pt>
                <c:pt idx="4143">
                  <c:v>14.266999999999999</c:v>
                </c:pt>
                <c:pt idx="4144">
                  <c:v>14.144</c:v>
                </c:pt>
                <c:pt idx="4145">
                  <c:v>13.429</c:v>
                </c:pt>
                <c:pt idx="4146">
                  <c:v>13.368</c:v>
                </c:pt>
                <c:pt idx="4147">
                  <c:v>13.742000000000001</c:v>
                </c:pt>
                <c:pt idx="4148">
                  <c:v>13.734999999999999</c:v>
                </c:pt>
                <c:pt idx="4149">
                  <c:v>13.794</c:v>
                </c:pt>
                <c:pt idx="4150">
                  <c:v>13.693</c:v>
                </c:pt>
                <c:pt idx="4151">
                  <c:v>13.643000000000001</c:v>
                </c:pt>
                <c:pt idx="4152">
                  <c:v>13.781000000000001</c:v>
                </c:pt>
                <c:pt idx="4153">
                  <c:v>13.911</c:v>
                </c:pt>
                <c:pt idx="4154">
                  <c:v>14.098000000000001</c:v>
                </c:pt>
                <c:pt idx="4155">
                  <c:v>14.319000000000001</c:v>
                </c:pt>
                <c:pt idx="4156">
                  <c:v>12.414999999999999</c:v>
                </c:pt>
                <c:pt idx="4157">
                  <c:v>12.484</c:v>
                </c:pt>
                <c:pt idx="4158">
                  <c:v>11.891</c:v>
                </c:pt>
                <c:pt idx="4159">
                  <c:v>12.287000000000001</c:v>
                </c:pt>
                <c:pt idx="4160">
                  <c:v>11.379</c:v>
                </c:pt>
                <c:pt idx="4161">
                  <c:v>10.973000000000001</c:v>
                </c:pt>
                <c:pt idx="4162">
                  <c:v>10.96</c:v>
                </c:pt>
                <c:pt idx="4163">
                  <c:v>11.538</c:v>
                </c:pt>
                <c:pt idx="4164">
                  <c:v>12.163</c:v>
                </c:pt>
                <c:pt idx="4165">
                  <c:v>12.436</c:v>
                </c:pt>
                <c:pt idx="4166">
                  <c:v>12.851000000000001</c:v>
                </c:pt>
                <c:pt idx="4167">
                  <c:v>12.555999999999999</c:v>
                </c:pt>
                <c:pt idx="4168">
                  <c:v>12.474</c:v>
                </c:pt>
                <c:pt idx="4169">
                  <c:v>12.391</c:v>
                </c:pt>
                <c:pt idx="4170">
                  <c:v>12.920999999999999</c:v>
                </c:pt>
                <c:pt idx="4171">
                  <c:v>13.621</c:v>
                </c:pt>
                <c:pt idx="4172">
                  <c:v>12.231</c:v>
                </c:pt>
                <c:pt idx="4173">
                  <c:v>11.701000000000001</c:v>
                </c:pt>
                <c:pt idx="4174">
                  <c:v>12.494999999999999</c:v>
                </c:pt>
                <c:pt idx="4175">
                  <c:v>12.226000000000001</c:v>
                </c:pt>
                <c:pt idx="4176">
                  <c:v>13.177</c:v>
                </c:pt>
                <c:pt idx="4177">
                  <c:v>13.23</c:v>
                </c:pt>
                <c:pt idx="4178">
                  <c:v>13.224</c:v>
                </c:pt>
                <c:pt idx="4179">
                  <c:v>13.396000000000001</c:v>
                </c:pt>
                <c:pt idx="4180">
                  <c:v>13.398</c:v>
                </c:pt>
                <c:pt idx="4181">
                  <c:v>13.462999999999999</c:v>
                </c:pt>
                <c:pt idx="4182">
                  <c:v>13.676</c:v>
                </c:pt>
                <c:pt idx="4183">
                  <c:v>13.678000000000001</c:v>
                </c:pt>
                <c:pt idx="4184">
                  <c:v>13.807</c:v>
                </c:pt>
                <c:pt idx="4185">
                  <c:v>13.619</c:v>
                </c:pt>
                <c:pt idx="4186">
                  <c:v>14.712999999999999</c:v>
                </c:pt>
                <c:pt idx="4187">
                  <c:v>13.552</c:v>
                </c:pt>
                <c:pt idx="4188">
                  <c:v>13.667</c:v>
                </c:pt>
                <c:pt idx="4189">
                  <c:v>14.022</c:v>
                </c:pt>
                <c:pt idx="4190">
                  <c:v>14.442</c:v>
                </c:pt>
                <c:pt idx="4191">
                  <c:v>14.352</c:v>
                </c:pt>
                <c:pt idx="4192">
                  <c:v>13.837</c:v>
                </c:pt>
                <c:pt idx="4193">
                  <c:v>13.818</c:v>
                </c:pt>
                <c:pt idx="4194">
                  <c:v>13.936</c:v>
                </c:pt>
                <c:pt idx="4195">
                  <c:v>14.295999999999999</c:v>
                </c:pt>
                <c:pt idx="4196">
                  <c:v>13.955</c:v>
                </c:pt>
                <c:pt idx="4197">
                  <c:v>13.901999999999999</c:v>
                </c:pt>
                <c:pt idx="4198">
                  <c:v>13.448</c:v>
                </c:pt>
                <c:pt idx="4199">
                  <c:v>13.11</c:v>
                </c:pt>
                <c:pt idx="4200">
                  <c:v>13.202</c:v>
                </c:pt>
                <c:pt idx="4201">
                  <c:v>13.259</c:v>
                </c:pt>
                <c:pt idx="4202">
                  <c:v>13.407999999999999</c:v>
                </c:pt>
                <c:pt idx="4203">
                  <c:v>13.417</c:v>
                </c:pt>
                <c:pt idx="4204">
                  <c:v>13.313000000000001</c:v>
                </c:pt>
                <c:pt idx="4205">
                  <c:v>13.198</c:v>
                </c:pt>
                <c:pt idx="4206">
                  <c:v>9.157</c:v>
                </c:pt>
                <c:pt idx="4207">
                  <c:v>9.41</c:v>
                </c:pt>
                <c:pt idx="4208">
                  <c:v>9.8770000000000007</c:v>
                </c:pt>
                <c:pt idx="4209">
                  <c:v>10.614000000000001</c:v>
                </c:pt>
                <c:pt idx="4210">
                  <c:v>10.273999999999999</c:v>
                </c:pt>
                <c:pt idx="4211">
                  <c:v>11.201000000000001</c:v>
                </c:pt>
                <c:pt idx="4212">
                  <c:v>12.285</c:v>
                </c:pt>
                <c:pt idx="4213">
                  <c:v>12.61</c:v>
                </c:pt>
                <c:pt idx="4214">
                  <c:v>12.848000000000001</c:v>
                </c:pt>
                <c:pt idx="4215">
                  <c:v>12.66</c:v>
                </c:pt>
                <c:pt idx="4216">
                  <c:v>12.606</c:v>
                </c:pt>
                <c:pt idx="4217">
                  <c:v>12.169</c:v>
                </c:pt>
                <c:pt idx="4218">
                  <c:v>11.696999999999999</c:v>
                </c:pt>
                <c:pt idx="4219">
                  <c:v>11.807</c:v>
                </c:pt>
                <c:pt idx="4220">
                  <c:v>11.91</c:v>
                </c:pt>
                <c:pt idx="4221">
                  <c:v>11.734999999999999</c:v>
                </c:pt>
                <c:pt idx="4222">
                  <c:v>10.842000000000001</c:v>
                </c:pt>
                <c:pt idx="4223">
                  <c:v>10.435</c:v>
                </c:pt>
                <c:pt idx="4224">
                  <c:v>10.712999999999999</c:v>
                </c:pt>
                <c:pt idx="4225">
                  <c:v>11.129</c:v>
                </c:pt>
                <c:pt idx="4226">
                  <c:v>11.183</c:v>
                </c:pt>
                <c:pt idx="4227">
                  <c:v>11.284000000000001</c:v>
                </c:pt>
                <c:pt idx="4228">
                  <c:v>11.428000000000001</c:v>
                </c:pt>
                <c:pt idx="4229">
                  <c:v>12.098000000000001</c:v>
                </c:pt>
                <c:pt idx="4230">
                  <c:v>12.459</c:v>
                </c:pt>
                <c:pt idx="4231">
                  <c:v>12.388</c:v>
                </c:pt>
                <c:pt idx="4232">
                  <c:v>11.664999999999999</c:v>
                </c:pt>
                <c:pt idx="4233">
                  <c:v>9.7479999999999993</c:v>
                </c:pt>
                <c:pt idx="4234">
                  <c:v>8.8559999999999999</c:v>
                </c:pt>
                <c:pt idx="4235">
                  <c:v>7.6959999999999997</c:v>
                </c:pt>
                <c:pt idx="4236">
                  <c:v>8.6080000000000005</c:v>
                </c:pt>
                <c:pt idx="4237">
                  <c:v>10.492000000000001</c:v>
                </c:pt>
                <c:pt idx="4238">
                  <c:v>9.3979999999999997</c:v>
                </c:pt>
                <c:pt idx="4239">
                  <c:v>9.5920000000000005</c:v>
                </c:pt>
                <c:pt idx="4240">
                  <c:v>8.3219999999999992</c:v>
                </c:pt>
                <c:pt idx="4241">
                  <c:v>8.5459999999999994</c:v>
                </c:pt>
                <c:pt idx="4242">
                  <c:v>7.6210000000000004</c:v>
                </c:pt>
                <c:pt idx="4243">
                  <c:v>7.9889999999999999</c:v>
                </c:pt>
                <c:pt idx="4244">
                  <c:v>8.0519999999999996</c:v>
                </c:pt>
                <c:pt idx="4245">
                  <c:v>7.2409999999999997</c:v>
                </c:pt>
                <c:pt idx="4246">
                  <c:v>6.8140000000000001</c:v>
                </c:pt>
                <c:pt idx="4247">
                  <c:v>6.7939999999999996</c:v>
                </c:pt>
                <c:pt idx="4248">
                  <c:v>6.8739999999999997</c:v>
                </c:pt>
                <c:pt idx="4249">
                  <c:v>7.49</c:v>
                </c:pt>
                <c:pt idx="4250">
                  <c:v>8.1579999999999995</c:v>
                </c:pt>
                <c:pt idx="4251">
                  <c:v>11.256</c:v>
                </c:pt>
                <c:pt idx="4252">
                  <c:v>11.654999999999999</c:v>
                </c:pt>
                <c:pt idx="4253">
                  <c:v>11.388999999999999</c:v>
                </c:pt>
                <c:pt idx="4254">
                  <c:v>11.464</c:v>
                </c:pt>
                <c:pt idx="4255">
                  <c:v>11.893000000000001</c:v>
                </c:pt>
                <c:pt idx="4256">
                  <c:v>11.17</c:v>
                </c:pt>
                <c:pt idx="4257">
                  <c:v>10.734</c:v>
                </c:pt>
                <c:pt idx="4258">
                  <c:v>9.9489999999999998</c:v>
                </c:pt>
                <c:pt idx="4259">
                  <c:v>10.465999999999999</c:v>
                </c:pt>
                <c:pt idx="4260">
                  <c:v>10.585000000000001</c:v>
                </c:pt>
                <c:pt idx="4261">
                  <c:v>8.7490000000000006</c:v>
                </c:pt>
                <c:pt idx="4262">
                  <c:v>7.92</c:v>
                </c:pt>
                <c:pt idx="4263">
                  <c:v>8.6560000000000006</c:v>
                </c:pt>
                <c:pt idx="4264">
                  <c:v>8.2460000000000004</c:v>
                </c:pt>
                <c:pt idx="4265">
                  <c:v>7.8209999999999997</c:v>
                </c:pt>
                <c:pt idx="4266">
                  <c:v>7.8129999999999997</c:v>
                </c:pt>
                <c:pt idx="4267">
                  <c:v>8.8759999999999994</c:v>
                </c:pt>
                <c:pt idx="4268">
                  <c:v>9.5419999999999998</c:v>
                </c:pt>
                <c:pt idx="4269">
                  <c:v>9.298</c:v>
                </c:pt>
                <c:pt idx="4270">
                  <c:v>8.3040000000000003</c:v>
                </c:pt>
                <c:pt idx="4271">
                  <c:v>7.6890000000000001</c:v>
                </c:pt>
                <c:pt idx="4272">
                  <c:v>7.3570000000000002</c:v>
                </c:pt>
                <c:pt idx="4273">
                  <c:v>7.3970000000000002</c:v>
                </c:pt>
                <c:pt idx="4274">
                  <c:v>7.1550000000000002</c:v>
                </c:pt>
                <c:pt idx="4275">
                  <c:v>6.9880000000000004</c:v>
                </c:pt>
                <c:pt idx="4276">
                  <c:v>7.4109999999999996</c:v>
                </c:pt>
                <c:pt idx="4277">
                  <c:v>8.4819999999999993</c:v>
                </c:pt>
                <c:pt idx="4278">
                  <c:v>7.8090000000000002</c:v>
                </c:pt>
                <c:pt idx="4279">
                  <c:v>7.6550000000000002</c:v>
                </c:pt>
                <c:pt idx="4280">
                  <c:v>8.0670000000000002</c:v>
                </c:pt>
                <c:pt idx="4281">
                  <c:v>8.3510000000000009</c:v>
                </c:pt>
                <c:pt idx="4282">
                  <c:v>9.7859999999999996</c:v>
                </c:pt>
                <c:pt idx="4283">
                  <c:v>8.7270000000000003</c:v>
                </c:pt>
                <c:pt idx="4284">
                  <c:v>8.5640000000000001</c:v>
                </c:pt>
                <c:pt idx="4285">
                  <c:v>7.6349999999999998</c:v>
                </c:pt>
                <c:pt idx="4286">
                  <c:v>7.4619999999999997</c:v>
                </c:pt>
                <c:pt idx="4287">
                  <c:v>7.2190000000000003</c:v>
                </c:pt>
                <c:pt idx="4288">
                  <c:v>7.6970000000000001</c:v>
                </c:pt>
                <c:pt idx="4289">
                  <c:v>7.5069999999999997</c:v>
                </c:pt>
                <c:pt idx="4290">
                  <c:v>7.1150000000000002</c:v>
                </c:pt>
                <c:pt idx="4291">
                  <c:v>7.1719999999999997</c:v>
                </c:pt>
                <c:pt idx="4292">
                  <c:v>8.5530000000000008</c:v>
                </c:pt>
                <c:pt idx="4293">
                  <c:v>8.35</c:v>
                </c:pt>
                <c:pt idx="4294">
                  <c:v>7.452</c:v>
                </c:pt>
                <c:pt idx="4295">
                  <c:v>7.673</c:v>
                </c:pt>
                <c:pt idx="4296">
                  <c:v>6.9909999999999997</c:v>
                </c:pt>
                <c:pt idx="4297">
                  <c:v>6.8730000000000002</c:v>
                </c:pt>
                <c:pt idx="4298">
                  <c:v>0.79400000000000004</c:v>
                </c:pt>
                <c:pt idx="4299">
                  <c:v>0.26800000000000002</c:v>
                </c:pt>
                <c:pt idx="4300">
                  <c:v>0.42399999999999999</c:v>
                </c:pt>
                <c:pt idx="4301">
                  <c:v>0.38100000000000001</c:v>
                </c:pt>
                <c:pt idx="4302">
                  <c:v>0.24099999999999999</c:v>
                </c:pt>
                <c:pt idx="4303">
                  <c:v>0.13500000000000001</c:v>
                </c:pt>
                <c:pt idx="4304">
                  <c:v>3.3000000000000002E-2</c:v>
                </c:pt>
                <c:pt idx="4305">
                  <c:v>-1.4E-2</c:v>
                </c:pt>
                <c:pt idx="4306">
                  <c:v>-1.7999999999999999E-2</c:v>
                </c:pt>
                <c:pt idx="4307">
                  <c:v>-1.6E-2</c:v>
                </c:pt>
                <c:pt idx="4308">
                  <c:v>-1.4E-2</c:v>
                </c:pt>
                <c:pt idx="4309">
                  <c:v>-2.1000000000000001E-2</c:v>
                </c:pt>
                <c:pt idx="4310">
                  <c:v>-2.4E-2</c:v>
                </c:pt>
                <c:pt idx="4311">
                  <c:v>-1.2E-2</c:v>
                </c:pt>
                <c:pt idx="4312">
                  <c:v>-6.0000000000000001E-3</c:v>
                </c:pt>
                <c:pt idx="4313">
                  <c:v>-0.01</c:v>
                </c:pt>
                <c:pt idx="4314">
                  <c:v>-0.01</c:v>
                </c:pt>
                <c:pt idx="4315">
                  <c:v>-0.01</c:v>
                </c:pt>
                <c:pt idx="4316">
                  <c:v>-0.01</c:v>
                </c:pt>
                <c:pt idx="4317">
                  <c:v>-8.9999999999999993E-3</c:v>
                </c:pt>
                <c:pt idx="4318">
                  <c:v>-8.9999999999999993E-3</c:v>
                </c:pt>
                <c:pt idx="4319">
                  <c:v>-8.0000000000000002E-3</c:v>
                </c:pt>
                <c:pt idx="4320">
                  <c:v>-8.9999999999999993E-3</c:v>
                </c:pt>
                <c:pt idx="4321">
                  <c:v>-0.01</c:v>
                </c:pt>
                <c:pt idx="4322">
                  <c:v>-1.2E-2</c:v>
                </c:pt>
                <c:pt idx="4323">
                  <c:v>-1.2999999999999999E-2</c:v>
                </c:pt>
                <c:pt idx="4324">
                  <c:v>-1.4999999999999999E-2</c:v>
                </c:pt>
                <c:pt idx="4325">
                  <c:v>-1.7000000000000001E-2</c:v>
                </c:pt>
                <c:pt idx="4326">
                  <c:v>-1.7999999999999999E-2</c:v>
                </c:pt>
                <c:pt idx="4327">
                  <c:v>-0.02</c:v>
                </c:pt>
                <c:pt idx="4328">
                  <c:v>-7.0000000000000001E-3</c:v>
                </c:pt>
                <c:pt idx="4329">
                  <c:v>-1.2999999999999999E-2</c:v>
                </c:pt>
                <c:pt idx="4330">
                  <c:v>-8.9999999999999993E-3</c:v>
                </c:pt>
                <c:pt idx="4331">
                  <c:v>-5.0000000000000001E-3</c:v>
                </c:pt>
                <c:pt idx="4332">
                  <c:v>-2.1000000000000001E-2</c:v>
                </c:pt>
                <c:pt idx="4333">
                  <c:v>-1.2999999999999999E-2</c:v>
                </c:pt>
                <c:pt idx="4334">
                  <c:v>-0.01</c:v>
                </c:pt>
                <c:pt idx="4335">
                  <c:v>-1.4999999999999999E-2</c:v>
                </c:pt>
                <c:pt idx="4336">
                  <c:v>-0.02</c:v>
                </c:pt>
                <c:pt idx="4337">
                  <c:v>-1.9E-2</c:v>
                </c:pt>
                <c:pt idx="4338">
                  <c:v>-1.9E-2</c:v>
                </c:pt>
                <c:pt idx="4339">
                  <c:v>-1.4E-2</c:v>
                </c:pt>
                <c:pt idx="4340">
                  <c:v>-1.9E-2</c:v>
                </c:pt>
                <c:pt idx="4341">
                  <c:v>-2.5000000000000001E-2</c:v>
                </c:pt>
                <c:pt idx="4342">
                  <c:v>-2.8000000000000001E-2</c:v>
                </c:pt>
                <c:pt idx="4343">
                  <c:v>-2.5999999999999999E-2</c:v>
                </c:pt>
                <c:pt idx="4344">
                  <c:v>-3.5999999999999997E-2</c:v>
                </c:pt>
                <c:pt idx="4345">
                  <c:v>-0.03</c:v>
                </c:pt>
                <c:pt idx="4346">
                  <c:v>-2.4E-2</c:v>
                </c:pt>
                <c:pt idx="4347">
                  <c:v>-3.6999999999999998E-2</c:v>
                </c:pt>
                <c:pt idx="4348">
                  <c:v>-3.5000000000000003E-2</c:v>
                </c:pt>
                <c:pt idx="4349">
                  <c:v>-2.5999999999999999E-2</c:v>
                </c:pt>
                <c:pt idx="4350">
                  <c:v>-2.3E-2</c:v>
                </c:pt>
                <c:pt idx="4351">
                  <c:v>-0.03</c:v>
                </c:pt>
                <c:pt idx="4352">
                  <c:v>-3.1E-2</c:v>
                </c:pt>
                <c:pt idx="4353">
                  <c:v>-2.1000000000000001E-2</c:v>
                </c:pt>
                <c:pt idx="4354">
                  <c:v>-1.9E-2</c:v>
                </c:pt>
                <c:pt idx="4355">
                  <c:v>-2.4E-2</c:v>
                </c:pt>
                <c:pt idx="4356">
                  <c:v>-2.1999999999999999E-2</c:v>
                </c:pt>
                <c:pt idx="4357">
                  <c:v>-0.02</c:v>
                </c:pt>
                <c:pt idx="4358">
                  <c:v>-2.3E-2</c:v>
                </c:pt>
                <c:pt idx="4359">
                  <c:v>-1.4E-2</c:v>
                </c:pt>
                <c:pt idx="4360">
                  <c:v>-1.4999999999999999E-2</c:v>
                </c:pt>
                <c:pt idx="4361">
                  <c:v>-0.01</c:v>
                </c:pt>
                <c:pt idx="4362">
                  <c:v>-2.3E-2</c:v>
                </c:pt>
                <c:pt idx="4363">
                  <c:v>-1.6E-2</c:v>
                </c:pt>
                <c:pt idx="4364">
                  <c:v>-1.2999999999999999E-2</c:v>
                </c:pt>
                <c:pt idx="4365">
                  <c:v>-2.1999999999999999E-2</c:v>
                </c:pt>
                <c:pt idx="4366">
                  <c:v>-1.7999999999999999E-2</c:v>
                </c:pt>
                <c:pt idx="4367">
                  <c:v>-1.7000000000000001E-2</c:v>
                </c:pt>
                <c:pt idx="4368">
                  <c:v>-1.4999999999999999E-2</c:v>
                </c:pt>
                <c:pt idx="4369">
                  <c:v>-0.02</c:v>
                </c:pt>
                <c:pt idx="4370">
                  <c:v>-1.4999999999999999E-2</c:v>
                </c:pt>
                <c:pt idx="4371">
                  <c:v>-1.0999999999999999E-2</c:v>
                </c:pt>
                <c:pt idx="4372">
                  <c:v>-1.0999999999999999E-2</c:v>
                </c:pt>
                <c:pt idx="4373">
                  <c:v>-1.0999999999999999E-2</c:v>
                </c:pt>
                <c:pt idx="4374">
                  <c:v>-2.5999999999999999E-2</c:v>
                </c:pt>
                <c:pt idx="4375">
                  <c:v>-2.1000000000000001E-2</c:v>
                </c:pt>
                <c:pt idx="4376">
                  <c:v>-2.5000000000000001E-2</c:v>
                </c:pt>
                <c:pt idx="4377">
                  <c:v>-2.3E-2</c:v>
                </c:pt>
                <c:pt idx="4378">
                  <c:v>-1.2E-2</c:v>
                </c:pt>
                <c:pt idx="4379">
                  <c:v>-1.4E-2</c:v>
                </c:pt>
                <c:pt idx="4380">
                  <c:v>-1.2E-2</c:v>
                </c:pt>
                <c:pt idx="4381">
                  <c:v>-8.0000000000000002E-3</c:v>
                </c:pt>
                <c:pt idx="4382">
                  <c:v>-8.9999999999999993E-3</c:v>
                </c:pt>
                <c:pt idx="4383">
                  <c:v>4.9000000000000002E-2</c:v>
                </c:pt>
                <c:pt idx="4384">
                  <c:v>1.071</c:v>
                </c:pt>
                <c:pt idx="4385">
                  <c:v>0.97</c:v>
                </c:pt>
                <c:pt idx="4386">
                  <c:v>0.96699999999999997</c:v>
                </c:pt>
                <c:pt idx="4387">
                  <c:v>1.0049999999999999</c:v>
                </c:pt>
                <c:pt idx="4388">
                  <c:v>1.014</c:v>
                </c:pt>
                <c:pt idx="4389">
                  <c:v>1.04</c:v>
                </c:pt>
                <c:pt idx="4390">
                  <c:v>1.0960000000000001</c:v>
                </c:pt>
                <c:pt idx="4391">
                  <c:v>1.1379999999999999</c:v>
                </c:pt>
                <c:pt idx="4392">
                  <c:v>1.1659999999999999</c:v>
                </c:pt>
                <c:pt idx="4393">
                  <c:v>1.1930000000000001</c:v>
                </c:pt>
                <c:pt idx="4394">
                  <c:v>2.6629999999999998</c:v>
                </c:pt>
                <c:pt idx="4395">
                  <c:v>9.7029999999999994</c:v>
                </c:pt>
                <c:pt idx="4396">
                  <c:v>11.512</c:v>
                </c:pt>
                <c:pt idx="4397">
                  <c:v>12.135</c:v>
                </c:pt>
                <c:pt idx="4398">
                  <c:v>11.59</c:v>
                </c:pt>
                <c:pt idx="4399">
                  <c:v>11.614000000000001</c:v>
                </c:pt>
                <c:pt idx="4400">
                  <c:v>11.451000000000001</c:v>
                </c:pt>
                <c:pt idx="4401">
                  <c:v>11.308</c:v>
                </c:pt>
                <c:pt idx="4402">
                  <c:v>11.13</c:v>
                </c:pt>
                <c:pt idx="4403">
                  <c:v>10.542999999999999</c:v>
                </c:pt>
                <c:pt idx="4404">
                  <c:v>10.398</c:v>
                </c:pt>
                <c:pt idx="4405">
                  <c:v>10.702999999999999</c:v>
                </c:pt>
                <c:pt idx="4406">
                  <c:v>11.478</c:v>
                </c:pt>
                <c:pt idx="4407">
                  <c:v>11.541</c:v>
                </c:pt>
                <c:pt idx="4408">
                  <c:v>11.132999999999999</c:v>
                </c:pt>
                <c:pt idx="4409">
                  <c:v>11.154999999999999</c:v>
                </c:pt>
                <c:pt idx="4410">
                  <c:v>11.233000000000001</c:v>
                </c:pt>
                <c:pt idx="4411">
                  <c:v>11.132999999999999</c:v>
                </c:pt>
                <c:pt idx="4412">
                  <c:v>11.045</c:v>
                </c:pt>
                <c:pt idx="4413">
                  <c:v>11.436</c:v>
                </c:pt>
                <c:pt idx="4414">
                  <c:v>11.164999999999999</c:v>
                </c:pt>
                <c:pt idx="4415">
                  <c:v>10.909000000000001</c:v>
                </c:pt>
                <c:pt idx="4416">
                  <c:v>10.621</c:v>
                </c:pt>
                <c:pt idx="4417">
                  <c:v>11.36</c:v>
                </c:pt>
                <c:pt idx="4418">
                  <c:v>10.654</c:v>
                </c:pt>
                <c:pt idx="4419">
                  <c:v>10.387</c:v>
                </c:pt>
                <c:pt idx="4420">
                  <c:v>10.975</c:v>
                </c:pt>
                <c:pt idx="4421">
                  <c:v>11.007999999999999</c:v>
                </c:pt>
                <c:pt idx="4422">
                  <c:v>10.888</c:v>
                </c:pt>
                <c:pt idx="4423">
                  <c:v>11.053000000000001</c:v>
                </c:pt>
                <c:pt idx="4424">
                  <c:v>11.657</c:v>
                </c:pt>
                <c:pt idx="4425">
                  <c:v>12.531000000000001</c:v>
                </c:pt>
                <c:pt idx="4426">
                  <c:v>10.603999999999999</c:v>
                </c:pt>
                <c:pt idx="4427">
                  <c:v>11.129</c:v>
                </c:pt>
                <c:pt idx="4428">
                  <c:v>10.44</c:v>
                </c:pt>
                <c:pt idx="4429">
                  <c:v>11.269</c:v>
                </c:pt>
                <c:pt idx="4430">
                  <c:v>10.657</c:v>
                </c:pt>
                <c:pt idx="4431">
                  <c:v>11.112</c:v>
                </c:pt>
                <c:pt idx="4432">
                  <c:v>9.9949999999999992</c:v>
                </c:pt>
                <c:pt idx="4433">
                  <c:v>10.210000000000001</c:v>
                </c:pt>
                <c:pt idx="4434">
                  <c:v>11.192</c:v>
                </c:pt>
                <c:pt idx="4435">
                  <c:v>11.436999999999999</c:v>
                </c:pt>
                <c:pt idx="4436">
                  <c:v>10.52</c:v>
                </c:pt>
                <c:pt idx="4437">
                  <c:v>10.118</c:v>
                </c:pt>
                <c:pt idx="4438">
                  <c:v>10.427</c:v>
                </c:pt>
                <c:pt idx="4439">
                  <c:v>10.433999999999999</c:v>
                </c:pt>
                <c:pt idx="4440">
                  <c:v>9.9440000000000008</c:v>
                </c:pt>
                <c:pt idx="4441">
                  <c:v>11.124000000000001</c:v>
                </c:pt>
                <c:pt idx="4442">
                  <c:v>11.098000000000001</c:v>
                </c:pt>
                <c:pt idx="4443">
                  <c:v>11.289</c:v>
                </c:pt>
                <c:pt idx="4444">
                  <c:v>10.551</c:v>
                </c:pt>
                <c:pt idx="4445">
                  <c:v>11.452</c:v>
                </c:pt>
                <c:pt idx="4446">
                  <c:v>11.212</c:v>
                </c:pt>
                <c:pt idx="4447">
                  <c:v>11.202999999999999</c:v>
                </c:pt>
                <c:pt idx="4448">
                  <c:v>10.606999999999999</c:v>
                </c:pt>
                <c:pt idx="4449">
                  <c:v>11.253</c:v>
                </c:pt>
                <c:pt idx="4450">
                  <c:v>11.308</c:v>
                </c:pt>
                <c:pt idx="4451">
                  <c:v>11.414</c:v>
                </c:pt>
                <c:pt idx="4452">
                  <c:v>11.42</c:v>
                </c:pt>
                <c:pt idx="4453">
                  <c:v>11.585000000000001</c:v>
                </c:pt>
                <c:pt idx="4454">
                  <c:v>9.5779999999999994</c:v>
                </c:pt>
                <c:pt idx="4455">
                  <c:v>11.475</c:v>
                </c:pt>
                <c:pt idx="4456">
                  <c:v>11.324</c:v>
                </c:pt>
                <c:pt idx="4457">
                  <c:v>11.489000000000001</c:v>
                </c:pt>
                <c:pt idx="4458">
                  <c:v>11.266999999999999</c:v>
                </c:pt>
                <c:pt idx="4459">
                  <c:v>11.516999999999999</c:v>
                </c:pt>
                <c:pt idx="4460">
                  <c:v>12.231999999999999</c:v>
                </c:pt>
                <c:pt idx="4461">
                  <c:v>12.087999999999999</c:v>
                </c:pt>
                <c:pt idx="4462">
                  <c:v>11.407</c:v>
                </c:pt>
                <c:pt idx="4463">
                  <c:v>11.036</c:v>
                </c:pt>
                <c:pt idx="4464">
                  <c:v>11.358000000000001</c:v>
                </c:pt>
                <c:pt idx="4465">
                  <c:v>11.465</c:v>
                </c:pt>
                <c:pt idx="4466">
                  <c:v>11.670999999999999</c:v>
                </c:pt>
                <c:pt idx="4467">
                  <c:v>12.252000000000001</c:v>
                </c:pt>
                <c:pt idx="4468">
                  <c:v>10.843999999999999</c:v>
                </c:pt>
                <c:pt idx="4469">
                  <c:v>11.807</c:v>
                </c:pt>
                <c:pt idx="4470">
                  <c:v>12.711</c:v>
                </c:pt>
                <c:pt idx="4471">
                  <c:v>12.903</c:v>
                </c:pt>
                <c:pt idx="4472">
                  <c:v>13.151</c:v>
                </c:pt>
                <c:pt idx="4473">
                  <c:v>11.324999999999999</c:v>
                </c:pt>
                <c:pt idx="4474">
                  <c:v>11.340999999999999</c:v>
                </c:pt>
                <c:pt idx="4475">
                  <c:v>11.645</c:v>
                </c:pt>
                <c:pt idx="4476">
                  <c:v>11.565</c:v>
                </c:pt>
                <c:pt idx="4477">
                  <c:v>11.285</c:v>
                </c:pt>
                <c:pt idx="4478">
                  <c:v>11.379</c:v>
                </c:pt>
                <c:pt idx="4479">
                  <c:v>11.422000000000001</c:v>
                </c:pt>
                <c:pt idx="4480">
                  <c:v>10.872</c:v>
                </c:pt>
                <c:pt idx="4481">
                  <c:v>10.525</c:v>
                </c:pt>
                <c:pt idx="4482">
                  <c:v>10.539</c:v>
                </c:pt>
                <c:pt idx="4483">
                  <c:v>11.186</c:v>
                </c:pt>
                <c:pt idx="4484">
                  <c:v>11.275</c:v>
                </c:pt>
                <c:pt idx="4485">
                  <c:v>8.1519999999999992</c:v>
                </c:pt>
                <c:pt idx="4486">
                  <c:v>9.26</c:v>
                </c:pt>
                <c:pt idx="4487">
                  <c:v>11.227</c:v>
                </c:pt>
                <c:pt idx="4488">
                  <c:v>11.914</c:v>
                </c:pt>
                <c:pt idx="4489">
                  <c:v>11.962</c:v>
                </c:pt>
                <c:pt idx="4490">
                  <c:v>12.423999999999999</c:v>
                </c:pt>
                <c:pt idx="4491">
                  <c:v>12.395</c:v>
                </c:pt>
                <c:pt idx="4492">
                  <c:v>12.428000000000001</c:v>
                </c:pt>
                <c:pt idx="4493">
                  <c:v>12.454000000000001</c:v>
                </c:pt>
                <c:pt idx="4494">
                  <c:v>12.194000000000001</c:v>
                </c:pt>
                <c:pt idx="4495">
                  <c:v>12.521000000000001</c:v>
                </c:pt>
                <c:pt idx="4496">
                  <c:v>10.307</c:v>
                </c:pt>
                <c:pt idx="4497">
                  <c:v>8.8989999999999991</c:v>
                </c:pt>
                <c:pt idx="4498">
                  <c:v>10.945</c:v>
                </c:pt>
                <c:pt idx="4499">
                  <c:v>11.657</c:v>
                </c:pt>
                <c:pt idx="4500">
                  <c:v>10.057</c:v>
                </c:pt>
                <c:pt idx="4501">
                  <c:v>10.797000000000001</c:v>
                </c:pt>
                <c:pt idx="4502">
                  <c:v>9.6129999999999995</c:v>
                </c:pt>
                <c:pt idx="4503">
                  <c:v>10.984999999999999</c:v>
                </c:pt>
                <c:pt idx="4504">
                  <c:v>11.337999999999999</c:v>
                </c:pt>
                <c:pt idx="4505">
                  <c:v>10.555999999999999</c:v>
                </c:pt>
                <c:pt idx="4506">
                  <c:v>9.7349999999999994</c:v>
                </c:pt>
                <c:pt idx="4507">
                  <c:v>10.773999999999999</c:v>
                </c:pt>
                <c:pt idx="4508">
                  <c:v>10.548999999999999</c:v>
                </c:pt>
                <c:pt idx="4509">
                  <c:v>9.9610000000000003</c:v>
                </c:pt>
                <c:pt idx="4510">
                  <c:v>10.144</c:v>
                </c:pt>
                <c:pt idx="4511">
                  <c:v>10.151999999999999</c:v>
                </c:pt>
                <c:pt idx="4512">
                  <c:v>9.7460000000000004</c:v>
                </c:pt>
                <c:pt idx="4513">
                  <c:v>9.7189999999999994</c:v>
                </c:pt>
                <c:pt idx="4514">
                  <c:v>9.8529999999999998</c:v>
                </c:pt>
                <c:pt idx="4515">
                  <c:v>10.007</c:v>
                </c:pt>
                <c:pt idx="4516">
                  <c:v>8.5229999999999997</c:v>
                </c:pt>
                <c:pt idx="4517">
                  <c:v>10.503</c:v>
                </c:pt>
                <c:pt idx="4518">
                  <c:v>10.984</c:v>
                </c:pt>
                <c:pt idx="4519">
                  <c:v>9.3919999999999995</c:v>
                </c:pt>
                <c:pt idx="4520">
                  <c:v>9.173</c:v>
                </c:pt>
                <c:pt idx="4521">
                  <c:v>9.3279999999999994</c:v>
                </c:pt>
                <c:pt idx="4522">
                  <c:v>9.35</c:v>
                </c:pt>
                <c:pt idx="4523">
                  <c:v>9.3309999999999995</c:v>
                </c:pt>
                <c:pt idx="4524">
                  <c:v>8.7010000000000005</c:v>
                </c:pt>
                <c:pt idx="4525">
                  <c:v>8.7810000000000006</c:v>
                </c:pt>
                <c:pt idx="4526">
                  <c:v>8.4410000000000007</c:v>
                </c:pt>
                <c:pt idx="4527">
                  <c:v>7.1479999999999997</c:v>
                </c:pt>
                <c:pt idx="4528">
                  <c:v>7.6020000000000003</c:v>
                </c:pt>
                <c:pt idx="4529">
                  <c:v>7.1779999999999999</c:v>
                </c:pt>
                <c:pt idx="4530">
                  <c:v>7.0810000000000004</c:v>
                </c:pt>
                <c:pt idx="4531">
                  <c:v>7.4619999999999997</c:v>
                </c:pt>
                <c:pt idx="4532">
                  <c:v>8.032</c:v>
                </c:pt>
                <c:pt idx="4533">
                  <c:v>8.0440000000000005</c:v>
                </c:pt>
                <c:pt idx="4534">
                  <c:v>8.0530000000000008</c:v>
                </c:pt>
                <c:pt idx="4535">
                  <c:v>7.8120000000000003</c:v>
                </c:pt>
                <c:pt idx="4536">
                  <c:v>8.5150000000000006</c:v>
                </c:pt>
                <c:pt idx="4537">
                  <c:v>9.2759999999999998</c:v>
                </c:pt>
                <c:pt idx="4538">
                  <c:v>11.016</c:v>
                </c:pt>
                <c:pt idx="4539">
                  <c:v>11.427</c:v>
                </c:pt>
                <c:pt idx="4540">
                  <c:v>11.269</c:v>
                </c:pt>
                <c:pt idx="4541">
                  <c:v>11.42</c:v>
                </c:pt>
                <c:pt idx="4542">
                  <c:v>11.295</c:v>
                </c:pt>
                <c:pt idx="4543">
                  <c:v>11.237</c:v>
                </c:pt>
                <c:pt idx="4544">
                  <c:v>9.86</c:v>
                </c:pt>
                <c:pt idx="4545">
                  <c:v>9.7959999999999994</c:v>
                </c:pt>
                <c:pt idx="4546">
                  <c:v>7.4829999999999997</c:v>
                </c:pt>
                <c:pt idx="4547">
                  <c:v>6.5119999999999996</c:v>
                </c:pt>
                <c:pt idx="4548">
                  <c:v>7.8090000000000002</c:v>
                </c:pt>
                <c:pt idx="4549">
                  <c:v>7.5330000000000004</c:v>
                </c:pt>
                <c:pt idx="4550">
                  <c:v>8.2750000000000004</c:v>
                </c:pt>
                <c:pt idx="4551">
                  <c:v>10.515000000000001</c:v>
                </c:pt>
                <c:pt idx="4552">
                  <c:v>10.781000000000001</c:v>
                </c:pt>
                <c:pt idx="4553">
                  <c:v>11.63</c:v>
                </c:pt>
                <c:pt idx="4554">
                  <c:v>10.507</c:v>
                </c:pt>
                <c:pt idx="4555">
                  <c:v>11.656000000000001</c:v>
                </c:pt>
                <c:pt idx="4556">
                  <c:v>11.97</c:v>
                </c:pt>
                <c:pt idx="4557">
                  <c:v>11.162000000000001</c:v>
                </c:pt>
                <c:pt idx="4558">
                  <c:v>11.598000000000001</c:v>
                </c:pt>
                <c:pt idx="4559">
                  <c:v>11.442</c:v>
                </c:pt>
                <c:pt idx="4560">
                  <c:v>11.218</c:v>
                </c:pt>
                <c:pt idx="4561">
                  <c:v>11.694000000000001</c:v>
                </c:pt>
                <c:pt idx="4562">
                  <c:v>10.741</c:v>
                </c:pt>
                <c:pt idx="4563">
                  <c:v>11.438000000000001</c:v>
                </c:pt>
                <c:pt idx="4564">
                  <c:v>11.391</c:v>
                </c:pt>
                <c:pt idx="4565">
                  <c:v>11.606</c:v>
                </c:pt>
                <c:pt idx="4566">
                  <c:v>11.417999999999999</c:v>
                </c:pt>
                <c:pt idx="4567">
                  <c:v>11.45</c:v>
                </c:pt>
                <c:pt idx="4568">
                  <c:v>11.885</c:v>
                </c:pt>
                <c:pt idx="4569">
                  <c:v>10.577999999999999</c:v>
                </c:pt>
                <c:pt idx="4570">
                  <c:v>11.164999999999999</c:v>
                </c:pt>
                <c:pt idx="4571">
                  <c:v>11.36</c:v>
                </c:pt>
                <c:pt idx="4572">
                  <c:v>8.3740000000000006</c:v>
                </c:pt>
                <c:pt idx="4573">
                  <c:v>8.907</c:v>
                </c:pt>
                <c:pt idx="4574">
                  <c:v>11.544</c:v>
                </c:pt>
                <c:pt idx="4575">
                  <c:v>11.747999999999999</c:v>
                </c:pt>
                <c:pt idx="4576">
                  <c:v>11.818</c:v>
                </c:pt>
                <c:pt idx="4577">
                  <c:v>11.805</c:v>
                </c:pt>
                <c:pt idx="4578">
                  <c:v>13.103</c:v>
                </c:pt>
                <c:pt idx="4579">
                  <c:v>12.375999999999999</c:v>
                </c:pt>
                <c:pt idx="4580">
                  <c:v>11.48</c:v>
                </c:pt>
                <c:pt idx="4581">
                  <c:v>11.497999999999999</c:v>
                </c:pt>
                <c:pt idx="4582">
                  <c:v>11.391999999999999</c:v>
                </c:pt>
                <c:pt idx="4583">
                  <c:v>11.349</c:v>
                </c:pt>
                <c:pt idx="4584">
                  <c:v>11.381</c:v>
                </c:pt>
                <c:pt idx="4585">
                  <c:v>11.403</c:v>
                </c:pt>
                <c:pt idx="4586">
                  <c:v>11.391999999999999</c:v>
                </c:pt>
                <c:pt idx="4587">
                  <c:v>11.228999999999999</c:v>
                </c:pt>
                <c:pt idx="4588">
                  <c:v>11.599</c:v>
                </c:pt>
                <c:pt idx="4589">
                  <c:v>11.353</c:v>
                </c:pt>
                <c:pt idx="4590">
                  <c:v>11.519</c:v>
                </c:pt>
                <c:pt idx="4591">
                  <c:v>11.417999999999999</c:v>
                </c:pt>
                <c:pt idx="4592">
                  <c:v>11.596</c:v>
                </c:pt>
                <c:pt idx="4593">
                  <c:v>11.826000000000001</c:v>
                </c:pt>
                <c:pt idx="4594">
                  <c:v>12.571</c:v>
                </c:pt>
                <c:pt idx="4595">
                  <c:v>12.032</c:v>
                </c:pt>
                <c:pt idx="4596">
                  <c:v>11.391</c:v>
                </c:pt>
                <c:pt idx="4597">
                  <c:v>11.382999999999999</c:v>
                </c:pt>
                <c:pt idx="4598">
                  <c:v>11.444000000000001</c:v>
                </c:pt>
                <c:pt idx="4599">
                  <c:v>11.316000000000001</c:v>
                </c:pt>
                <c:pt idx="4600">
                  <c:v>11.22</c:v>
                </c:pt>
                <c:pt idx="4601">
                  <c:v>11.276999999999999</c:v>
                </c:pt>
                <c:pt idx="4602">
                  <c:v>11.632999999999999</c:v>
                </c:pt>
                <c:pt idx="4603">
                  <c:v>11.497</c:v>
                </c:pt>
                <c:pt idx="4604">
                  <c:v>11.53</c:v>
                </c:pt>
                <c:pt idx="4605">
                  <c:v>11.292</c:v>
                </c:pt>
                <c:pt idx="4606">
                  <c:v>11.166</c:v>
                </c:pt>
                <c:pt idx="4607">
                  <c:v>11.473000000000001</c:v>
                </c:pt>
                <c:pt idx="4608">
                  <c:v>11.613</c:v>
                </c:pt>
                <c:pt idx="4609">
                  <c:v>11.6</c:v>
                </c:pt>
                <c:pt idx="4610">
                  <c:v>11.244</c:v>
                </c:pt>
                <c:pt idx="4611">
                  <c:v>11.281000000000001</c:v>
                </c:pt>
                <c:pt idx="4612">
                  <c:v>9.0259999999999998</c:v>
                </c:pt>
                <c:pt idx="4613">
                  <c:v>9.0190000000000001</c:v>
                </c:pt>
                <c:pt idx="4614">
                  <c:v>8.8369999999999997</c:v>
                </c:pt>
                <c:pt idx="4615">
                  <c:v>9.5579999999999998</c:v>
                </c:pt>
                <c:pt idx="4616">
                  <c:v>11.157</c:v>
                </c:pt>
                <c:pt idx="4617">
                  <c:v>11.577</c:v>
                </c:pt>
                <c:pt idx="4618">
                  <c:v>11.41</c:v>
                </c:pt>
                <c:pt idx="4619">
                  <c:v>11.731999999999999</c:v>
                </c:pt>
                <c:pt idx="4620">
                  <c:v>11.515000000000001</c:v>
                </c:pt>
                <c:pt idx="4621">
                  <c:v>11.701000000000001</c:v>
                </c:pt>
                <c:pt idx="4622">
                  <c:v>11.388999999999999</c:v>
                </c:pt>
                <c:pt idx="4623">
                  <c:v>11.316000000000001</c:v>
                </c:pt>
                <c:pt idx="4624">
                  <c:v>11.396000000000001</c:v>
                </c:pt>
                <c:pt idx="4625">
                  <c:v>11.394</c:v>
                </c:pt>
                <c:pt idx="4626">
                  <c:v>11.557</c:v>
                </c:pt>
                <c:pt idx="4627">
                  <c:v>11.614000000000001</c:v>
                </c:pt>
                <c:pt idx="4628">
                  <c:v>11.467000000000001</c:v>
                </c:pt>
                <c:pt idx="4629">
                  <c:v>11.458</c:v>
                </c:pt>
                <c:pt idx="4630">
                  <c:v>11.635</c:v>
                </c:pt>
                <c:pt idx="4631">
                  <c:v>11.781000000000001</c:v>
                </c:pt>
                <c:pt idx="4632">
                  <c:v>11.884</c:v>
                </c:pt>
                <c:pt idx="4633">
                  <c:v>11.775</c:v>
                </c:pt>
                <c:pt idx="4634">
                  <c:v>11.503</c:v>
                </c:pt>
                <c:pt idx="4635">
                  <c:v>11.53</c:v>
                </c:pt>
                <c:pt idx="4636">
                  <c:v>11.321</c:v>
                </c:pt>
                <c:pt idx="4637">
                  <c:v>11.452</c:v>
                </c:pt>
                <c:pt idx="4638">
                  <c:v>11.573</c:v>
                </c:pt>
                <c:pt idx="4639">
                  <c:v>11.644</c:v>
                </c:pt>
                <c:pt idx="4640">
                  <c:v>11.589</c:v>
                </c:pt>
                <c:pt idx="4641">
                  <c:v>11.349</c:v>
                </c:pt>
                <c:pt idx="4642">
                  <c:v>11.670999999999999</c:v>
                </c:pt>
                <c:pt idx="4643">
                  <c:v>10.638</c:v>
                </c:pt>
                <c:pt idx="4644">
                  <c:v>10.026999999999999</c:v>
                </c:pt>
                <c:pt idx="4645">
                  <c:v>11.458</c:v>
                </c:pt>
                <c:pt idx="4646">
                  <c:v>7.9459999999999997</c:v>
                </c:pt>
                <c:pt idx="4647">
                  <c:v>0.26900000000000002</c:v>
                </c:pt>
                <c:pt idx="4648">
                  <c:v>0.46800000000000003</c:v>
                </c:pt>
                <c:pt idx="4649">
                  <c:v>0.46700000000000003</c:v>
                </c:pt>
                <c:pt idx="4650">
                  <c:v>0.33500000000000002</c:v>
                </c:pt>
                <c:pt idx="4651">
                  <c:v>0.217</c:v>
                </c:pt>
                <c:pt idx="4652">
                  <c:v>0.13600000000000001</c:v>
                </c:pt>
                <c:pt idx="4653">
                  <c:v>5.1999999999999998E-2</c:v>
                </c:pt>
                <c:pt idx="4654">
                  <c:v>-8.0000000000000002E-3</c:v>
                </c:pt>
                <c:pt idx="4655">
                  <c:v>-8.0000000000000002E-3</c:v>
                </c:pt>
                <c:pt idx="4656">
                  <c:v>-7.0000000000000001E-3</c:v>
                </c:pt>
                <c:pt idx="4657">
                  <c:v>-6.0000000000000001E-3</c:v>
                </c:pt>
                <c:pt idx="4658">
                  <c:v>-5.0000000000000001E-3</c:v>
                </c:pt>
                <c:pt idx="4659">
                  <c:v>-1E-3</c:v>
                </c:pt>
                <c:pt idx="4660">
                  <c:v>0</c:v>
                </c:pt>
                <c:pt idx="4661">
                  <c:v>3.0000000000000001E-3</c:v>
                </c:pt>
                <c:pt idx="4662">
                  <c:v>5.0000000000000001E-3</c:v>
                </c:pt>
                <c:pt idx="4663">
                  <c:v>7.0000000000000001E-3</c:v>
                </c:pt>
                <c:pt idx="4664">
                  <c:v>4.0000000000000001E-3</c:v>
                </c:pt>
                <c:pt idx="4665">
                  <c:v>4.0000000000000001E-3</c:v>
                </c:pt>
                <c:pt idx="4666">
                  <c:v>-2E-3</c:v>
                </c:pt>
                <c:pt idx="4667">
                  <c:v>0</c:v>
                </c:pt>
                <c:pt idx="4668">
                  <c:v>2E-3</c:v>
                </c:pt>
                <c:pt idx="4669">
                  <c:v>1E-3</c:v>
                </c:pt>
                <c:pt idx="4670">
                  <c:v>0</c:v>
                </c:pt>
                <c:pt idx="4671">
                  <c:v>-1E-3</c:v>
                </c:pt>
                <c:pt idx="4672">
                  <c:v>-2E-3</c:v>
                </c:pt>
                <c:pt idx="4673">
                  <c:v>-2E-3</c:v>
                </c:pt>
                <c:pt idx="4674">
                  <c:v>-3.0000000000000001E-3</c:v>
                </c:pt>
                <c:pt idx="4675">
                  <c:v>-3.0000000000000001E-3</c:v>
                </c:pt>
                <c:pt idx="4676">
                  <c:v>-2E-3</c:v>
                </c:pt>
                <c:pt idx="4677">
                  <c:v>-2E-3</c:v>
                </c:pt>
                <c:pt idx="4678">
                  <c:v>-1E-3</c:v>
                </c:pt>
                <c:pt idx="4679">
                  <c:v>-1E-3</c:v>
                </c:pt>
                <c:pt idx="4680">
                  <c:v>-1E-3</c:v>
                </c:pt>
                <c:pt idx="4681">
                  <c:v>-1E-3</c:v>
                </c:pt>
                <c:pt idx="4682">
                  <c:v>0</c:v>
                </c:pt>
                <c:pt idx="4683">
                  <c:v>-1E-3</c:v>
                </c:pt>
                <c:pt idx="4684">
                  <c:v>-2E-3</c:v>
                </c:pt>
                <c:pt idx="4685">
                  <c:v>-4.0000000000000001E-3</c:v>
                </c:pt>
                <c:pt idx="4686">
                  <c:v>3.0000000000000001E-3</c:v>
                </c:pt>
                <c:pt idx="4687">
                  <c:v>-8.9999999999999993E-3</c:v>
                </c:pt>
                <c:pt idx="4688">
                  <c:v>-8.0000000000000002E-3</c:v>
                </c:pt>
                <c:pt idx="4689">
                  <c:v>-7.8959999999999999</c:v>
                </c:pt>
                <c:pt idx="4690">
                  <c:v>3.1240000000000001</c:v>
                </c:pt>
                <c:pt idx="4691">
                  <c:v>9.8330000000000002</c:v>
                </c:pt>
                <c:pt idx="4692">
                  <c:v>11.48</c:v>
                </c:pt>
                <c:pt idx="4693">
                  <c:v>11.763999999999999</c:v>
                </c:pt>
                <c:pt idx="4694">
                  <c:v>12.2</c:v>
                </c:pt>
                <c:pt idx="4695">
                  <c:v>12.977</c:v>
                </c:pt>
                <c:pt idx="4696">
                  <c:v>13.006</c:v>
                </c:pt>
                <c:pt idx="4697">
                  <c:v>12.84</c:v>
                </c:pt>
                <c:pt idx="4698">
                  <c:v>13.507</c:v>
                </c:pt>
                <c:pt idx="4699">
                  <c:v>14.622999999999999</c:v>
                </c:pt>
                <c:pt idx="4700">
                  <c:v>14.622999999999999</c:v>
                </c:pt>
                <c:pt idx="4701">
                  <c:v>14.696</c:v>
                </c:pt>
                <c:pt idx="4702">
                  <c:v>14.436999999999999</c:v>
                </c:pt>
                <c:pt idx="4703">
                  <c:v>14.775</c:v>
                </c:pt>
                <c:pt idx="4704">
                  <c:v>12.635999999999999</c:v>
                </c:pt>
                <c:pt idx="4705">
                  <c:v>11.2</c:v>
                </c:pt>
                <c:pt idx="4706">
                  <c:v>13.526</c:v>
                </c:pt>
                <c:pt idx="4707">
                  <c:v>14.528</c:v>
                </c:pt>
                <c:pt idx="4708">
                  <c:v>14.433999999999999</c:v>
                </c:pt>
                <c:pt idx="4709">
                  <c:v>14.355</c:v>
                </c:pt>
                <c:pt idx="4710">
                  <c:v>14.414</c:v>
                </c:pt>
                <c:pt idx="4711">
                  <c:v>14.616</c:v>
                </c:pt>
                <c:pt idx="4712">
                  <c:v>11.673999999999999</c:v>
                </c:pt>
                <c:pt idx="4713">
                  <c:v>12.45</c:v>
                </c:pt>
                <c:pt idx="4714">
                  <c:v>12.603999999999999</c:v>
                </c:pt>
                <c:pt idx="4715">
                  <c:v>11.661</c:v>
                </c:pt>
                <c:pt idx="4716">
                  <c:v>11.534000000000001</c:v>
                </c:pt>
                <c:pt idx="4717">
                  <c:v>11.525</c:v>
                </c:pt>
                <c:pt idx="4718">
                  <c:v>11.734999999999999</c:v>
                </c:pt>
                <c:pt idx="4719">
                  <c:v>11.474</c:v>
                </c:pt>
                <c:pt idx="4720">
                  <c:v>11.218999999999999</c:v>
                </c:pt>
                <c:pt idx="4721">
                  <c:v>11.612</c:v>
                </c:pt>
                <c:pt idx="4722">
                  <c:v>11.554</c:v>
                </c:pt>
                <c:pt idx="4723">
                  <c:v>11.343</c:v>
                </c:pt>
                <c:pt idx="4724">
                  <c:v>11.324999999999999</c:v>
                </c:pt>
                <c:pt idx="4725">
                  <c:v>11.321999999999999</c:v>
                </c:pt>
                <c:pt idx="4726">
                  <c:v>11.439</c:v>
                </c:pt>
                <c:pt idx="4727">
                  <c:v>11.377000000000001</c:v>
                </c:pt>
                <c:pt idx="4728">
                  <c:v>11.259</c:v>
                </c:pt>
                <c:pt idx="4729">
                  <c:v>11.351000000000001</c:v>
                </c:pt>
                <c:pt idx="4730">
                  <c:v>11.379</c:v>
                </c:pt>
                <c:pt idx="4731">
                  <c:v>11.214</c:v>
                </c:pt>
                <c:pt idx="4732">
                  <c:v>11.345000000000001</c:v>
                </c:pt>
                <c:pt idx="4733">
                  <c:v>11.4</c:v>
                </c:pt>
                <c:pt idx="4734">
                  <c:v>11.342000000000001</c:v>
                </c:pt>
                <c:pt idx="4735">
                  <c:v>11.419</c:v>
                </c:pt>
                <c:pt idx="4736">
                  <c:v>12.305</c:v>
                </c:pt>
                <c:pt idx="4737">
                  <c:v>13.006</c:v>
                </c:pt>
                <c:pt idx="4738">
                  <c:v>13.101000000000001</c:v>
                </c:pt>
                <c:pt idx="4739">
                  <c:v>13.385999999999999</c:v>
                </c:pt>
                <c:pt idx="4740">
                  <c:v>13.712999999999999</c:v>
                </c:pt>
                <c:pt idx="4741">
                  <c:v>13.544</c:v>
                </c:pt>
                <c:pt idx="4742">
                  <c:v>13.201000000000001</c:v>
                </c:pt>
                <c:pt idx="4743">
                  <c:v>12.102</c:v>
                </c:pt>
                <c:pt idx="4744">
                  <c:v>11.285</c:v>
                </c:pt>
                <c:pt idx="4745">
                  <c:v>11.959</c:v>
                </c:pt>
                <c:pt idx="4746">
                  <c:v>12.026</c:v>
                </c:pt>
                <c:pt idx="4747">
                  <c:v>12.768000000000001</c:v>
                </c:pt>
                <c:pt idx="4748">
                  <c:v>13.109</c:v>
                </c:pt>
                <c:pt idx="4749">
                  <c:v>13.186999999999999</c:v>
                </c:pt>
                <c:pt idx="4750">
                  <c:v>13.28</c:v>
                </c:pt>
                <c:pt idx="4751">
                  <c:v>13.159000000000001</c:v>
                </c:pt>
                <c:pt idx="4752">
                  <c:v>13.137</c:v>
                </c:pt>
                <c:pt idx="4753">
                  <c:v>13.265000000000001</c:v>
                </c:pt>
                <c:pt idx="4754">
                  <c:v>13.285</c:v>
                </c:pt>
                <c:pt idx="4755">
                  <c:v>13.355</c:v>
                </c:pt>
                <c:pt idx="4756">
                  <c:v>13.382999999999999</c:v>
                </c:pt>
                <c:pt idx="4757">
                  <c:v>13.31</c:v>
                </c:pt>
                <c:pt idx="4758">
                  <c:v>13.185</c:v>
                </c:pt>
                <c:pt idx="4759">
                  <c:v>12.951000000000001</c:v>
                </c:pt>
                <c:pt idx="4760">
                  <c:v>13.351000000000001</c:v>
                </c:pt>
                <c:pt idx="4761">
                  <c:v>13.41</c:v>
                </c:pt>
                <c:pt idx="4762">
                  <c:v>10.385</c:v>
                </c:pt>
                <c:pt idx="4763">
                  <c:v>13.145</c:v>
                </c:pt>
                <c:pt idx="4764">
                  <c:v>13.742000000000001</c:v>
                </c:pt>
                <c:pt idx="4765">
                  <c:v>14.704000000000001</c:v>
                </c:pt>
                <c:pt idx="4766">
                  <c:v>14.502000000000001</c:v>
                </c:pt>
                <c:pt idx="4767">
                  <c:v>14.567</c:v>
                </c:pt>
                <c:pt idx="4768">
                  <c:v>14.942</c:v>
                </c:pt>
                <c:pt idx="4769">
                  <c:v>14.401</c:v>
                </c:pt>
                <c:pt idx="4770">
                  <c:v>14.659000000000001</c:v>
                </c:pt>
                <c:pt idx="4771">
                  <c:v>15.082000000000001</c:v>
                </c:pt>
                <c:pt idx="4772">
                  <c:v>14.15</c:v>
                </c:pt>
                <c:pt idx="4773">
                  <c:v>12.423</c:v>
                </c:pt>
                <c:pt idx="4774">
                  <c:v>11.744</c:v>
                </c:pt>
                <c:pt idx="4775">
                  <c:v>11.398999999999999</c:v>
                </c:pt>
                <c:pt idx="4776">
                  <c:v>10.238</c:v>
                </c:pt>
                <c:pt idx="4777">
                  <c:v>10.29</c:v>
                </c:pt>
                <c:pt idx="4778">
                  <c:v>10.28</c:v>
                </c:pt>
                <c:pt idx="4779">
                  <c:v>10.196</c:v>
                </c:pt>
                <c:pt idx="4780">
                  <c:v>10.329000000000001</c:v>
                </c:pt>
                <c:pt idx="4781">
                  <c:v>10.17</c:v>
                </c:pt>
                <c:pt idx="4782">
                  <c:v>10.089</c:v>
                </c:pt>
                <c:pt idx="4783">
                  <c:v>8.9410000000000007</c:v>
                </c:pt>
                <c:pt idx="4784">
                  <c:v>10.433999999999999</c:v>
                </c:pt>
                <c:pt idx="4785">
                  <c:v>10.827</c:v>
                </c:pt>
                <c:pt idx="4786">
                  <c:v>11.029</c:v>
                </c:pt>
                <c:pt idx="4787">
                  <c:v>11.076000000000001</c:v>
                </c:pt>
                <c:pt idx="4788">
                  <c:v>11.04</c:v>
                </c:pt>
                <c:pt idx="4789">
                  <c:v>11.109</c:v>
                </c:pt>
                <c:pt idx="4790">
                  <c:v>11.156000000000001</c:v>
                </c:pt>
                <c:pt idx="4791">
                  <c:v>11.151999999999999</c:v>
                </c:pt>
                <c:pt idx="4792">
                  <c:v>11.193</c:v>
                </c:pt>
                <c:pt idx="4793">
                  <c:v>11.196</c:v>
                </c:pt>
                <c:pt idx="4794">
                  <c:v>11.000999999999999</c:v>
                </c:pt>
                <c:pt idx="4795">
                  <c:v>11.039</c:v>
                </c:pt>
                <c:pt idx="4796">
                  <c:v>11.112</c:v>
                </c:pt>
                <c:pt idx="4797">
                  <c:v>11.202</c:v>
                </c:pt>
                <c:pt idx="4798">
                  <c:v>11.134</c:v>
                </c:pt>
                <c:pt idx="4799">
                  <c:v>11.105</c:v>
                </c:pt>
                <c:pt idx="4800">
                  <c:v>11.038</c:v>
                </c:pt>
                <c:pt idx="4801">
                  <c:v>11.003</c:v>
                </c:pt>
                <c:pt idx="4802">
                  <c:v>11.012</c:v>
                </c:pt>
                <c:pt idx="4803">
                  <c:v>11.061999999999999</c:v>
                </c:pt>
                <c:pt idx="4804">
                  <c:v>11.000999999999999</c:v>
                </c:pt>
                <c:pt idx="4805">
                  <c:v>10.923999999999999</c:v>
                </c:pt>
                <c:pt idx="4806">
                  <c:v>10.914</c:v>
                </c:pt>
                <c:pt idx="4807">
                  <c:v>10.903</c:v>
                </c:pt>
                <c:pt idx="4808">
                  <c:v>10.853999999999999</c:v>
                </c:pt>
                <c:pt idx="4809">
                  <c:v>10.712</c:v>
                </c:pt>
                <c:pt idx="4810">
                  <c:v>11.49</c:v>
                </c:pt>
                <c:pt idx="4811">
                  <c:v>11.865</c:v>
                </c:pt>
                <c:pt idx="4812">
                  <c:v>11.832000000000001</c:v>
                </c:pt>
                <c:pt idx="4813">
                  <c:v>11.862</c:v>
                </c:pt>
                <c:pt idx="4814">
                  <c:v>11.923</c:v>
                </c:pt>
                <c:pt idx="4815">
                  <c:v>11.869</c:v>
                </c:pt>
                <c:pt idx="4816">
                  <c:v>11.97</c:v>
                </c:pt>
                <c:pt idx="4817">
                  <c:v>11.936999999999999</c:v>
                </c:pt>
                <c:pt idx="4818">
                  <c:v>11.983000000000001</c:v>
                </c:pt>
                <c:pt idx="4819">
                  <c:v>12.459</c:v>
                </c:pt>
                <c:pt idx="4820">
                  <c:v>12.738</c:v>
                </c:pt>
                <c:pt idx="4821">
                  <c:v>12.861000000000001</c:v>
                </c:pt>
                <c:pt idx="4822">
                  <c:v>12.808999999999999</c:v>
                </c:pt>
                <c:pt idx="4823">
                  <c:v>12.869</c:v>
                </c:pt>
                <c:pt idx="4824">
                  <c:v>13.098000000000001</c:v>
                </c:pt>
                <c:pt idx="4825">
                  <c:v>12.557</c:v>
                </c:pt>
                <c:pt idx="4826">
                  <c:v>12.401999999999999</c:v>
                </c:pt>
                <c:pt idx="4827">
                  <c:v>12.394</c:v>
                </c:pt>
                <c:pt idx="4828">
                  <c:v>12.358000000000001</c:v>
                </c:pt>
                <c:pt idx="4829">
                  <c:v>12.228</c:v>
                </c:pt>
                <c:pt idx="4830">
                  <c:v>12.420999999999999</c:v>
                </c:pt>
                <c:pt idx="4831">
                  <c:v>12.563000000000001</c:v>
                </c:pt>
                <c:pt idx="4832">
                  <c:v>12.688000000000001</c:v>
                </c:pt>
                <c:pt idx="4833">
                  <c:v>12.516</c:v>
                </c:pt>
                <c:pt idx="4834">
                  <c:v>12.516</c:v>
                </c:pt>
                <c:pt idx="4835">
                  <c:v>12.589</c:v>
                </c:pt>
                <c:pt idx="4836">
                  <c:v>12.484999999999999</c:v>
                </c:pt>
                <c:pt idx="4837">
                  <c:v>12.445</c:v>
                </c:pt>
                <c:pt idx="4838">
                  <c:v>12.419</c:v>
                </c:pt>
                <c:pt idx="4839">
                  <c:v>12.377000000000001</c:v>
                </c:pt>
                <c:pt idx="4840">
                  <c:v>12.241</c:v>
                </c:pt>
                <c:pt idx="4841">
                  <c:v>12.396000000000001</c:v>
                </c:pt>
                <c:pt idx="4842">
                  <c:v>12.163</c:v>
                </c:pt>
                <c:pt idx="4843">
                  <c:v>12.34</c:v>
                </c:pt>
                <c:pt idx="4844">
                  <c:v>12.446</c:v>
                </c:pt>
                <c:pt idx="4845">
                  <c:v>12.548999999999999</c:v>
                </c:pt>
                <c:pt idx="4846">
                  <c:v>12.589</c:v>
                </c:pt>
                <c:pt idx="4847">
                  <c:v>12.474</c:v>
                </c:pt>
                <c:pt idx="4848">
                  <c:v>12.632999999999999</c:v>
                </c:pt>
                <c:pt idx="4849">
                  <c:v>12.648</c:v>
                </c:pt>
                <c:pt idx="4850">
                  <c:v>13.217000000000001</c:v>
                </c:pt>
                <c:pt idx="4851">
                  <c:v>12.589</c:v>
                </c:pt>
                <c:pt idx="4852">
                  <c:v>12.406000000000001</c:v>
                </c:pt>
                <c:pt idx="4853">
                  <c:v>11.951000000000001</c:v>
                </c:pt>
                <c:pt idx="4854">
                  <c:v>10.159000000000001</c:v>
                </c:pt>
                <c:pt idx="4855">
                  <c:v>8.8729999999999993</c:v>
                </c:pt>
                <c:pt idx="4856">
                  <c:v>3.4470000000000001</c:v>
                </c:pt>
                <c:pt idx="4857">
                  <c:v>0.34799999999999998</c:v>
                </c:pt>
                <c:pt idx="4858">
                  <c:v>0.53900000000000003</c:v>
                </c:pt>
                <c:pt idx="4859">
                  <c:v>0.40500000000000003</c:v>
                </c:pt>
                <c:pt idx="4860">
                  <c:v>0.23100000000000001</c:v>
                </c:pt>
                <c:pt idx="4861">
                  <c:v>0.115</c:v>
                </c:pt>
                <c:pt idx="4862">
                  <c:v>2.5999999999999999E-2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9.8000000000000004E-2</c:v>
                </c:pt>
                <c:pt idx="4867">
                  <c:v>-1.2E-2</c:v>
                </c:pt>
                <c:pt idx="4868">
                  <c:v>-1.2999999999999999E-2</c:v>
                </c:pt>
                <c:pt idx="4869">
                  <c:v>-1.4999999999999999E-2</c:v>
                </c:pt>
                <c:pt idx="4870">
                  <c:v>-1.7000000000000001E-2</c:v>
                </c:pt>
                <c:pt idx="4871">
                  <c:v>-1.7999999999999999E-2</c:v>
                </c:pt>
                <c:pt idx="4872">
                  <c:v>-2.1999999999999999E-2</c:v>
                </c:pt>
                <c:pt idx="4873">
                  <c:v>-2.7E-2</c:v>
                </c:pt>
                <c:pt idx="4874">
                  <c:v>0.13</c:v>
                </c:pt>
                <c:pt idx="4875">
                  <c:v>0.90700000000000003</c:v>
                </c:pt>
                <c:pt idx="4876">
                  <c:v>0.98299999999999998</c:v>
                </c:pt>
                <c:pt idx="4877">
                  <c:v>4.5839999999999996</c:v>
                </c:pt>
                <c:pt idx="4878">
                  <c:v>8.5120000000000005</c:v>
                </c:pt>
                <c:pt idx="4879">
                  <c:v>5.7149999999999999</c:v>
                </c:pt>
                <c:pt idx="4880">
                  <c:v>5.601</c:v>
                </c:pt>
                <c:pt idx="4881">
                  <c:v>6.8280000000000003</c:v>
                </c:pt>
                <c:pt idx="4882">
                  <c:v>7.492</c:v>
                </c:pt>
                <c:pt idx="4883">
                  <c:v>8.3719999999999999</c:v>
                </c:pt>
                <c:pt idx="4884">
                  <c:v>11.021000000000001</c:v>
                </c:pt>
                <c:pt idx="4885">
                  <c:v>11.045</c:v>
                </c:pt>
                <c:pt idx="4886">
                  <c:v>11.401</c:v>
                </c:pt>
                <c:pt idx="4887">
                  <c:v>3.2639999999999998</c:v>
                </c:pt>
                <c:pt idx="4888">
                  <c:v>0.14199999999999999</c:v>
                </c:pt>
                <c:pt idx="4889">
                  <c:v>0.78200000000000003</c:v>
                </c:pt>
                <c:pt idx="4890">
                  <c:v>9.4770000000000003</c:v>
                </c:pt>
                <c:pt idx="4891">
                  <c:v>13.512</c:v>
                </c:pt>
                <c:pt idx="4892">
                  <c:v>13.622</c:v>
                </c:pt>
                <c:pt idx="4893">
                  <c:v>13.744999999999999</c:v>
                </c:pt>
                <c:pt idx="4894">
                  <c:v>13.356</c:v>
                </c:pt>
                <c:pt idx="4895">
                  <c:v>12.923</c:v>
                </c:pt>
                <c:pt idx="4896">
                  <c:v>12.462999999999999</c:v>
                </c:pt>
                <c:pt idx="4897">
                  <c:v>13.516</c:v>
                </c:pt>
                <c:pt idx="4898">
                  <c:v>13.7</c:v>
                </c:pt>
                <c:pt idx="4899">
                  <c:v>13.782999999999999</c:v>
                </c:pt>
                <c:pt idx="4900">
                  <c:v>13.643000000000001</c:v>
                </c:pt>
                <c:pt idx="4901">
                  <c:v>13.532</c:v>
                </c:pt>
                <c:pt idx="4902">
                  <c:v>13.500999999999999</c:v>
                </c:pt>
                <c:pt idx="4903">
                  <c:v>13.295999999999999</c:v>
                </c:pt>
                <c:pt idx="4904">
                  <c:v>13.032</c:v>
                </c:pt>
                <c:pt idx="4905">
                  <c:v>12.811</c:v>
                </c:pt>
                <c:pt idx="4906">
                  <c:v>12.942</c:v>
                </c:pt>
                <c:pt idx="4907">
                  <c:v>12.333</c:v>
                </c:pt>
                <c:pt idx="4908">
                  <c:v>12.782999999999999</c:v>
                </c:pt>
                <c:pt idx="4909">
                  <c:v>12.664999999999999</c:v>
                </c:pt>
                <c:pt idx="4910">
                  <c:v>12.762</c:v>
                </c:pt>
                <c:pt idx="4911">
                  <c:v>12.984</c:v>
                </c:pt>
                <c:pt idx="4912">
                  <c:v>12.07</c:v>
                </c:pt>
                <c:pt idx="4913">
                  <c:v>12.134</c:v>
                </c:pt>
                <c:pt idx="4914">
                  <c:v>12.516999999999999</c:v>
                </c:pt>
                <c:pt idx="4915">
                  <c:v>12.691000000000001</c:v>
                </c:pt>
                <c:pt idx="4916">
                  <c:v>13.848000000000001</c:v>
                </c:pt>
                <c:pt idx="4917">
                  <c:v>13.97</c:v>
                </c:pt>
                <c:pt idx="4918">
                  <c:v>14.16</c:v>
                </c:pt>
                <c:pt idx="4919">
                  <c:v>14.16</c:v>
                </c:pt>
                <c:pt idx="4920">
                  <c:v>13.696</c:v>
                </c:pt>
                <c:pt idx="4921">
                  <c:v>12.750999999999999</c:v>
                </c:pt>
                <c:pt idx="4922">
                  <c:v>12.930999999999999</c:v>
                </c:pt>
                <c:pt idx="4923">
                  <c:v>12.968</c:v>
                </c:pt>
                <c:pt idx="4924">
                  <c:v>13.015000000000001</c:v>
                </c:pt>
                <c:pt idx="4925">
                  <c:v>12.914999999999999</c:v>
                </c:pt>
                <c:pt idx="4926">
                  <c:v>12.967000000000001</c:v>
                </c:pt>
                <c:pt idx="4927">
                  <c:v>12.968999999999999</c:v>
                </c:pt>
                <c:pt idx="4928">
                  <c:v>12.768000000000001</c:v>
                </c:pt>
                <c:pt idx="4929">
                  <c:v>12.686999999999999</c:v>
                </c:pt>
                <c:pt idx="4930">
                  <c:v>12.749000000000001</c:v>
                </c:pt>
                <c:pt idx="4931">
                  <c:v>12.595000000000001</c:v>
                </c:pt>
                <c:pt idx="4932">
                  <c:v>12.923999999999999</c:v>
                </c:pt>
                <c:pt idx="4933">
                  <c:v>13.061</c:v>
                </c:pt>
                <c:pt idx="4934">
                  <c:v>12.815</c:v>
                </c:pt>
                <c:pt idx="4935">
                  <c:v>12.475</c:v>
                </c:pt>
                <c:pt idx="4936">
                  <c:v>12.698</c:v>
                </c:pt>
                <c:pt idx="4937">
                  <c:v>12.821999999999999</c:v>
                </c:pt>
                <c:pt idx="4938">
                  <c:v>13.044</c:v>
                </c:pt>
                <c:pt idx="4939">
                  <c:v>13.026</c:v>
                </c:pt>
                <c:pt idx="4940">
                  <c:v>13.098000000000001</c:v>
                </c:pt>
                <c:pt idx="4941">
                  <c:v>13.141</c:v>
                </c:pt>
                <c:pt idx="4942">
                  <c:v>12.004</c:v>
                </c:pt>
                <c:pt idx="4943">
                  <c:v>12.473000000000001</c:v>
                </c:pt>
                <c:pt idx="4944">
                  <c:v>13.164</c:v>
                </c:pt>
                <c:pt idx="4945">
                  <c:v>9.4770000000000003</c:v>
                </c:pt>
                <c:pt idx="4946">
                  <c:v>4.1349999999999998</c:v>
                </c:pt>
                <c:pt idx="4947">
                  <c:v>4.3780000000000001</c:v>
                </c:pt>
                <c:pt idx="4948">
                  <c:v>4.383</c:v>
                </c:pt>
                <c:pt idx="4949">
                  <c:v>3.7519999999999998</c:v>
                </c:pt>
                <c:pt idx="4950">
                  <c:v>4.2629999999999999</c:v>
                </c:pt>
                <c:pt idx="4951">
                  <c:v>4.2809999999999997</c:v>
                </c:pt>
                <c:pt idx="4952">
                  <c:v>3.6190000000000002</c:v>
                </c:pt>
                <c:pt idx="4953">
                  <c:v>4.2690000000000001</c:v>
                </c:pt>
                <c:pt idx="4954">
                  <c:v>4.0309999999999997</c:v>
                </c:pt>
                <c:pt idx="4955">
                  <c:v>3.5640000000000001</c:v>
                </c:pt>
                <c:pt idx="4956">
                  <c:v>3.5070000000000001</c:v>
                </c:pt>
                <c:pt idx="4957">
                  <c:v>4.0839999999999996</c:v>
                </c:pt>
                <c:pt idx="4958">
                  <c:v>3.7010000000000001</c:v>
                </c:pt>
                <c:pt idx="4959">
                  <c:v>3.7349999999999999</c:v>
                </c:pt>
                <c:pt idx="4960">
                  <c:v>10.433999999999999</c:v>
                </c:pt>
                <c:pt idx="4961">
                  <c:v>12.925000000000001</c:v>
                </c:pt>
                <c:pt idx="4962">
                  <c:v>13.298999999999999</c:v>
                </c:pt>
                <c:pt idx="4963">
                  <c:v>13.244999999999999</c:v>
                </c:pt>
                <c:pt idx="4964">
                  <c:v>13.194000000000001</c:v>
                </c:pt>
                <c:pt idx="4965">
                  <c:v>13.143000000000001</c:v>
                </c:pt>
                <c:pt idx="4966">
                  <c:v>12.959</c:v>
                </c:pt>
                <c:pt idx="4967">
                  <c:v>13.026999999999999</c:v>
                </c:pt>
                <c:pt idx="4968">
                  <c:v>13.087999999999999</c:v>
                </c:pt>
                <c:pt idx="4969">
                  <c:v>13.244999999999999</c:v>
                </c:pt>
                <c:pt idx="4970">
                  <c:v>13.231</c:v>
                </c:pt>
                <c:pt idx="4971">
                  <c:v>13.045999999999999</c:v>
                </c:pt>
                <c:pt idx="4972">
                  <c:v>12.821999999999999</c:v>
                </c:pt>
                <c:pt idx="4973">
                  <c:v>12.509</c:v>
                </c:pt>
                <c:pt idx="4974">
                  <c:v>12.731</c:v>
                </c:pt>
                <c:pt idx="4975">
                  <c:v>12.842000000000001</c:v>
                </c:pt>
                <c:pt idx="4976">
                  <c:v>12.904</c:v>
                </c:pt>
                <c:pt idx="4977">
                  <c:v>13.808</c:v>
                </c:pt>
                <c:pt idx="4978">
                  <c:v>14.221</c:v>
                </c:pt>
                <c:pt idx="4979">
                  <c:v>13.932</c:v>
                </c:pt>
                <c:pt idx="4980">
                  <c:v>14.590999999999999</c:v>
                </c:pt>
                <c:pt idx="4981">
                  <c:v>14.006</c:v>
                </c:pt>
                <c:pt idx="4982">
                  <c:v>13.185</c:v>
                </c:pt>
                <c:pt idx="4983">
                  <c:v>13.831</c:v>
                </c:pt>
                <c:pt idx="4984">
                  <c:v>13.968</c:v>
                </c:pt>
                <c:pt idx="4985">
                  <c:v>13.666</c:v>
                </c:pt>
                <c:pt idx="4986">
                  <c:v>14.118</c:v>
                </c:pt>
                <c:pt idx="4987">
                  <c:v>13.888999999999999</c:v>
                </c:pt>
                <c:pt idx="4988">
                  <c:v>14.044</c:v>
                </c:pt>
                <c:pt idx="4989">
                  <c:v>13.538</c:v>
                </c:pt>
                <c:pt idx="4990">
                  <c:v>13.304</c:v>
                </c:pt>
                <c:pt idx="4991">
                  <c:v>12.973000000000001</c:v>
                </c:pt>
                <c:pt idx="4992">
                  <c:v>13.433</c:v>
                </c:pt>
                <c:pt idx="4993">
                  <c:v>13.551</c:v>
                </c:pt>
                <c:pt idx="4994">
                  <c:v>13.651999999999999</c:v>
                </c:pt>
                <c:pt idx="4995">
                  <c:v>13.976000000000001</c:v>
                </c:pt>
                <c:pt idx="4996">
                  <c:v>13.999000000000001</c:v>
                </c:pt>
                <c:pt idx="4997">
                  <c:v>14.145</c:v>
                </c:pt>
                <c:pt idx="4998">
                  <c:v>13.958</c:v>
                </c:pt>
                <c:pt idx="4999">
                  <c:v>13.865</c:v>
                </c:pt>
                <c:pt idx="5000">
                  <c:v>13.541</c:v>
                </c:pt>
                <c:pt idx="5001">
                  <c:v>13.430999999999999</c:v>
                </c:pt>
                <c:pt idx="5002">
                  <c:v>13.726000000000001</c:v>
                </c:pt>
                <c:pt idx="5003">
                  <c:v>14.365</c:v>
                </c:pt>
                <c:pt idx="5004">
                  <c:v>14.33</c:v>
                </c:pt>
                <c:pt idx="5005">
                  <c:v>14.106999999999999</c:v>
                </c:pt>
                <c:pt idx="5006">
                  <c:v>13.135</c:v>
                </c:pt>
                <c:pt idx="5007">
                  <c:v>13.670999999999999</c:v>
                </c:pt>
                <c:pt idx="5008">
                  <c:v>14.337999999999999</c:v>
                </c:pt>
                <c:pt idx="5009">
                  <c:v>14.183999999999999</c:v>
                </c:pt>
                <c:pt idx="5010">
                  <c:v>14.15</c:v>
                </c:pt>
                <c:pt idx="5011">
                  <c:v>14.532</c:v>
                </c:pt>
                <c:pt idx="5012">
                  <c:v>13.923</c:v>
                </c:pt>
                <c:pt idx="5013">
                  <c:v>14.15</c:v>
                </c:pt>
                <c:pt idx="5014">
                  <c:v>14.166</c:v>
                </c:pt>
                <c:pt idx="5015">
                  <c:v>15.252000000000001</c:v>
                </c:pt>
                <c:pt idx="5016">
                  <c:v>14.090999999999999</c:v>
                </c:pt>
                <c:pt idx="5017">
                  <c:v>14.331</c:v>
                </c:pt>
                <c:pt idx="5018">
                  <c:v>14.019</c:v>
                </c:pt>
                <c:pt idx="5019">
                  <c:v>13.753</c:v>
                </c:pt>
                <c:pt idx="5020">
                  <c:v>13.526999999999999</c:v>
                </c:pt>
                <c:pt idx="5021">
                  <c:v>13.52</c:v>
                </c:pt>
                <c:pt idx="5022">
                  <c:v>13.804</c:v>
                </c:pt>
                <c:pt idx="5023">
                  <c:v>13.999000000000001</c:v>
                </c:pt>
                <c:pt idx="5024">
                  <c:v>13.237</c:v>
                </c:pt>
                <c:pt idx="5025">
                  <c:v>13.473000000000001</c:v>
                </c:pt>
                <c:pt idx="5026">
                  <c:v>12.792999999999999</c:v>
                </c:pt>
                <c:pt idx="5027">
                  <c:v>11.269</c:v>
                </c:pt>
                <c:pt idx="5028">
                  <c:v>11.38</c:v>
                </c:pt>
                <c:pt idx="5029">
                  <c:v>11.458</c:v>
                </c:pt>
                <c:pt idx="5030">
                  <c:v>11.459</c:v>
                </c:pt>
                <c:pt idx="5031">
                  <c:v>11.391999999999999</c:v>
                </c:pt>
                <c:pt idx="5032">
                  <c:v>11.366</c:v>
                </c:pt>
                <c:pt idx="5033">
                  <c:v>11.260999999999999</c:v>
                </c:pt>
                <c:pt idx="5034">
                  <c:v>11.288</c:v>
                </c:pt>
                <c:pt idx="5035">
                  <c:v>11.337</c:v>
                </c:pt>
                <c:pt idx="5036">
                  <c:v>11.375</c:v>
                </c:pt>
                <c:pt idx="5037">
                  <c:v>11.369</c:v>
                </c:pt>
                <c:pt idx="5038">
                  <c:v>11.435</c:v>
                </c:pt>
                <c:pt idx="5039">
                  <c:v>11.451000000000001</c:v>
                </c:pt>
                <c:pt idx="5040">
                  <c:v>11.452999999999999</c:v>
                </c:pt>
                <c:pt idx="5041">
                  <c:v>11.445</c:v>
                </c:pt>
                <c:pt idx="5042">
                  <c:v>11.422000000000001</c:v>
                </c:pt>
                <c:pt idx="5043">
                  <c:v>11.324</c:v>
                </c:pt>
                <c:pt idx="5044">
                  <c:v>11.252000000000001</c:v>
                </c:pt>
                <c:pt idx="5045">
                  <c:v>11.25</c:v>
                </c:pt>
                <c:pt idx="5046">
                  <c:v>11.209</c:v>
                </c:pt>
                <c:pt idx="5047">
                  <c:v>11.175000000000001</c:v>
                </c:pt>
                <c:pt idx="5048">
                  <c:v>11.231999999999999</c:v>
                </c:pt>
                <c:pt idx="5049">
                  <c:v>13.209</c:v>
                </c:pt>
                <c:pt idx="5050">
                  <c:v>13.423</c:v>
                </c:pt>
                <c:pt idx="5051">
                  <c:v>13.353999999999999</c:v>
                </c:pt>
                <c:pt idx="5052">
                  <c:v>13.499000000000001</c:v>
                </c:pt>
                <c:pt idx="5053">
                  <c:v>13.398999999999999</c:v>
                </c:pt>
                <c:pt idx="5054">
                  <c:v>13.483000000000001</c:v>
                </c:pt>
                <c:pt idx="5055">
                  <c:v>13.458</c:v>
                </c:pt>
                <c:pt idx="5056">
                  <c:v>13.536</c:v>
                </c:pt>
                <c:pt idx="5057">
                  <c:v>13.438000000000001</c:v>
                </c:pt>
                <c:pt idx="5058">
                  <c:v>13.413</c:v>
                </c:pt>
                <c:pt idx="5059">
                  <c:v>14.75</c:v>
                </c:pt>
                <c:pt idx="5060">
                  <c:v>13.154999999999999</c:v>
                </c:pt>
                <c:pt idx="5061">
                  <c:v>13.188000000000001</c:v>
                </c:pt>
                <c:pt idx="5062">
                  <c:v>13.321</c:v>
                </c:pt>
                <c:pt idx="5063">
                  <c:v>13.566000000000001</c:v>
                </c:pt>
                <c:pt idx="5064">
                  <c:v>13.743</c:v>
                </c:pt>
                <c:pt idx="5065">
                  <c:v>13.782999999999999</c:v>
                </c:pt>
                <c:pt idx="5066">
                  <c:v>13.6</c:v>
                </c:pt>
                <c:pt idx="5067">
                  <c:v>13.691000000000001</c:v>
                </c:pt>
                <c:pt idx="5068">
                  <c:v>13.628</c:v>
                </c:pt>
                <c:pt idx="5069">
                  <c:v>13.177</c:v>
                </c:pt>
                <c:pt idx="5070">
                  <c:v>13.36</c:v>
                </c:pt>
                <c:pt idx="5071">
                  <c:v>13.448</c:v>
                </c:pt>
                <c:pt idx="5072">
                  <c:v>13.596</c:v>
                </c:pt>
                <c:pt idx="5073">
                  <c:v>13.553000000000001</c:v>
                </c:pt>
                <c:pt idx="5074">
                  <c:v>13.241</c:v>
                </c:pt>
                <c:pt idx="5075">
                  <c:v>13.092000000000001</c:v>
                </c:pt>
                <c:pt idx="5076">
                  <c:v>0.80900000000000005</c:v>
                </c:pt>
                <c:pt idx="5077">
                  <c:v>0.63500000000000001</c:v>
                </c:pt>
                <c:pt idx="5078">
                  <c:v>2.855</c:v>
                </c:pt>
                <c:pt idx="5079">
                  <c:v>10.288</c:v>
                </c:pt>
                <c:pt idx="5080">
                  <c:v>12.446</c:v>
                </c:pt>
                <c:pt idx="5081">
                  <c:v>11.771000000000001</c:v>
                </c:pt>
                <c:pt idx="5082">
                  <c:v>11.273999999999999</c:v>
                </c:pt>
                <c:pt idx="5083">
                  <c:v>11.231</c:v>
                </c:pt>
                <c:pt idx="5084">
                  <c:v>11.276999999999999</c:v>
                </c:pt>
                <c:pt idx="5085">
                  <c:v>11.337</c:v>
                </c:pt>
                <c:pt idx="5086">
                  <c:v>11.28</c:v>
                </c:pt>
                <c:pt idx="5087">
                  <c:v>11.3</c:v>
                </c:pt>
                <c:pt idx="5088">
                  <c:v>11.435</c:v>
                </c:pt>
                <c:pt idx="5089">
                  <c:v>11.23</c:v>
                </c:pt>
                <c:pt idx="5090">
                  <c:v>10.927</c:v>
                </c:pt>
                <c:pt idx="5091">
                  <c:v>10.919</c:v>
                </c:pt>
                <c:pt idx="5092">
                  <c:v>11.101000000000001</c:v>
                </c:pt>
                <c:pt idx="5093">
                  <c:v>11.103999999999999</c:v>
                </c:pt>
                <c:pt idx="5094">
                  <c:v>11.05</c:v>
                </c:pt>
                <c:pt idx="5095">
                  <c:v>10.989000000000001</c:v>
                </c:pt>
                <c:pt idx="5096">
                  <c:v>11.081</c:v>
                </c:pt>
                <c:pt idx="5097">
                  <c:v>11.087999999999999</c:v>
                </c:pt>
                <c:pt idx="5098">
                  <c:v>11.055999999999999</c:v>
                </c:pt>
                <c:pt idx="5099">
                  <c:v>11.14</c:v>
                </c:pt>
                <c:pt idx="5100">
                  <c:v>11.170999999999999</c:v>
                </c:pt>
                <c:pt idx="5101">
                  <c:v>11.279</c:v>
                </c:pt>
                <c:pt idx="5102">
                  <c:v>11.337999999999999</c:v>
                </c:pt>
                <c:pt idx="5103">
                  <c:v>11.301</c:v>
                </c:pt>
                <c:pt idx="5104">
                  <c:v>11.166</c:v>
                </c:pt>
                <c:pt idx="5105">
                  <c:v>11.157</c:v>
                </c:pt>
                <c:pt idx="5106">
                  <c:v>11.14</c:v>
                </c:pt>
                <c:pt idx="5107">
                  <c:v>11.242000000000001</c:v>
                </c:pt>
                <c:pt idx="5108">
                  <c:v>11.371</c:v>
                </c:pt>
                <c:pt idx="5109">
                  <c:v>11.254</c:v>
                </c:pt>
                <c:pt idx="5110">
                  <c:v>11.217000000000001</c:v>
                </c:pt>
                <c:pt idx="5111">
                  <c:v>11.496</c:v>
                </c:pt>
                <c:pt idx="5112">
                  <c:v>12.784000000000001</c:v>
                </c:pt>
                <c:pt idx="5113">
                  <c:v>11.266999999999999</c:v>
                </c:pt>
                <c:pt idx="5114">
                  <c:v>11.321999999999999</c:v>
                </c:pt>
                <c:pt idx="5115">
                  <c:v>11.177</c:v>
                </c:pt>
                <c:pt idx="5116">
                  <c:v>11.19</c:v>
                </c:pt>
                <c:pt idx="5117">
                  <c:v>11.263999999999999</c:v>
                </c:pt>
                <c:pt idx="5118">
                  <c:v>11.308999999999999</c:v>
                </c:pt>
                <c:pt idx="5119">
                  <c:v>11.404</c:v>
                </c:pt>
                <c:pt idx="5120">
                  <c:v>11.372</c:v>
                </c:pt>
                <c:pt idx="5121">
                  <c:v>11.349</c:v>
                </c:pt>
                <c:pt idx="5122">
                  <c:v>11.238</c:v>
                </c:pt>
                <c:pt idx="5123">
                  <c:v>11.792</c:v>
                </c:pt>
                <c:pt idx="5124">
                  <c:v>12.999000000000001</c:v>
                </c:pt>
                <c:pt idx="5125">
                  <c:v>13.099</c:v>
                </c:pt>
                <c:pt idx="5126">
                  <c:v>13.058</c:v>
                </c:pt>
                <c:pt idx="5127">
                  <c:v>12.836</c:v>
                </c:pt>
                <c:pt idx="5128">
                  <c:v>12.722</c:v>
                </c:pt>
                <c:pt idx="5129">
                  <c:v>12.801</c:v>
                </c:pt>
                <c:pt idx="5130">
                  <c:v>12.698</c:v>
                </c:pt>
                <c:pt idx="5131">
                  <c:v>12.57</c:v>
                </c:pt>
                <c:pt idx="5132">
                  <c:v>12.567</c:v>
                </c:pt>
                <c:pt idx="5133">
                  <c:v>12.81</c:v>
                </c:pt>
                <c:pt idx="5134">
                  <c:v>12.936999999999999</c:v>
                </c:pt>
                <c:pt idx="5135">
                  <c:v>12.903</c:v>
                </c:pt>
                <c:pt idx="5136">
                  <c:v>12.683</c:v>
                </c:pt>
                <c:pt idx="5137">
                  <c:v>12.803000000000001</c:v>
                </c:pt>
                <c:pt idx="5138">
                  <c:v>12.949</c:v>
                </c:pt>
                <c:pt idx="5139">
                  <c:v>12.888</c:v>
                </c:pt>
                <c:pt idx="5140">
                  <c:v>12.816000000000001</c:v>
                </c:pt>
                <c:pt idx="5141">
                  <c:v>12.731</c:v>
                </c:pt>
                <c:pt idx="5142">
                  <c:v>12.727</c:v>
                </c:pt>
                <c:pt idx="5143">
                  <c:v>12.773</c:v>
                </c:pt>
                <c:pt idx="5144">
                  <c:v>12.829000000000001</c:v>
                </c:pt>
                <c:pt idx="5145">
                  <c:v>12.773</c:v>
                </c:pt>
                <c:pt idx="5146">
                  <c:v>12.692</c:v>
                </c:pt>
                <c:pt idx="5147">
                  <c:v>12.664</c:v>
                </c:pt>
                <c:pt idx="5148">
                  <c:v>12.574</c:v>
                </c:pt>
                <c:pt idx="5149">
                  <c:v>12.090999999999999</c:v>
                </c:pt>
                <c:pt idx="5150">
                  <c:v>11.956</c:v>
                </c:pt>
                <c:pt idx="5151">
                  <c:v>12.596</c:v>
                </c:pt>
                <c:pt idx="5152">
                  <c:v>12.554</c:v>
                </c:pt>
                <c:pt idx="5153">
                  <c:v>13.117000000000001</c:v>
                </c:pt>
                <c:pt idx="5154">
                  <c:v>12.819000000000001</c:v>
                </c:pt>
                <c:pt idx="5155">
                  <c:v>12.917</c:v>
                </c:pt>
                <c:pt idx="5156">
                  <c:v>13.042999999999999</c:v>
                </c:pt>
                <c:pt idx="5157">
                  <c:v>12.919</c:v>
                </c:pt>
                <c:pt idx="5158">
                  <c:v>12.863</c:v>
                </c:pt>
                <c:pt idx="5159">
                  <c:v>12.795999999999999</c:v>
                </c:pt>
                <c:pt idx="5160">
                  <c:v>12.548999999999999</c:v>
                </c:pt>
                <c:pt idx="5161">
                  <c:v>12.032999999999999</c:v>
                </c:pt>
                <c:pt idx="5162">
                  <c:v>11.834</c:v>
                </c:pt>
                <c:pt idx="5163">
                  <c:v>12.648999999999999</c:v>
                </c:pt>
                <c:pt idx="5164">
                  <c:v>12.624000000000001</c:v>
                </c:pt>
                <c:pt idx="5165">
                  <c:v>11.863</c:v>
                </c:pt>
                <c:pt idx="5166">
                  <c:v>11.975</c:v>
                </c:pt>
                <c:pt idx="5167">
                  <c:v>12.097</c:v>
                </c:pt>
                <c:pt idx="5168">
                  <c:v>12.074999999999999</c:v>
                </c:pt>
                <c:pt idx="5169">
                  <c:v>12.379</c:v>
                </c:pt>
                <c:pt idx="5170">
                  <c:v>13.227</c:v>
                </c:pt>
                <c:pt idx="5171">
                  <c:v>12.939</c:v>
                </c:pt>
                <c:pt idx="5172">
                  <c:v>12.737</c:v>
                </c:pt>
                <c:pt idx="5173">
                  <c:v>12.557</c:v>
                </c:pt>
                <c:pt idx="5174">
                  <c:v>12.523999999999999</c:v>
                </c:pt>
                <c:pt idx="5175">
                  <c:v>12.709</c:v>
                </c:pt>
                <c:pt idx="5176">
                  <c:v>12.763</c:v>
                </c:pt>
                <c:pt idx="5177">
                  <c:v>12.114000000000001</c:v>
                </c:pt>
                <c:pt idx="5178">
                  <c:v>11.967000000000001</c:v>
                </c:pt>
                <c:pt idx="5179">
                  <c:v>12.227</c:v>
                </c:pt>
                <c:pt idx="5180">
                  <c:v>12.028</c:v>
                </c:pt>
                <c:pt idx="5181">
                  <c:v>12.459</c:v>
                </c:pt>
                <c:pt idx="5182">
                  <c:v>12.481999999999999</c:v>
                </c:pt>
                <c:pt idx="5183">
                  <c:v>12.315</c:v>
                </c:pt>
                <c:pt idx="5184">
                  <c:v>12.657999999999999</c:v>
                </c:pt>
                <c:pt idx="5185">
                  <c:v>12.343999999999999</c:v>
                </c:pt>
                <c:pt idx="5186">
                  <c:v>10.515000000000001</c:v>
                </c:pt>
                <c:pt idx="5187">
                  <c:v>6.9950000000000001</c:v>
                </c:pt>
                <c:pt idx="5188">
                  <c:v>5.4580000000000002</c:v>
                </c:pt>
                <c:pt idx="5189">
                  <c:v>0.16600000000000001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-8.8109999999999999</c:v>
                </c:pt>
                <c:pt idx="5226">
                  <c:v>0</c:v>
                </c:pt>
                <c:pt idx="5227">
                  <c:v>-0.16800000000000001</c:v>
                </c:pt>
                <c:pt idx="5228">
                  <c:v>-2.1000000000000001E-2</c:v>
                </c:pt>
                <c:pt idx="5229">
                  <c:v>-2.5000000000000001E-2</c:v>
                </c:pt>
                <c:pt idx="5230">
                  <c:v>0.48299999999999998</c:v>
                </c:pt>
                <c:pt idx="5231">
                  <c:v>4.0519999999999996</c:v>
                </c:pt>
                <c:pt idx="5232">
                  <c:v>10.427</c:v>
                </c:pt>
                <c:pt idx="5233">
                  <c:v>10.847</c:v>
                </c:pt>
                <c:pt idx="5234">
                  <c:v>10.734999999999999</c:v>
                </c:pt>
                <c:pt idx="5235">
                  <c:v>10.526999999999999</c:v>
                </c:pt>
                <c:pt idx="5236">
                  <c:v>10.811</c:v>
                </c:pt>
                <c:pt idx="5237">
                  <c:v>11.199</c:v>
                </c:pt>
                <c:pt idx="5238">
                  <c:v>12.375999999999999</c:v>
                </c:pt>
                <c:pt idx="5239">
                  <c:v>11.510999999999999</c:v>
                </c:pt>
                <c:pt idx="5240">
                  <c:v>12.654999999999999</c:v>
                </c:pt>
                <c:pt idx="5241">
                  <c:v>13.005000000000001</c:v>
                </c:pt>
                <c:pt idx="5242">
                  <c:v>11.753</c:v>
                </c:pt>
                <c:pt idx="5243">
                  <c:v>11.904999999999999</c:v>
                </c:pt>
                <c:pt idx="5244">
                  <c:v>11.676</c:v>
                </c:pt>
                <c:pt idx="5245">
                  <c:v>11.845000000000001</c:v>
                </c:pt>
                <c:pt idx="5246">
                  <c:v>10.635999999999999</c:v>
                </c:pt>
                <c:pt idx="5247">
                  <c:v>10.619</c:v>
                </c:pt>
                <c:pt idx="5248">
                  <c:v>10.49</c:v>
                </c:pt>
                <c:pt idx="5249">
                  <c:v>11.08</c:v>
                </c:pt>
                <c:pt idx="5250">
                  <c:v>11.885</c:v>
                </c:pt>
                <c:pt idx="5251">
                  <c:v>11.247</c:v>
                </c:pt>
                <c:pt idx="5252">
                  <c:v>12.795</c:v>
                </c:pt>
                <c:pt idx="5253">
                  <c:v>12.929</c:v>
                </c:pt>
                <c:pt idx="5254">
                  <c:v>11.849</c:v>
                </c:pt>
                <c:pt idx="5255">
                  <c:v>12.403</c:v>
                </c:pt>
                <c:pt idx="5256">
                  <c:v>12.534000000000001</c:v>
                </c:pt>
                <c:pt idx="5257">
                  <c:v>12.705</c:v>
                </c:pt>
                <c:pt idx="5258">
                  <c:v>13.295999999999999</c:v>
                </c:pt>
                <c:pt idx="5259">
                  <c:v>13.492000000000001</c:v>
                </c:pt>
                <c:pt idx="5260">
                  <c:v>13.579000000000001</c:v>
                </c:pt>
                <c:pt idx="5261">
                  <c:v>13.425000000000001</c:v>
                </c:pt>
                <c:pt idx="5262">
                  <c:v>12.8</c:v>
                </c:pt>
                <c:pt idx="5263">
                  <c:v>13.188000000000001</c:v>
                </c:pt>
                <c:pt idx="5264">
                  <c:v>15.566000000000001</c:v>
                </c:pt>
                <c:pt idx="5265">
                  <c:v>15.789</c:v>
                </c:pt>
                <c:pt idx="5266">
                  <c:v>15.936</c:v>
                </c:pt>
                <c:pt idx="5267">
                  <c:v>15.833</c:v>
                </c:pt>
                <c:pt idx="5268">
                  <c:v>15.173999999999999</c:v>
                </c:pt>
                <c:pt idx="5269">
                  <c:v>15.285</c:v>
                </c:pt>
                <c:pt idx="5270">
                  <c:v>15.849</c:v>
                </c:pt>
                <c:pt idx="5271">
                  <c:v>16.064</c:v>
                </c:pt>
                <c:pt idx="5272">
                  <c:v>15.712</c:v>
                </c:pt>
                <c:pt idx="5273">
                  <c:v>16.478000000000002</c:v>
                </c:pt>
                <c:pt idx="5274">
                  <c:v>17.29</c:v>
                </c:pt>
                <c:pt idx="5275">
                  <c:v>16.358000000000001</c:v>
                </c:pt>
                <c:pt idx="5276">
                  <c:v>15.702999999999999</c:v>
                </c:pt>
                <c:pt idx="5277">
                  <c:v>15.895</c:v>
                </c:pt>
                <c:pt idx="5278">
                  <c:v>15.94</c:v>
                </c:pt>
                <c:pt idx="5279">
                  <c:v>15.445</c:v>
                </c:pt>
                <c:pt idx="5280">
                  <c:v>15.972</c:v>
                </c:pt>
                <c:pt idx="5281">
                  <c:v>16.099</c:v>
                </c:pt>
                <c:pt idx="5282">
                  <c:v>15.592000000000001</c:v>
                </c:pt>
                <c:pt idx="5283">
                  <c:v>15.554</c:v>
                </c:pt>
                <c:pt idx="5284">
                  <c:v>15.586</c:v>
                </c:pt>
                <c:pt idx="5285">
                  <c:v>15.742000000000001</c:v>
                </c:pt>
                <c:pt idx="5286">
                  <c:v>15.506</c:v>
                </c:pt>
                <c:pt idx="5287">
                  <c:v>15.294</c:v>
                </c:pt>
                <c:pt idx="5288">
                  <c:v>15.62</c:v>
                </c:pt>
                <c:pt idx="5289">
                  <c:v>16.263000000000002</c:v>
                </c:pt>
                <c:pt idx="5290">
                  <c:v>15.49</c:v>
                </c:pt>
                <c:pt idx="5291">
                  <c:v>15.087999999999999</c:v>
                </c:pt>
                <c:pt idx="5292">
                  <c:v>15.102</c:v>
                </c:pt>
                <c:pt idx="5293">
                  <c:v>14.862</c:v>
                </c:pt>
                <c:pt idx="5294">
                  <c:v>15.169</c:v>
                </c:pt>
                <c:pt idx="5295">
                  <c:v>15.544</c:v>
                </c:pt>
                <c:pt idx="5296">
                  <c:v>15.154</c:v>
                </c:pt>
                <c:pt idx="5297">
                  <c:v>15.089</c:v>
                </c:pt>
                <c:pt idx="5298">
                  <c:v>15.115</c:v>
                </c:pt>
                <c:pt idx="5299">
                  <c:v>14.44</c:v>
                </c:pt>
                <c:pt idx="5300">
                  <c:v>14.599</c:v>
                </c:pt>
                <c:pt idx="5301">
                  <c:v>14.359</c:v>
                </c:pt>
                <c:pt idx="5302">
                  <c:v>13.928000000000001</c:v>
                </c:pt>
                <c:pt idx="5303">
                  <c:v>13.377000000000001</c:v>
                </c:pt>
                <c:pt idx="5304">
                  <c:v>11.744999999999999</c:v>
                </c:pt>
                <c:pt idx="5305">
                  <c:v>9.1050000000000004</c:v>
                </c:pt>
                <c:pt idx="5306">
                  <c:v>10.355</c:v>
                </c:pt>
                <c:pt idx="5307">
                  <c:v>10.103</c:v>
                </c:pt>
                <c:pt idx="5308">
                  <c:v>9.83</c:v>
                </c:pt>
                <c:pt idx="5309">
                  <c:v>9.8350000000000009</c:v>
                </c:pt>
                <c:pt idx="5310">
                  <c:v>10.712</c:v>
                </c:pt>
                <c:pt idx="5311">
                  <c:v>9.1310000000000002</c:v>
                </c:pt>
                <c:pt idx="5312">
                  <c:v>9.9619999999999997</c:v>
                </c:pt>
                <c:pt idx="5313">
                  <c:v>10.227</c:v>
                </c:pt>
                <c:pt idx="5314">
                  <c:v>11.994999999999999</c:v>
                </c:pt>
                <c:pt idx="5315">
                  <c:v>11.888</c:v>
                </c:pt>
                <c:pt idx="5316">
                  <c:v>11.614000000000001</c:v>
                </c:pt>
                <c:pt idx="5317">
                  <c:v>10.797000000000001</c:v>
                </c:pt>
                <c:pt idx="5318">
                  <c:v>10.026999999999999</c:v>
                </c:pt>
                <c:pt idx="5319">
                  <c:v>10.122</c:v>
                </c:pt>
                <c:pt idx="5320">
                  <c:v>9.9849999999999994</c:v>
                </c:pt>
                <c:pt idx="5321">
                  <c:v>9.8829999999999991</c:v>
                </c:pt>
                <c:pt idx="5322">
                  <c:v>9.49</c:v>
                </c:pt>
                <c:pt idx="5323">
                  <c:v>10.987</c:v>
                </c:pt>
                <c:pt idx="5324">
                  <c:v>10.914999999999999</c:v>
                </c:pt>
                <c:pt idx="5325">
                  <c:v>10.302</c:v>
                </c:pt>
                <c:pt idx="5326">
                  <c:v>9.5009999999999994</c:v>
                </c:pt>
                <c:pt idx="5327">
                  <c:v>8.5399999999999991</c:v>
                </c:pt>
                <c:pt idx="5328">
                  <c:v>8.8439999999999994</c:v>
                </c:pt>
                <c:pt idx="5329">
                  <c:v>9.3460000000000001</c:v>
                </c:pt>
                <c:pt idx="5330">
                  <c:v>9.2140000000000004</c:v>
                </c:pt>
                <c:pt idx="5331">
                  <c:v>9.1080000000000005</c:v>
                </c:pt>
                <c:pt idx="5332">
                  <c:v>9.2539999999999996</c:v>
                </c:pt>
                <c:pt idx="5333">
                  <c:v>9.3550000000000004</c:v>
                </c:pt>
                <c:pt idx="5334">
                  <c:v>8.7050000000000001</c:v>
                </c:pt>
                <c:pt idx="5335">
                  <c:v>9.3390000000000004</c:v>
                </c:pt>
                <c:pt idx="5336">
                  <c:v>9.5050000000000008</c:v>
                </c:pt>
                <c:pt idx="5337">
                  <c:v>9.8049999999999997</c:v>
                </c:pt>
                <c:pt idx="5338">
                  <c:v>11.433999999999999</c:v>
                </c:pt>
                <c:pt idx="5339">
                  <c:v>11.454000000000001</c:v>
                </c:pt>
                <c:pt idx="5340">
                  <c:v>11.872999999999999</c:v>
                </c:pt>
                <c:pt idx="5341">
                  <c:v>12.016999999999999</c:v>
                </c:pt>
                <c:pt idx="5342">
                  <c:v>12.170999999999999</c:v>
                </c:pt>
                <c:pt idx="5343">
                  <c:v>12.452</c:v>
                </c:pt>
                <c:pt idx="5344">
                  <c:v>12.451000000000001</c:v>
                </c:pt>
                <c:pt idx="5345">
                  <c:v>12.111000000000001</c:v>
                </c:pt>
                <c:pt idx="5346">
                  <c:v>11.977</c:v>
                </c:pt>
                <c:pt idx="5347">
                  <c:v>12.176</c:v>
                </c:pt>
                <c:pt idx="5348">
                  <c:v>12.965999999999999</c:v>
                </c:pt>
                <c:pt idx="5349">
                  <c:v>13.154999999999999</c:v>
                </c:pt>
                <c:pt idx="5350">
                  <c:v>13.116</c:v>
                </c:pt>
                <c:pt idx="5351">
                  <c:v>13.282999999999999</c:v>
                </c:pt>
                <c:pt idx="5352">
                  <c:v>13.272</c:v>
                </c:pt>
                <c:pt idx="5353">
                  <c:v>12.625</c:v>
                </c:pt>
                <c:pt idx="5354">
                  <c:v>11.375</c:v>
                </c:pt>
                <c:pt idx="5355">
                  <c:v>11.834</c:v>
                </c:pt>
                <c:pt idx="5356">
                  <c:v>12.069000000000001</c:v>
                </c:pt>
                <c:pt idx="5357">
                  <c:v>12.272</c:v>
                </c:pt>
                <c:pt idx="5358">
                  <c:v>12.497</c:v>
                </c:pt>
                <c:pt idx="5359">
                  <c:v>12.032999999999999</c:v>
                </c:pt>
                <c:pt idx="5360">
                  <c:v>12.199</c:v>
                </c:pt>
                <c:pt idx="5361">
                  <c:v>12.365</c:v>
                </c:pt>
                <c:pt idx="5362">
                  <c:v>13.91</c:v>
                </c:pt>
                <c:pt idx="5363">
                  <c:v>14.632999999999999</c:v>
                </c:pt>
                <c:pt idx="5364">
                  <c:v>14.468999999999999</c:v>
                </c:pt>
                <c:pt idx="5365">
                  <c:v>14.173</c:v>
                </c:pt>
                <c:pt idx="5366">
                  <c:v>14.516999999999999</c:v>
                </c:pt>
                <c:pt idx="5367">
                  <c:v>14.423999999999999</c:v>
                </c:pt>
                <c:pt idx="5368">
                  <c:v>14.446</c:v>
                </c:pt>
                <c:pt idx="5369">
                  <c:v>14.372</c:v>
                </c:pt>
                <c:pt idx="5370">
                  <c:v>14.198</c:v>
                </c:pt>
                <c:pt idx="5371">
                  <c:v>14.119</c:v>
                </c:pt>
                <c:pt idx="5372">
                  <c:v>13.268000000000001</c:v>
                </c:pt>
                <c:pt idx="5373">
                  <c:v>13.56</c:v>
                </c:pt>
                <c:pt idx="5374">
                  <c:v>14.218</c:v>
                </c:pt>
                <c:pt idx="5375">
                  <c:v>14.638</c:v>
                </c:pt>
                <c:pt idx="5376">
                  <c:v>14.842000000000001</c:v>
                </c:pt>
                <c:pt idx="5377">
                  <c:v>14.367000000000001</c:v>
                </c:pt>
                <c:pt idx="5378">
                  <c:v>15.141999999999999</c:v>
                </c:pt>
                <c:pt idx="5379">
                  <c:v>15.442</c:v>
                </c:pt>
                <c:pt idx="5380">
                  <c:v>15.273999999999999</c:v>
                </c:pt>
                <c:pt idx="5381">
                  <c:v>15.202999999999999</c:v>
                </c:pt>
                <c:pt idx="5382">
                  <c:v>15.236000000000001</c:v>
                </c:pt>
                <c:pt idx="5383">
                  <c:v>15.191000000000001</c:v>
                </c:pt>
                <c:pt idx="5384">
                  <c:v>14.452</c:v>
                </c:pt>
                <c:pt idx="5385">
                  <c:v>14.789</c:v>
                </c:pt>
                <c:pt idx="5386">
                  <c:v>14.327</c:v>
                </c:pt>
                <c:pt idx="5387">
                  <c:v>14.589</c:v>
                </c:pt>
                <c:pt idx="5388">
                  <c:v>14.595000000000001</c:v>
                </c:pt>
                <c:pt idx="5389">
                  <c:v>14.526</c:v>
                </c:pt>
                <c:pt idx="5390">
                  <c:v>14.532999999999999</c:v>
                </c:pt>
                <c:pt idx="5391">
                  <c:v>14.734</c:v>
                </c:pt>
                <c:pt idx="5392">
                  <c:v>15.202</c:v>
                </c:pt>
                <c:pt idx="5393">
                  <c:v>14.819000000000001</c:v>
                </c:pt>
                <c:pt idx="5394">
                  <c:v>14.66</c:v>
                </c:pt>
                <c:pt idx="5395">
                  <c:v>14.695</c:v>
                </c:pt>
                <c:pt idx="5396">
                  <c:v>14.5</c:v>
                </c:pt>
                <c:pt idx="5397">
                  <c:v>14.667</c:v>
                </c:pt>
                <c:pt idx="5398">
                  <c:v>14.537000000000001</c:v>
                </c:pt>
                <c:pt idx="5399">
                  <c:v>14.34</c:v>
                </c:pt>
                <c:pt idx="5400">
                  <c:v>14.474</c:v>
                </c:pt>
                <c:pt idx="5401">
                  <c:v>14.436999999999999</c:v>
                </c:pt>
                <c:pt idx="5402">
                  <c:v>14.01</c:v>
                </c:pt>
                <c:pt idx="5403">
                  <c:v>14.097</c:v>
                </c:pt>
                <c:pt idx="5404">
                  <c:v>14.192</c:v>
                </c:pt>
                <c:pt idx="5405">
                  <c:v>13.709</c:v>
                </c:pt>
                <c:pt idx="5406">
                  <c:v>13.643000000000001</c:v>
                </c:pt>
                <c:pt idx="5407">
                  <c:v>13.62</c:v>
                </c:pt>
                <c:pt idx="5408">
                  <c:v>13.548</c:v>
                </c:pt>
                <c:pt idx="5409">
                  <c:v>13.581</c:v>
                </c:pt>
                <c:pt idx="5410">
                  <c:v>14.125</c:v>
                </c:pt>
                <c:pt idx="5411">
                  <c:v>14.72</c:v>
                </c:pt>
                <c:pt idx="5412">
                  <c:v>14.798</c:v>
                </c:pt>
                <c:pt idx="5413">
                  <c:v>15.192</c:v>
                </c:pt>
                <c:pt idx="5414">
                  <c:v>14.523</c:v>
                </c:pt>
                <c:pt idx="5415">
                  <c:v>14.319000000000001</c:v>
                </c:pt>
                <c:pt idx="5416">
                  <c:v>14.536</c:v>
                </c:pt>
                <c:pt idx="5417">
                  <c:v>14.589</c:v>
                </c:pt>
                <c:pt idx="5418">
                  <c:v>14.356</c:v>
                </c:pt>
                <c:pt idx="5419">
                  <c:v>14.510999999999999</c:v>
                </c:pt>
                <c:pt idx="5420">
                  <c:v>14.016999999999999</c:v>
                </c:pt>
                <c:pt idx="5421">
                  <c:v>13.628</c:v>
                </c:pt>
                <c:pt idx="5422">
                  <c:v>13.842000000000001</c:v>
                </c:pt>
                <c:pt idx="5423">
                  <c:v>14.204000000000001</c:v>
                </c:pt>
                <c:pt idx="5424">
                  <c:v>14.574999999999999</c:v>
                </c:pt>
                <c:pt idx="5425">
                  <c:v>14.462999999999999</c:v>
                </c:pt>
                <c:pt idx="5426">
                  <c:v>14.41</c:v>
                </c:pt>
                <c:pt idx="5427">
                  <c:v>14.21</c:v>
                </c:pt>
                <c:pt idx="5428">
                  <c:v>14.74</c:v>
                </c:pt>
                <c:pt idx="5429">
                  <c:v>13.88</c:v>
                </c:pt>
                <c:pt idx="5430">
                  <c:v>13.973000000000001</c:v>
                </c:pt>
                <c:pt idx="5431">
                  <c:v>13.968999999999999</c:v>
                </c:pt>
                <c:pt idx="5432">
                  <c:v>13.295</c:v>
                </c:pt>
                <c:pt idx="5433">
                  <c:v>14.38</c:v>
                </c:pt>
                <c:pt idx="5434">
                  <c:v>13.792</c:v>
                </c:pt>
                <c:pt idx="5435">
                  <c:v>13.659000000000001</c:v>
                </c:pt>
                <c:pt idx="5436">
                  <c:v>13.954000000000001</c:v>
                </c:pt>
                <c:pt idx="5437">
                  <c:v>13.912000000000001</c:v>
                </c:pt>
                <c:pt idx="5438">
                  <c:v>14.298999999999999</c:v>
                </c:pt>
                <c:pt idx="5439">
                  <c:v>13.532</c:v>
                </c:pt>
                <c:pt idx="5440">
                  <c:v>13.112</c:v>
                </c:pt>
                <c:pt idx="5441">
                  <c:v>13.492000000000001</c:v>
                </c:pt>
                <c:pt idx="5442">
                  <c:v>13.489000000000001</c:v>
                </c:pt>
                <c:pt idx="5443">
                  <c:v>13.472</c:v>
                </c:pt>
                <c:pt idx="5444">
                  <c:v>13.305999999999999</c:v>
                </c:pt>
                <c:pt idx="5445">
                  <c:v>13.47</c:v>
                </c:pt>
                <c:pt idx="5446">
                  <c:v>12.901999999999999</c:v>
                </c:pt>
                <c:pt idx="5447">
                  <c:v>13.18</c:v>
                </c:pt>
                <c:pt idx="5448">
                  <c:v>13.680999999999999</c:v>
                </c:pt>
                <c:pt idx="5449">
                  <c:v>14.471</c:v>
                </c:pt>
                <c:pt idx="5450">
                  <c:v>14.327</c:v>
                </c:pt>
                <c:pt idx="5451">
                  <c:v>14.259</c:v>
                </c:pt>
                <c:pt idx="5452">
                  <c:v>14.237</c:v>
                </c:pt>
                <c:pt idx="5453">
                  <c:v>14.257999999999999</c:v>
                </c:pt>
                <c:pt idx="5454">
                  <c:v>14.326000000000001</c:v>
                </c:pt>
                <c:pt idx="5455">
                  <c:v>14.247</c:v>
                </c:pt>
                <c:pt idx="5456">
                  <c:v>14.342000000000001</c:v>
                </c:pt>
                <c:pt idx="5457">
                  <c:v>14.276</c:v>
                </c:pt>
                <c:pt idx="5458">
                  <c:v>14.228999999999999</c:v>
                </c:pt>
                <c:pt idx="5459">
                  <c:v>14.04</c:v>
                </c:pt>
                <c:pt idx="5460">
                  <c:v>13.983000000000001</c:v>
                </c:pt>
                <c:pt idx="5461">
                  <c:v>14.099</c:v>
                </c:pt>
                <c:pt idx="5462">
                  <c:v>14.571</c:v>
                </c:pt>
                <c:pt idx="5463">
                  <c:v>14.458</c:v>
                </c:pt>
                <c:pt idx="5464">
                  <c:v>14.648</c:v>
                </c:pt>
                <c:pt idx="5465">
                  <c:v>14.058999999999999</c:v>
                </c:pt>
                <c:pt idx="5466">
                  <c:v>14.074999999999999</c:v>
                </c:pt>
                <c:pt idx="5467">
                  <c:v>13.813000000000001</c:v>
                </c:pt>
                <c:pt idx="5468">
                  <c:v>13.944000000000001</c:v>
                </c:pt>
                <c:pt idx="5469">
                  <c:v>14.154</c:v>
                </c:pt>
                <c:pt idx="5470">
                  <c:v>13.884</c:v>
                </c:pt>
                <c:pt idx="5471">
                  <c:v>14.207000000000001</c:v>
                </c:pt>
                <c:pt idx="5472">
                  <c:v>14.196</c:v>
                </c:pt>
                <c:pt idx="5473">
                  <c:v>13.515000000000001</c:v>
                </c:pt>
                <c:pt idx="5474">
                  <c:v>14.228</c:v>
                </c:pt>
                <c:pt idx="5475">
                  <c:v>15.071999999999999</c:v>
                </c:pt>
                <c:pt idx="5476">
                  <c:v>14.766999999999999</c:v>
                </c:pt>
                <c:pt idx="5477">
                  <c:v>14.749000000000001</c:v>
                </c:pt>
                <c:pt idx="5478">
                  <c:v>14.859</c:v>
                </c:pt>
                <c:pt idx="5479">
                  <c:v>14.792999999999999</c:v>
                </c:pt>
                <c:pt idx="5480">
                  <c:v>14.542999999999999</c:v>
                </c:pt>
                <c:pt idx="5481">
                  <c:v>14.27</c:v>
                </c:pt>
                <c:pt idx="5482">
                  <c:v>14.289</c:v>
                </c:pt>
                <c:pt idx="5483">
                  <c:v>14.164</c:v>
                </c:pt>
                <c:pt idx="5484">
                  <c:v>14.073</c:v>
                </c:pt>
                <c:pt idx="5485">
                  <c:v>14.131</c:v>
                </c:pt>
                <c:pt idx="5486">
                  <c:v>14.071999999999999</c:v>
                </c:pt>
                <c:pt idx="5487">
                  <c:v>14.177</c:v>
                </c:pt>
                <c:pt idx="5488">
                  <c:v>14.273999999999999</c:v>
                </c:pt>
                <c:pt idx="5489">
                  <c:v>14.064</c:v>
                </c:pt>
                <c:pt idx="5490">
                  <c:v>14.237</c:v>
                </c:pt>
                <c:pt idx="5491">
                  <c:v>14.095000000000001</c:v>
                </c:pt>
                <c:pt idx="5492">
                  <c:v>14.132</c:v>
                </c:pt>
                <c:pt idx="5493">
                  <c:v>14.102</c:v>
                </c:pt>
                <c:pt idx="5494">
                  <c:v>13.956</c:v>
                </c:pt>
                <c:pt idx="5495">
                  <c:v>13.802</c:v>
                </c:pt>
                <c:pt idx="5496">
                  <c:v>13.85</c:v>
                </c:pt>
                <c:pt idx="5497">
                  <c:v>13.722</c:v>
                </c:pt>
                <c:pt idx="5498">
                  <c:v>13.505000000000001</c:v>
                </c:pt>
                <c:pt idx="5499">
                  <c:v>14.007999999999999</c:v>
                </c:pt>
                <c:pt idx="5500">
                  <c:v>14.082000000000001</c:v>
                </c:pt>
                <c:pt idx="5501">
                  <c:v>13.663</c:v>
                </c:pt>
                <c:pt idx="5502">
                  <c:v>13.673</c:v>
                </c:pt>
                <c:pt idx="5503">
                  <c:v>13.819000000000001</c:v>
                </c:pt>
                <c:pt idx="5504">
                  <c:v>13.621</c:v>
                </c:pt>
                <c:pt idx="5505">
                  <c:v>13.476000000000001</c:v>
                </c:pt>
                <c:pt idx="5506">
                  <c:v>14.656000000000001</c:v>
                </c:pt>
                <c:pt idx="5507">
                  <c:v>14.397</c:v>
                </c:pt>
                <c:pt idx="5508">
                  <c:v>14.448</c:v>
                </c:pt>
                <c:pt idx="5509">
                  <c:v>14.436999999999999</c:v>
                </c:pt>
                <c:pt idx="5510">
                  <c:v>13.551</c:v>
                </c:pt>
                <c:pt idx="5511">
                  <c:v>13.545999999999999</c:v>
                </c:pt>
                <c:pt idx="5512">
                  <c:v>13.64</c:v>
                </c:pt>
                <c:pt idx="5513">
                  <c:v>13.552</c:v>
                </c:pt>
                <c:pt idx="5514">
                  <c:v>13.819000000000001</c:v>
                </c:pt>
                <c:pt idx="5515">
                  <c:v>13.461</c:v>
                </c:pt>
                <c:pt idx="5516">
                  <c:v>13.353999999999999</c:v>
                </c:pt>
                <c:pt idx="5517">
                  <c:v>14.019</c:v>
                </c:pt>
                <c:pt idx="5518">
                  <c:v>14.401</c:v>
                </c:pt>
                <c:pt idx="5519">
                  <c:v>13.904</c:v>
                </c:pt>
                <c:pt idx="5520">
                  <c:v>14.304</c:v>
                </c:pt>
                <c:pt idx="5521">
                  <c:v>14.627000000000001</c:v>
                </c:pt>
                <c:pt idx="5522">
                  <c:v>14.596</c:v>
                </c:pt>
                <c:pt idx="5523">
                  <c:v>14.429</c:v>
                </c:pt>
                <c:pt idx="5524">
                  <c:v>14.542</c:v>
                </c:pt>
                <c:pt idx="5525">
                  <c:v>14.609</c:v>
                </c:pt>
                <c:pt idx="5526">
                  <c:v>14.394</c:v>
                </c:pt>
                <c:pt idx="5527">
                  <c:v>14.393000000000001</c:v>
                </c:pt>
                <c:pt idx="5528">
                  <c:v>13.782</c:v>
                </c:pt>
                <c:pt idx="5529">
                  <c:v>14.401999999999999</c:v>
                </c:pt>
                <c:pt idx="5530">
                  <c:v>14.092000000000001</c:v>
                </c:pt>
                <c:pt idx="5531">
                  <c:v>13.763</c:v>
                </c:pt>
                <c:pt idx="5532">
                  <c:v>13.581</c:v>
                </c:pt>
                <c:pt idx="5533">
                  <c:v>13.638999999999999</c:v>
                </c:pt>
                <c:pt idx="5534">
                  <c:v>12.731</c:v>
                </c:pt>
                <c:pt idx="5535">
                  <c:v>13.847</c:v>
                </c:pt>
                <c:pt idx="5536">
                  <c:v>14.069000000000001</c:v>
                </c:pt>
                <c:pt idx="5537">
                  <c:v>12.068</c:v>
                </c:pt>
                <c:pt idx="5538">
                  <c:v>12.372</c:v>
                </c:pt>
                <c:pt idx="5539">
                  <c:v>14.055</c:v>
                </c:pt>
                <c:pt idx="5540">
                  <c:v>13.545999999999999</c:v>
                </c:pt>
                <c:pt idx="5541">
                  <c:v>13.343</c:v>
                </c:pt>
                <c:pt idx="5542">
                  <c:v>13.257</c:v>
                </c:pt>
                <c:pt idx="5543">
                  <c:v>13.026999999999999</c:v>
                </c:pt>
                <c:pt idx="5544">
                  <c:v>11.85</c:v>
                </c:pt>
                <c:pt idx="5545">
                  <c:v>10.599</c:v>
                </c:pt>
                <c:pt idx="5546">
                  <c:v>9.8219999999999992</c:v>
                </c:pt>
                <c:pt idx="5547">
                  <c:v>7.4829999999999997</c:v>
                </c:pt>
                <c:pt idx="5548">
                  <c:v>7.5890000000000004</c:v>
                </c:pt>
                <c:pt idx="5549">
                  <c:v>8.0169999999999995</c:v>
                </c:pt>
                <c:pt idx="5550">
                  <c:v>10.456</c:v>
                </c:pt>
                <c:pt idx="5551">
                  <c:v>11.568</c:v>
                </c:pt>
                <c:pt idx="5552">
                  <c:v>11.414</c:v>
                </c:pt>
                <c:pt idx="5553">
                  <c:v>11.464</c:v>
                </c:pt>
                <c:pt idx="5554">
                  <c:v>10.798</c:v>
                </c:pt>
                <c:pt idx="5555">
                  <c:v>9.5830000000000002</c:v>
                </c:pt>
                <c:pt idx="5556">
                  <c:v>8.3780000000000001</c:v>
                </c:pt>
                <c:pt idx="5557">
                  <c:v>8.2390000000000008</c:v>
                </c:pt>
                <c:pt idx="5558">
                  <c:v>8.8260000000000005</c:v>
                </c:pt>
                <c:pt idx="5559">
                  <c:v>8.9580000000000002</c:v>
                </c:pt>
                <c:pt idx="5560">
                  <c:v>9.2789999999999999</c:v>
                </c:pt>
                <c:pt idx="5561">
                  <c:v>9.7799999999999994</c:v>
                </c:pt>
                <c:pt idx="5562">
                  <c:v>11.696999999999999</c:v>
                </c:pt>
                <c:pt idx="5563">
                  <c:v>10.452999999999999</c:v>
                </c:pt>
                <c:pt idx="5564">
                  <c:v>11.164</c:v>
                </c:pt>
                <c:pt idx="5565">
                  <c:v>11.86</c:v>
                </c:pt>
                <c:pt idx="5566">
                  <c:v>11.243</c:v>
                </c:pt>
                <c:pt idx="5567">
                  <c:v>11.488</c:v>
                </c:pt>
                <c:pt idx="5568">
                  <c:v>11.834</c:v>
                </c:pt>
                <c:pt idx="5569">
                  <c:v>11.845000000000001</c:v>
                </c:pt>
                <c:pt idx="5570">
                  <c:v>11.069000000000001</c:v>
                </c:pt>
                <c:pt idx="5571">
                  <c:v>11.824</c:v>
                </c:pt>
                <c:pt idx="5572">
                  <c:v>11.233000000000001</c:v>
                </c:pt>
                <c:pt idx="5573">
                  <c:v>11.255000000000001</c:v>
                </c:pt>
                <c:pt idx="5574">
                  <c:v>10.757</c:v>
                </c:pt>
                <c:pt idx="5575">
                  <c:v>12.191000000000001</c:v>
                </c:pt>
                <c:pt idx="5576">
                  <c:v>12.11</c:v>
                </c:pt>
                <c:pt idx="5577">
                  <c:v>12.247999999999999</c:v>
                </c:pt>
                <c:pt idx="5578">
                  <c:v>12.956</c:v>
                </c:pt>
                <c:pt idx="5579">
                  <c:v>12.823</c:v>
                </c:pt>
                <c:pt idx="5580">
                  <c:v>12.932</c:v>
                </c:pt>
                <c:pt idx="5581">
                  <c:v>12.87</c:v>
                </c:pt>
                <c:pt idx="5582">
                  <c:v>12.282</c:v>
                </c:pt>
                <c:pt idx="5583">
                  <c:v>12.784000000000001</c:v>
                </c:pt>
                <c:pt idx="5584">
                  <c:v>12.853999999999999</c:v>
                </c:pt>
                <c:pt idx="5585">
                  <c:v>12.021000000000001</c:v>
                </c:pt>
                <c:pt idx="5586">
                  <c:v>12.228999999999999</c:v>
                </c:pt>
                <c:pt idx="5587">
                  <c:v>12.066000000000001</c:v>
                </c:pt>
                <c:pt idx="5588">
                  <c:v>12.146000000000001</c:v>
                </c:pt>
                <c:pt idx="5589">
                  <c:v>12.269</c:v>
                </c:pt>
                <c:pt idx="5590">
                  <c:v>12.151999999999999</c:v>
                </c:pt>
                <c:pt idx="5591">
                  <c:v>12.052</c:v>
                </c:pt>
                <c:pt idx="5592">
                  <c:v>12.061999999999999</c:v>
                </c:pt>
                <c:pt idx="5593">
                  <c:v>12.206</c:v>
                </c:pt>
                <c:pt idx="5594">
                  <c:v>11.906000000000001</c:v>
                </c:pt>
                <c:pt idx="5595">
                  <c:v>11.769</c:v>
                </c:pt>
                <c:pt idx="5596">
                  <c:v>11.819000000000001</c:v>
                </c:pt>
                <c:pt idx="5597">
                  <c:v>11.472</c:v>
                </c:pt>
                <c:pt idx="5598">
                  <c:v>10.856999999999999</c:v>
                </c:pt>
                <c:pt idx="5599">
                  <c:v>10.962</c:v>
                </c:pt>
                <c:pt idx="5600">
                  <c:v>10.804</c:v>
                </c:pt>
                <c:pt idx="5601">
                  <c:v>10.616</c:v>
                </c:pt>
                <c:pt idx="5602">
                  <c:v>10.577999999999999</c:v>
                </c:pt>
                <c:pt idx="5603">
                  <c:v>10.698</c:v>
                </c:pt>
                <c:pt idx="5604">
                  <c:v>10.605</c:v>
                </c:pt>
                <c:pt idx="5605">
                  <c:v>10.455</c:v>
                </c:pt>
                <c:pt idx="5606">
                  <c:v>12.254</c:v>
                </c:pt>
                <c:pt idx="5607">
                  <c:v>12.433999999999999</c:v>
                </c:pt>
                <c:pt idx="5608">
                  <c:v>12.733000000000001</c:v>
                </c:pt>
                <c:pt idx="5609">
                  <c:v>12.576000000000001</c:v>
                </c:pt>
                <c:pt idx="5610">
                  <c:v>12.439</c:v>
                </c:pt>
                <c:pt idx="5611">
                  <c:v>12.656000000000001</c:v>
                </c:pt>
                <c:pt idx="5612">
                  <c:v>12.519</c:v>
                </c:pt>
                <c:pt idx="5613">
                  <c:v>12.567</c:v>
                </c:pt>
                <c:pt idx="5614">
                  <c:v>12.531000000000001</c:v>
                </c:pt>
                <c:pt idx="5615">
                  <c:v>12.467000000000001</c:v>
                </c:pt>
                <c:pt idx="5616">
                  <c:v>12.337</c:v>
                </c:pt>
                <c:pt idx="5617">
                  <c:v>12.529</c:v>
                </c:pt>
                <c:pt idx="5618">
                  <c:v>12.532999999999999</c:v>
                </c:pt>
                <c:pt idx="5619">
                  <c:v>12.557</c:v>
                </c:pt>
                <c:pt idx="5620">
                  <c:v>12.648</c:v>
                </c:pt>
                <c:pt idx="5621">
                  <c:v>12.680999999999999</c:v>
                </c:pt>
                <c:pt idx="5622">
                  <c:v>12.476000000000001</c:v>
                </c:pt>
                <c:pt idx="5623">
                  <c:v>12.603</c:v>
                </c:pt>
                <c:pt idx="5624">
                  <c:v>11.86</c:v>
                </c:pt>
                <c:pt idx="5625">
                  <c:v>11.425000000000001</c:v>
                </c:pt>
                <c:pt idx="5626">
                  <c:v>11.506</c:v>
                </c:pt>
                <c:pt idx="5627">
                  <c:v>11.657999999999999</c:v>
                </c:pt>
                <c:pt idx="5628">
                  <c:v>11.586</c:v>
                </c:pt>
                <c:pt idx="5629">
                  <c:v>11.93</c:v>
                </c:pt>
                <c:pt idx="5630">
                  <c:v>11.959</c:v>
                </c:pt>
                <c:pt idx="5631">
                  <c:v>12.023</c:v>
                </c:pt>
                <c:pt idx="5632">
                  <c:v>12.045999999999999</c:v>
                </c:pt>
                <c:pt idx="5633">
                  <c:v>11.909000000000001</c:v>
                </c:pt>
                <c:pt idx="5634">
                  <c:v>11.907999999999999</c:v>
                </c:pt>
                <c:pt idx="5635">
                  <c:v>11.743</c:v>
                </c:pt>
                <c:pt idx="5636">
                  <c:v>11.755000000000001</c:v>
                </c:pt>
                <c:pt idx="5637">
                  <c:v>8.6869999999999994</c:v>
                </c:pt>
                <c:pt idx="5638">
                  <c:v>10.352</c:v>
                </c:pt>
                <c:pt idx="5639">
                  <c:v>10.983000000000001</c:v>
                </c:pt>
                <c:pt idx="5640">
                  <c:v>11.071999999999999</c:v>
                </c:pt>
                <c:pt idx="5641">
                  <c:v>11.379</c:v>
                </c:pt>
                <c:pt idx="5642">
                  <c:v>11.042</c:v>
                </c:pt>
                <c:pt idx="5643">
                  <c:v>11.364000000000001</c:v>
                </c:pt>
                <c:pt idx="5644">
                  <c:v>11.451000000000001</c:v>
                </c:pt>
                <c:pt idx="5645">
                  <c:v>11.195</c:v>
                </c:pt>
                <c:pt idx="5646">
                  <c:v>11.237</c:v>
                </c:pt>
                <c:pt idx="5647">
                  <c:v>11.295999999999999</c:v>
                </c:pt>
                <c:pt idx="5648">
                  <c:v>11.053000000000001</c:v>
                </c:pt>
                <c:pt idx="5649">
                  <c:v>10.778</c:v>
                </c:pt>
                <c:pt idx="5650">
                  <c:v>10.605</c:v>
                </c:pt>
                <c:pt idx="5651">
                  <c:v>10.911</c:v>
                </c:pt>
                <c:pt idx="5652">
                  <c:v>11.037000000000001</c:v>
                </c:pt>
                <c:pt idx="5653">
                  <c:v>10.768000000000001</c:v>
                </c:pt>
                <c:pt idx="5654">
                  <c:v>10.475</c:v>
                </c:pt>
                <c:pt idx="5655">
                  <c:v>10.397</c:v>
                </c:pt>
                <c:pt idx="5656">
                  <c:v>10.362</c:v>
                </c:pt>
                <c:pt idx="5657">
                  <c:v>8.4589999999999996</c:v>
                </c:pt>
                <c:pt idx="5658">
                  <c:v>9.3740000000000006</c:v>
                </c:pt>
                <c:pt idx="5659">
                  <c:v>9.8930000000000007</c:v>
                </c:pt>
                <c:pt idx="5660">
                  <c:v>8.8309999999999995</c:v>
                </c:pt>
                <c:pt idx="5661">
                  <c:v>9.6180000000000003</c:v>
                </c:pt>
                <c:pt idx="5662">
                  <c:v>10.250999999999999</c:v>
                </c:pt>
                <c:pt idx="5663">
                  <c:v>10.48</c:v>
                </c:pt>
                <c:pt idx="5664">
                  <c:v>10.371</c:v>
                </c:pt>
                <c:pt idx="5665">
                  <c:v>11.063000000000001</c:v>
                </c:pt>
                <c:pt idx="5666">
                  <c:v>10.000999999999999</c:v>
                </c:pt>
                <c:pt idx="5667">
                  <c:v>10.096</c:v>
                </c:pt>
                <c:pt idx="5668">
                  <c:v>9.7899999999999991</c:v>
                </c:pt>
                <c:pt idx="5669">
                  <c:v>10.045</c:v>
                </c:pt>
                <c:pt idx="5670">
                  <c:v>10.071</c:v>
                </c:pt>
                <c:pt idx="5671">
                  <c:v>10.332000000000001</c:v>
                </c:pt>
                <c:pt idx="5672">
                  <c:v>9.7949999999999999</c:v>
                </c:pt>
                <c:pt idx="5673">
                  <c:v>10.377000000000001</c:v>
                </c:pt>
                <c:pt idx="5674">
                  <c:v>10.173</c:v>
                </c:pt>
                <c:pt idx="5675">
                  <c:v>9.8109999999999999</c:v>
                </c:pt>
                <c:pt idx="5676">
                  <c:v>10.632999999999999</c:v>
                </c:pt>
                <c:pt idx="5677">
                  <c:v>10.141999999999999</c:v>
                </c:pt>
                <c:pt idx="5678">
                  <c:v>8.9410000000000007</c:v>
                </c:pt>
                <c:pt idx="5679">
                  <c:v>9.2119999999999997</c:v>
                </c:pt>
                <c:pt idx="5680">
                  <c:v>10.295999999999999</c:v>
                </c:pt>
                <c:pt idx="5681">
                  <c:v>8.6379999999999999</c:v>
                </c:pt>
                <c:pt idx="5682">
                  <c:v>5.7279999999999998</c:v>
                </c:pt>
                <c:pt idx="5683">
                  <c:v>6.86</c:v>
                </c:pt>
                <c:pt idx="5684">
                  <c:v>7.4829999999999997</c:v>
                </c:pt>
                <c:pt idx="5685">
                  <c:v>9.4320000000000004</c:v>
                </c:pt>
                <c:pt idx="5686">
                  <c:v>9.4960000000000004</c:v>
                </c:pt>
                <c:pt idx="5687">
                  <c:v>9.7309999999999999</c:v>
                </c:pt>
                <c:pt idx="5688">
                  <c:v>7.8869999999999996</c:v>
                </c:pt>
                <c:pt idx="5689">
                  <c:v>9.3979999999999997</c:v>
                </c:pt>
                <c:pt idx="5690">
                  <c:v>9.3330000000000002</c:v>
                </c:pt>
                <c:pt idx="5691">
                  <c:v>9.3249999999999993</c:v>
                </c:pt>
                <c:pt idx="5692">
                  <c:v>9.298</c:v>
                </c:pt>
                <c:pt idx="5693">
                  <c:v>9.2460000000000004</c:v>
                </c:pt>
                <c:pt idx="5694">
                  <c:v>9.1430000000000007</c:v>
                </c:pt>
                <c:pt idx="5695">
                  <c:v>9.3930000000000007</c:v>
                </c:pt>
                <c:pt idx="5696">
                  <c:v>8.2840000000000007</c:v>
                </c:pt>
                <c:pt idx="5697">
                  <c:v>8.5419999999999998</c:v>
                </c:pt>
                <c:pt idx="5698">
                  <c:v>9.4909999999999997</c:v>
                </c:pt>
                <c:pt idx="5699">
                  <c:v>9.4529999999999994</c:v>
                </c:pt>
                <c:pt idx="5700">
                  <c:v>9.3070000000000004</c:v>
                </c:pt>
                <c:pt idx="5701">
                  <c:v>9.7959999999999994</c:v>
                </c:pt>
                <c:pt idx="5702">
                  <c:v>9.91</c:v>
                </c:pt>
                <c:pt idx="5703">
                  <c:v>10.364000000000001</c:v>
                </c:pt>
                <c:pt idx="5704">
                  <c:v>10.807</c:v>
                </c:pt>
                <c:pt idx="5705">
                  <c:v>10.46</c:v>
                </c:pt>
                <c:pt idx="5706">
                  <c:v>8.3320000000000007</c:v>
                </c:pt>
                <c:pt idx="5707">
                  <c:v>7.4569999999999999</c:v>
                </c:pt>
                <c:pt idx="5708">
                  <c:v>8.8970000000000002</c:v>
                </c:pt>
                <c:pt idx="5709">
                  <c:v>8.8989999999999991</c:v>
                </c:pt>
                <c:pt idx="5710">
                  <c:v>3.1930000000000001</c:v>
                </c:pt>
                <c:pt idx="5711">
                  <c:v>5.577</c:v>
                </c:pt>
                <c:pt idx="5712">
                  <c:v>6.0110000000000001</c:v>
                </c:pt>
                <c:pt idx="5713">
                  <c:v>8.6319999999999997</c:v>
                </c:pt>
                <c:pt idx="5714">
                  <c:v>10.646000000000001</c:v>
                </c:pt>
                <c:pt idx="5715">
                  <c:v>10.513</c:v>
                </c:pt>
                <c:pt idx="5716">
                  <c:v>10.441000000000001</c:v>
                </c:pt>
                <c:pt idx="5717">
                  <c:v>10.534000000000001</c:v>
                </c:pt>
                <c:pt idx="5718">
                  <c:v>10.71</c:v>
                </c:pt>
                <c:pt idx="5719">
                  <c:v>10.483000000000001</c:v>
                </c:pt>
                <c:pt idx="5720">
                  <c:v>10.635</c:v>
                </c:pt>
                <c:pt idx="5721">
                  <c:v>10.929</c:v>
                </c:pt>
                <c:pt idx="5722">
                  <c:v>11.494</c:v>
                </c:pt>
                <c:pt idx="5723">
                  <c:v>12.353</c:v>
                </c:pt>
                <c:pt idx="5724">
                  <c:v>12.108000000000001</c:v>
                </c:pt>
                <c:pt idx="5725">
                  <c:v>11.4</c:v>
                </c:pt>
                <c:pt idx="5726">
                  <c:v>10.728</c:v>
                </c:pt>
                <c:pt idx="5727">
                  <c:v>10.183</c:v>
                </c:pt>
                <c:pt idx="5728">
                  <c:v>10.255000000000001</c:v>
                </c:pt>
                <c:pt idx="5729">
                  <c:v>8.5250000000000004</c:v>
                </c:pt>
                <c:pt idx="5730">
                  <c:v>10.432</c:v>
                </c:pt>
                <c:pt idx="5731">
                  <c:v>10.661</c:v>
                </c:pt>
                <c:pt idx="5732">
                  <c:v>11.170999999999999</c:v>
                </c:pt>
                <c:pt idx="5733">
                  <c:v>11.536</c:v>
                </c:pt>
                <c:pt idx="5734">
                  <c:v>11.473000000000001</c:v>
                </c:pt>
                <c:pt idx="5735">
                  <c:v>10.943</c:v>
                </c:pt>
                <c:pt idx="5736">
                  <c:v>11.429</c:v>
                </c:pt>
                <c:pt idx="5737">
                  <c:v>11.343</c:v>
                </c:pt>
                <c:pt idx="5738">
                  <c:v>11.651</c:v>
                </c:pt>
                <c:pt idx="5739">
                  <c:v>13.792999999999999</c:v>
                </c:pt>
                <c:pt idx="5740">
                  <c:v>14.052</c:v>
                </c:pt>
                <c:pt idx="5741">
                  <c:v>14.119</c:v>
                </c:pt>
                <c:pt idx="5742">
                  <c:v>14.051</c:v>
                </c:pt>
                <c:pt idx="5743">
                  <c:v>14.573</c:v>
                </c:pt>
                <c:pt idx="5744">
                  <c:v>13.750999999999999</c:v>
                </c:pt>
                <c:pt idx="5745">
                  <c:v>13.423999999999999</c:v>
                </c:pt>
                <c:pt idx="5746">
                  <c:v>13.534000000000001</c:v>
                </c:pt>
                <c:pt idx="5747">
                  <c:v>13.391</c:v>
                </c:pt>
                <c:pt idx="5748">
                  <c:v>13.247</c:v>
                </c:pt>
                <c:pt idx="5749">
                  <c:v>12.936</c:v>
                </c:pt>
                <c:pt idx="5750">
                  <c:v>12.907999999999999</c:v>
                </c:pt>
                <c:pt idx="5751">
                  <c:v>12.856999999999999</c:v>
                </c:pt>
                <c:pt idx="5752">
                  <c:v>13.177</c:v>
                </c:pt>
                <c:pt idx="5753">
                  <c:v>13.227</c:v>
                </c:pt>
                <c:pt idx="5754">
                  <c:v>13.496</c:v>
                </c:pt>
                <c:pt idx="5755">
                  <c:v>13.955</c:v>
                </c:pt>
                <c:pt idx="5756">
                  <c:v>13.917</c:v>
                </c:pt>
                <c:pt idx="5757">
                  <c:v>13.739000000000001</c:v>
                </c:pt>
                <c:pt idx="5758">
                  <c:v>12.884</c:v>
                </c:pt>
                <c:pt idx="5759">
                  <c:v>11.285</c:v>
                </c:pt>
                <c:pt idx="5760">
                  <c:v>8.7040000000000006</c:v>
                </c:pt>
                <c:pt idx="5761">
                  <c:v>10.044</c:v>
                </c:pt>
                <c:pt idx="5762">
                  <c:v>8.7859999999999996</c:v>
                </c:pt>
                <c:pt idx="5763">
                  <c:v>6.2629999999999999</c:v>
                </c:pt>
                <c:pt idx="5764">
                  <c:v>6.569</c:v>
                </c:pt>
                <c:pt idx="5765">
                  <c:v>6.8</c:v>
                </c:pt>
                <c:pt idx="5766">
                  <c:v>7.5590000000000002</c:v>
                </c:pt>
                <c:pt idx="5767">
                  <c:v>10.853</c:v>
                </c:pt>
                <c:pt idx="5768">
                  <c:v>11.750999999999999</c:v>
                </c:pt>
                <c:pt idx="5769">
                  <c:v>11.776999999999999</c:v>
                </c:pt>
                <c:pt idx="5770">
                  <c:v>11.502000000000001</c:v>
                </c:pt>
                <c:pt idx="5771">
                  <c:v>12.253</c:v>
                </c:pt>
                <c:pt idx="5772">
                  <c:v>12.481</c:v>
                </c:pt>
                <c:pt idx="5773">
                  <c:v>12.186</c:v>
                </c:pt>
                <c:pt idx="5774">
                  <c:v>12.65</c:v>
                </c:pt>
                <c:pt idx="5775">
                  <c:v>12.627000000000001</c:v>
                </c:pt>
                <c:pt idx="5776">
                  <c:v>12.529</c:v>
                </c:pt>
                <c:pt idx="5777">
                  <c:v>12.417</c:v>
                </c:pt>
                <c:pt idx="5778">
                  <c:v>11.91</c:v>
                </c:pt>
                <c:pt idx="5779">
                  <c:v>12.611000000000001</c:v>
                </c:pt>
                <c:pt idx="5780">
                  <c:v>12.548</c:v>
                </c:pt>
                <c:pt idx="5781">
                  <c:v>12.625</c:v>
                </c:pt>
                <c:pt idx="5782">
                  <c:v>12.382</c:v>
                </c:pt>
                <c:pt idx="5783">
                  <c:v>12.266999999999999</c:v>
                </c:pt>
                <c:pt idx="5784">
                  <c:v>12.263</c:v>
                </c:pt>
                <c:pt idx="5785">
                  <c:v>12.074999999999999</c:v>
                </c:pt>
                <c:pt idx="5786">
                  <c:v>12.047000000000001</c:v>
                </c:pt>
                <c:pt idx="5787">
                  <c:v>12.148999999999999</c:v>
                </c:pt>
                <c:pt idx="5788">
                  <c:v>12.34</c:v>
                </c:pt>
                <c:pt idx="5789">
                  <c:v>11.972</c:v>
                </c:pt>
                <c:pt idx="5790">
                  <c:v>12.327999999999999</c:v>
                </c:pt>
                <c:pt idx="5791">
                  <c:v>12.411</c:v>
                </c:pt>
                <c:pt idx="5792">
                  <c:v>12.28</c:v>
                </c:pt>
                <c:pt idx="5793">
                  <c:v>11.488</c:v>
                </c:pt>
                <c:pt idx="5794">
                  <c:v>11.186999999999999</c:v>
                </c:pt>
                <c:pt idx="5795">
                  <c:v>11.705</c:v>
                </c:pt>
                <c:pt idx="5796">
                  <c:v>11.545</c:v>
                </c:pt>
                <c:pt idx="5797">
                  <c:v>11.605</c:v>
                </c:pt>
                <c:pt idx="5798">
                  <c:v>11.581</c:v>
                </c:pt>
                <c:pt idx="5799">
                  <c:v>10.047000000000001</c:v>
                </c:pt>
                <c:pt idx="5800">
                  <c:v>10.635999999999999</c:v>
                </c:pt>
                <c:pt idx="5801">
                  <c:v>11.164999999999999</c:v>
                </c:pt>
                <c:pt idx="5802">
                  <c:v>11.256</c:v>
                </c:pt>
                <c:pt idx="5803">
                  <c:v>11.351000000000001</c:v>
                </c:pt>
                <c:pt idx="5804">
                  <c:v>11.504</c:v>
                </c:pt>
                <c:pt idx="5805">
                  <c:v>10.981999999999999</c:v>
                </c:pt>
                <c:pt idx="5806">
                  <c:v>12.304</c:v>
                </c:pt>
                <c:pt idx="5807">
                  <c:v>10.975</c:v>
                </c:pt>
                <c:pt idx="5808">
                  <c:v>10.236000000000001</c:v>
                </c:pt>
                <c:pt idx="5809">
                  <c:v>10.727</c:v>
                </c:pt>
                <c:pt idx="5810">
                  <c:v>10.872</c:v>
                </c:pt>
                <c:pt idx="5811">
                  <c:v>10.16</c:v>
                </c:pt>
                <c:pt idx="5812">
                  <c:v>10.173999999999999</c:v>
                </c:pt>
                <c:pt idx="5813">
                  <c:v>10.42</c:v>
                </c:pt>
                <c:pt idx="5814">
                  <c:v>10.579000000000001</c:v>
                </c:pt>
                <c:pt idx="5815">
                  <c:v>10.590999999999999</c:v>
                </c:pt>
                <c:pt idx="5816">
                  <c:v>10.589</c:v>
                </c:pt>
                <c:pt idx="5817">
                  <c:v>10.084</c:v>
                </c:pt>
                <c:pt idx="5818">
                  <c:v>10.147</c:v>
                </c:pt>
                <c:pt idx="5819">
                  <c:v>10.162000000000001</c:v>
                </c:pt>
                <c:pt idx="5820">
                  <c:v>10.236000000000001</c:v>
                </c:pt>
                <c:pt idx="5821">
                  <c:v>10.122</c:v>
                </c:pt>
                <c:pt idx="5822">
                  <c:v>10.475</c:v>
                </c:pt>
                <c:pt idx="5823">
                  <c:v>10.083</c:v>
                </c:pt>
                <c:pt idx="5824">
                  <c:v>9.9550000000000001</c:v>
                </c:pt>
                <c:pt idx="5825">
                  <c:v>10.151999999999999</c:v>
                </c:pt>
                <c:pt idx="5826">
                  <c:v>10.222</c:v>
                </c:pt>
                <c:pt idx="5827">
                  <c:v>10.301</c:v>
                </c:pt>
                <c:pt idx="5828">
                  <c:v>9.8930000000000007</c:v>
                </c:pt>
                <c:pt idx="5829">
                  <c:v>9.9849999999999994</c:v>
                </c:pt>
                <c:pt idx="5830">
                  <c:v>9.89</c:v>
                </c:pt>
                <c:pt idx="5831">
                  <c:v>10.102</c:v>
                </c:pt>
                <c:pt idx="5832">
                  <c:v>10.275</c:v>
                </c:pt>
                <c:pt idx="5833">
                  <c:v>10.179</c:v>
                </c:pt>
                <c:pt idx="5834">
                  <c:v>9.9890000000000008</c:v>
                </c:pt>
                <c:pt idx="5835">
                  <c:v>10.14</c:v>
                </c:pt>
                <c:pt idx="5836">
                  <c:v>10.106999999999999</c:v>
                </c:pt>
                <c:pt idx="5837">
                  <c:v>10.215</c:v>
                </c:pt>
                <c:pt idx="5838">
                  <c:v>10.212</c:v>
                </c:pt>
                <c:pt idx="5839">
                  <c:v>10.442</c:v>
                </c:pt>
                <c:pt idx="5840">
                  <c:v>10.765000000000001</c:v>
                </c:pt>
                <c:pt idx="5841">
                  <c:v>10.522</c:v>
                </c:pt>
                <c:pt idx="5842">
                  <c:v>10.718999999999999</c:v>
                </c:pt>
                <c:pt idx="5843">
                  <c:v>11.191000000000001</c:v>
                </c:pt>
                <c:pt idx="5844">
                  <c:v>11.942</c:v>
                </c:pt>
                <c:pt idx="5845">
                  <c:v>11.974</c:v>
                </c:pt>
                <c:pt idx="5846">
                  <c:v>12.957000000000001</c:v>
                </c:pt>
                <c:pt idx="5847">
                  <c:v>13.326000000000001</c:v>
                </c:pt>
                <c:pt idx="5848">
                  <c:v>13.49</c:v>
                </c:pt>
                <c:pt idx="5849">
                  <c:v>12.757999999999999</c:v>
                </c:pt>
                <c:pt idx="5850">
                  <c:v>12.609</c:v>
                </c:pt>
                <c:pt idx="5851">
                  <c:v>12.788</c:v>
                </c:pt>
                <c:pt idx="5852">
                  <c:v>11.843999999999999</c:v>
                </c:pt>
                <c:pt idx="5853">
                  <c:v>12.949</c:v>
                </c:pt>
                <c:pt idx="5854">
                  <c:v>13.028</c:v>
                </c:pt>
                <c:pt idx="5855">
                  <c:v>13.12</c:v>
                </c:pt>
                <c:pt idx="5856">
                  <c:v>13.273999999999999</c:v>
                </c:pt>
                <c:pt idx="5857">
                  <c:v>13.683999999999999</c:v>
                </c:pt>
                <c:pt idx="5858">
                  <c:v>14.063000000000001</c:v>
                </c:pt>
                <c:pt idx="5859">
                  <c:v>13.765000000000001</c:v>
                </c:pt>
                <c:pt idx="5860">
                  <c:v>13.532999999999999</c:v>
                </c:pt>
                <c:pt idx="5861">
                  <c:v>13.433999999999999</c:v>
                </c:pt>
                <c:pt idx="5862">
                  <c:v>13.041</c:v>
                </c:pt>
                <c:pt idx="5863">
                  <c:v>12.972</c:v>
                </c:pt>
                <c:pt idx="5864">
                  <c:v>13.417999999999999</c:v>
                </c:pt>
                <c:pt idx="5865">
                  <c:v>13.422000000000001</c:v>
                </c:pt>
                <c:pt idx="5866">
                  <c:v>13.090999999999999</c:v>
                </c:pt>
                <c:pt idx="5867">
                  <c:v>13.15</c:v>
                </c:pt>
                <c:pt idx="5868">
                  <c:v>12.381</c:v>
                </c:pt>
                <c:pt idx="5869">
                  <c:v>11.99</c:v>
                </c:pt>
                <c:pt idx="5870">
                  <c:v>12.83</c:v>
                </c:pt>
                <c:pt idx="5871">
                  <c:v>13.407999999999999</c:v>
                </c:pt>
                <c:pt idx="5872">
                  <c:v>13.707000000000001</c:v>
                </c:pt>
                <c:pt idx="5873">
                  <c:v>13.728999999999999</c:v>
                </c:pt>
                <c:pt idx="5874">
                  <c:v>13.786</c:v>
                </c:pt>
                <c:pt idx="5875">
                  <c:v>14.067</c:v>
                </c:pt>
                <c:pt idx="5876">
                  <c:v>14.045</c:v>
                </c:pt>
                <c:pt idx="5877">
                  <c:v>14.009</c:v>
                </c:pt>
                <c:pt idx="5878">
                  <c:v>14.032</c:v>
                </c:pt>
                <c:pt idx="5879">
                  <c:v>14.073</c:v>
                </c:pt>
                <c:pt idx="5880">
                  <c:v>14.045999999999999</c:v>
                </c:pt>
                <c:pt idx="5881">
                  <c:v>14.124000000000001</c:v>
                </c:pt>
                <c:pt idx="5882">
                  <c:v>14.025</c:v>
                </c:pt>
                <c:pt idx="5883">
                  <c:v>14.000999999999999</c:v>
                </c:pt>
                <c:pt idx="5884">
                  <c:v>14.157999999999999</c:v>
                </c:pt>
                <c:pt idx="5885">
                  <c:v>14.212</c:v>
                </c:pt>
                <c:pt idx="5886">
                  <c:v>14.048999999999999</c:v>
                </c:pt>
                <c:pt idx="5887">
                  <c:v>13.920999999999999</c:v>
                </c:pt>
                <c:pt idx="5888">
                  <c:v>13.975</c:v>
                </c:pt>
                <c:pt idx="5889">
                  <c:v>14.164999999999999</c:v>
                </c:pt>
                <c:pt idx="5890">
                  <c:v>13.343999999999999</c:v>
                </c:pt>
                <c:pt idx="5891">
                  <c:v>13.127000000000001</c:v>
                </c:pt>
                <c:pt idx="5892">
                  <c:v>13.265000000000001</c:v>
                </c:pt>
                <c:pt idx="5893">
                  <c:v>13.316000000000001</c:v>
                </c:pt>
                <c:pt idx="5894">
                  <c:v>13.395</c:v>
                </c:pt>
                <c:pt idx="5895">
                  <c:v>12.728999999999999</c:v>
                </c:pt>
                <c:pt idx="5896">
                  <c:v>13.268000000000001</c:v>
                </c:pt>
                <c:pt idx="5897">
                  <c:v>13.689</c:v>
                </c:pt>
                <c:pt idx="5898">
                  <c:v>13.513999999999999</c:v>
                </c:pt>
                <c:pt idx="5899">
                  <c:v>13.144</c:v>
                </c:pt>
                <c:pt idx="5900">
                  <c:v>13.311</c:v>
                </c:pt>
                <c:pt idx="5901">
                  <c:v>13.459</c:v>
                </c:pt>
                <c:pt idx="5902">
                  <c:v>13.657</c:v>
                </c:pt>
                <c:pt idx="5903">
                  <c:v>13.677</c:v>
                </c:pt>
                <c:pt idx="5904">
                  <c:v>13.706</c:v>
                </c:pt>
                <c:pt idx="5905">
                  <c:v>13.776</c:v>
                </c:pt>
                <c:pt idx="5906">
                  <c:v>14.337</c:v>
                </c:pt>
                <c:pt idx="5907">
                  <c:v>15.071999999999999</c:v>
                </c:pt>
                <c:pt idx="5908">
                  <c:v>15.015000000000001</c:v>
                </c:pt>
                <c:pt idx="5909">
                  <c:v>14.913</c:v>
                </c:pt>
                <c:pt idx="5910">
                  <c:v>15.084</c:v>
                </c:pt>
                <c:pt idx="5911">
                  <c:v>14.715999999999999</c:v>
                </c:pt>
                <c:pt idx="5912">
                  <c:v>14.388</c:v>
                </c:pt>
                <c:pt idx="5913">
                  <c:v>14.141999999999999</c:v>
                </c:pt>
                <c:pt idx="5914">
                  <c:v>14.621</c:v>
                </c:pt>
                <c:pt idx="5915">
                  <c:v>13.404</c:v>
                </c:pt>
                <c:pt idx="5916">
                  <c:v>14.323</c:v>
                </c:pt>
                <c:pt idx="5917">
                  <c:v>14.124000000000001</c:v>
                </c:pt>
                <c:pt idx="5918">
                  <c:v>14.052</c:v>
                </c:pt>
                <c:pt idx="5919">
                  <c:v>13.432</c:v>
                </c:pt>
                <c:pt idx="5920">
                  <c:v>13.441000000000001</c:v>
                </c:pt>
                <c:pt idx="5921">
                  <c:v>13.416</c:v>
                </c:pt>
                <c:pt idx="5922">
                  <c:v>13.24</c:v>
                </c:pt>
                <c:pt idx="5923">
                  <c:v>13.99</c:v>
                </c:pt>
                <c:pt idx="5924">
                  <c:v>14.186</c:v>
                </c:pt>
                <c:pt idx="5925">
                  <c:v>13.923999999999999</c:v>
                </c:pt>
                <c:pt idx="5926">
                  <c:v>14.21</c:v>
                </c:pt>
                <c:pt idx="5927">
                  <c:v>13.961</c:v>
                </c:pt>
                <c:pt idx="5928">
                  <c:v>13.727</c:v>
                </c:pt>
                <c:pt idx="5929">
                  <c:v>14.215999999999999</c:v>
                </c:pt>
                <c:pt idx="5930">
                  <c:v>14.224</c:v>
                </c:pt>
                <c:pt idx="5931">
                  <c:v>14.031000000000001</c:v>
                </c:pt>
                <c:pt idx="5932">
                  <c:v>13.962999999999999</c:v>
                </c:pt>
                <c:pt idx="5933">
                  <c:v>13.824999999999999</c:v>
                </c:pt>
                <c:pt idx="5934">
                  <c:v>14.163</c:v>
                </c:pt>
                <c:pt idx="5935">
                  <c:v>14.52</c:v>
                </c:pt>
                <c:pt idx="5936">
                  <c:v>14.087</c:v>
                </c:pt>
                <c:pt idx="5937">
                  <c:v>14.346</c:v>
                </c:pt>
                <c:pt idx="5938">
                  <c:v>13.7</c:v>
                </c:pt>
                <c:pt idx="5939">
                  <c:v>14.286</c:v>
                </c:pt>
                <c:pt idx="5940">
                  <c:v>14.148999999999999</c:v>
                </c:pt>
                <c:pt idx="5941">
                  <c:v>14.583</c:v>
                </c:pt>
                <c:pt idx="5942">
                  <c:v>15.134</c:v>
                </c:pt>
                <c:pt idx="5943">
                  <c:v>14.821999999999999</c:v>
                </c:pt>
                <c:pt idx="5944">
                  <c:v>14.737</c:v>
                </c:pt>
                <c:pt idx="5945">
                  <c:v>14.715</c:v>
                </c:pt>
                <c:pt idx="5946">
                  <c:v>13.819000000000001</c:v>
                </c:pt>
                <c:pt idx="5947">
                  <c:v>14.161</c:v>
                </c:pt>
                <c:pt idx="5948">
                  <c:v>14.284000000000001</c:v>
                </c:pt>
                <c:pt idx="5949">
                  <c:v>14.151999999999999</c:v>
                </c:pt>
                <c:pt idx="5950">
                  <c:v>14.257999999999999</c:v>
                </c:pt>
                <c:pt idx="5951">
                  <c:v>14.308999999999999</c:v>
                </c:pt>
                <c:pt idx="5952">
                  <c:v>14.565</c:v>
                </c:pt>
                <c:pt idx="5953">
                  <c:v>14.678000000000001</c:v>
                </c:pt>
                <c:pt idx="5954">
                  <c:v>14.791</c:v>
                </c:pt>
                <c:pt idx="5955">
                  <c:v>14.801</c:v>
                </c:pt>
                <c:pt idx="5956">
                  <c:v>14.847</c:v>
                </c:pt>
                <c:pt idx="5957">
                  <c:v>14.984999999999999</c:v>
                </c:pt>
                <c:pt idx="5958">
                  <c:v>15.08</c:v>
                </c:pt>
                <c:pt idx="5959">
                  <c:v>15.029</c:v>
                </c:pt>
                <c:pt idx="5960">
                  <c:v>14.551</c:v>
                </c:pt>
                <c:pt idx="5961">
                  <c:v>14.571999999999999</c:v>
                </c:pt>
                <c:pt idx="5962">
                  <c:v>14.721</c:v>
                </c:pt>
                <c:pt idx="5963">
                  <c:v>14.827</c:v>
                </c:pt>
                <c:pt idx="5964">
                  <c:v>14.837999999999999</c:v>
                </c:pt>
                <c:pt idx="5965">
                  <c:v>14.286</c:v>
                </c:pt>
                <c:pt idx="5966">
                  <c:v>14.907999999999999</c:v>
                </c:pt>
                <c:pt idx="5967">
                  <c:v>14.875999999999999</c:v>
                </c:pt>
                <c:pt idx="5968">
                  <c:v>14.637</c:v>
                </c:pt>
                <c:pt idx="5969">
                  <c:v>14.574</c:v>
                </c:pt>
                <c:pt idx="5970">
                  <c:v>14.506</c:v>
                </c:pt>
                <c:pt idx="5971">
                  <c:v>14.195</c:v>
                </c:pt>
                <c:pt idx="5972">
                  <c:v>14.147</c:v>
                </c:pt>
                <c:pt idx="5973">
                  <c:v>13.955</c:v>
                </c:pt>
                <c:pt idx="5974">
                  <c:v>14.343</c:v>
                </c:pt>
                <c:pt idx="5975">
                  <c:v>14.228</c:v>
                </c:pt>
                <c:pt idx="5976">
                  <c:v>14.117000000000001</c:v>
                </c:pt>
                <c:pt idx="5977">
                  <c:v>13.952999999999999</c:v>
                </c:pt>
                <c:pt idx="5978">
                  <c:v>13.956</c:v>
                </c:pt>
                <c:pt idx="5979">
                  <c:v>14.196999999999999</c:v>
                </c:pt>
                <c:pt idx="5980">
                  <c:v>14.407999999999999</c:v>
                </c:pt>
                <c:pt idx="5981">
                  <c:v>14.244999999999999</c:v>
                </c:pt>
                <c:pt idx="5982">
                  <c:v>14.506</c:v>
                </c:pt>
                <c:pt idx="5983">
                  <c:v>14.893000000000001</c:v>
                </c:pt>
                <c:pt idx="5984">
                  <c:v>15.141</c:v>
                </c:pt>
                <c:pt idx="5985">
                  <c:v>14.930999999999999</c:v>
                </c:pt>
                <c:pt idx="5986">
                  <c:v>15.08</c:v>
                </c:pt>
                <c:pt idx="5987">
                  <c:v>15.007999999999999</c:v>
                </c:pt>
                <c:pt idx="5988">
                  <c:v>16.108000000000001</c:v>
                </c:pt>
                <c:pt idx="5989">
                  <c:v>13.949</c:v>
                </c:pt>
                <c:pt idx="5990">
                  <c:v>14.401999999999999</c:v>
                </c:pt>
                <c:pt idx="5991">
                  <c:v>14.512</c:v>
                </c:pt>
                <c:pt idx="5992">
                  <c:v>14.936</c:v>
                </c:pt>
                <c:pt idx="5993">
                  <c:v>14.897</c:v>
                </c:pt>
                <c:pt idx="5994">
                  <c:v>14.85</c:v>
                </c:pt>
                <c:pt idx="5995">
                  <c:v>14.789</c:v>
                </c:pt>
                <c:pt idx="5996">
                  <c:v>14.760999999999999</c:v>
                </c:pt>
                <c:pt idx="5997">
                  <c:v>15.122</c:v>
                </c:pt>
                <c:pt idx="5998">
                  <c:v>15.085000000000001</c:v>
                </c:pt>
                <c:pt idx="5999">
                  <c:v>15.311999999999999</c:v>
                </c:pt>
                <c:pt idx="6000">
                  <c:v>15.347</c:v>
                </c:pt>
                <c:pt idx="6001">
                  <c:v>14.997999999999999</c:v>
                </c:pt>
                <c:pt idx="6002">
                  <c:v>15.304</c:v>
                </c:pt>
                <c:pt idx="6003">
                  <c:v>15.641</c:v>
                </c:pt>
                <c:pt idx="6004">
                  <c:v>15.378</c:v>
                </c:pt>
                <c:pt idx="6005">
                  <c:v>15.247999999999999</c:v>
                </c:pt>
                <c:pt idx="6006">
                  <c:v>15.291</c:v>
                </c:pt>
                <c:pt idx="6007">
                  <c:v>15.083</c:v>
                </c:pt>
                <c:pt idx="6008">
                  <c:v>14.576000000000001</c:v>
                </c:pt>
                <c:pt idx="6009">
                  <c:v>14.651999999999999</c:v>
                </c:pt>
                <c:pt idx="6010">
                  <c:v>14.725</c:v>
                </c:pt>
                <c:pt idx="6011">
                  <c:v>14.286</c:v>
                </c:pt>
                <c:pt idx="6012">
                  <c:v>13.96</c:v>
                </c:pt>
                <c:pt idx="6013">
                  <c:v>12.958</c:v>
                </c:pt>
                <c:pt idx="6014">
                  <c:v>12.833</c:v>
                </c:pt>
                <c:pt idx="6015">
                  <c:v>13.779</c:v>
                </c:pt>
                <c:pt idx="6016">
                  <c:v>14.537000000000001</c:v>
                </c:pt>
                <c:pt idx="6017">
                  <c:v>14.513</c:v>
                </c:pt>
                <c:pt idx="6018">
                  <c:v>14.042</c:v>
                </c:pt>
                <c:pt idx="6019">
                  <c:v>14.423999999999999</c:v>
                </c:pt>
                <c:pt idx="6020">
                  <c:v>15.016999999999999</c:v>
                </c:pt>
                <c:pt idx="6021">
                  <c:v>14.787000000000001</c:v>
                </c:pt>
                <c:pt idx="6022">
                  <c:v>14.67</c:v>
                </c:pt>
                <c:pt idx="6023">
                  <c:v>14.641999999999999</c:v>
                </c:pt>
                <c:pt idx="6024">
                  <c:v>15.093999999999999</c:v>
                </c:pt>
                <c:pt idx="6025">
                  <c:v>15.153</c:v>
                </c:pt>
                <c:pt idx="6026">
                  <c:v>15.065</c:v>
                </c:pt>
                <c:pt idx="6027">
                  <c:v>14.962</c:v>
                </c:pt>
                <c:pt idx="6028">
                  <c:v>14.776999999999999</c:v>
                </c:pt>
                <c:pt idx="6029">
                  <c:v>14.94</c:v>
                </c:pt>
                <c:pt idx="6030">
                  <c:v>14.907999999999999</c:v>
                </c:pt>
                <c:pt idx="6031">
                  <c:v>14.882</c:v>
                </c:pt>
                <c:pt idx="6032">
                  <c:v>15.281000000000001</c:v>
                </c:pt>
                <c:pt idx="6033">
                  <c:v>14.581</c:v>
                </c:pt>
                <c:pt idx="6034">
                  <c:v>14.590999999999999</c:v>
                </c:pt>
                <c:pt idx="6035">
                  <c:v>14.048999999999999</c:v>
                </c:pt>
                <c:pt idx="6036">
                  <c:v>13.984999999999999</c:v>
                </c:pt>
                <c:pt idx="6037">
                  <c:v>14.074</c:v>
                </c:pt>
                <c:pt idx="6038">
                  <c:v>13.898999999999999</c:v>
                </c:pt>
                <c:pt idx="6039">
                  <c:v>14.16</c:v>
                </c:pt>
                <c:pt idx="6040">
                  <c:v>13.698</c:v>
                </c:pt>
                <c:pt idx="6041">
                  <c:v>13.199</c:v>
                </c:pt>
                <c:pt idx="6042">
                  <c:v>13.9</c:v>
                </c:pt>
                <c:pt idx="6043">
                  <c:v>14.103999999999999</c:v>
                </c:pt>
                <c:pt idx="6044">
                  <c:v>14.19</c:v>
                </c:pt>
                <c:pt idx="6045">
                  <c:v>14.016999999999999</c:v>
                </c:pt>
                <c:pt idx="6046">
                  <c:v>13.863</c:v>
                </c:pt>
                <c:pt idx="6047">
                  <c:v>13.906000000000001</c:v>
                </c:pt>
                <c:pt idx="6048">
                  <c:v>13.794</c:v>
                </c:pt>
                <c:pt idx="6049">
                  <c:v>13.696</c:v>
                </c:pt>
                <c:pt idx="6050">
                  <c:v>13.654</c:v>
                </c:pt>
                <c:pt idx="6051">
                  <c:v>13.686</c:v>
                </c:pt>
                <c:pt idx="6052">
                  <c:v>13.675000000000001</c:v>
                </c:pt>
                <c:pt idx="6053">
                  <c:v>13.584</c:v>
                </c:pt>
                <c:pt idx="6054">
                  <c:v>13.689</c:v>
                </c:pt>
                <c:pt idx="6055">
                  <c:v>13.772</c:v>
                </c:pt>
                <c:pt idx="6056">
                  <c:v>13.974</c:v>
                </c:pt>
                <c:pt idx="6057">
                  <c:v>13.827999999999999</c:v>
                </c:pt>
                <c:pt idx="6058">
                  <c:v>13.632</c:v>
                </c:pt>
                <c:pt idx="6059">
                  <c:v>13.673</c:v>
                </c:pt>
                <c:pt idx="6060">
                  <c:v>13.773</c:v>
                </c:pt>
                <c:pt idx="6061">
                  <c:v>13.798999999999999</c:v>
                </c:pt>
                <c:pt idx="6062">
                  <c:v>13.888999999999999</c:v>
                </c:pt>
                <c:pt idx="6063">
                  <c:v>14.25</c:v>
                </c:pt>
                <c:pt idx="6064">
                  <c:v>14.148999999999999</c:v>
                </c:pt>
                <c:pt idx="6065">
                  <c:v>13.813000000000001</c:v>
                </c:pt>
                <c:pt idx="6066">
                  <c:v>13.93</c:v>
                </c:pt>
                <c:pt idx="6067">
                  <c:v>13.913</c:v>
                </c:pt>
                <c:pt idx="6068">
                  <c:v>13.843999999999999</c:v>
                </c:pt>
                <c:pt idx="6069">
                  <c:v>13.672000000000001</c:v>
                </c:pt>
                <c:pt idx="6070">
                  <c:v>13.731</c:v>
                </c:pt>
                <c:pt idx="6071">
                  <c:v>13.814</c:v>
                </c:pt>
                <c:pt idx="6072">
                  <c:v>13.561</c:v>
                </c:pt>
                <c:pt idx="6073">
                  <c:v>13.778</c:v>
                </c:pt>
                <c:pt idx="6074">
                  <c:v>13.805</c:v>
                </c:pt>
                <c:pt idx="6075">
                  <c:v>13.946</c:v>
                </c:pt>
                <c:pt idx="6076">
                  <c:v>14.346</c:v>
                </c:pt>
                <c:pt idx="6077">
                  <c:v>14.125999999999999</c:v>
                </c:pt>
                <c:pt idx="6078">
                  <c:v>13.805999999999999</c:v>
                </c:pt>
                <c:pt idx="6079">
                  <c:v>14.081</c:v>
                </c:pt>
                <c:pt idx="6080">
                  <c:v>13.429</c:v>
                </c:pt>
                <c:pt idx="6081">
                  <c:v>13.406000000000001</c:v>
                </c:pt>
                <c:pt idx="6082">
                  <c:v>13.406000000000001</c:v>
                </c:pt>
                <c:pt idx="6083">
                  <c:v>13.401999999999999</c:v>
                </c:pt>
                <c:pt idx="6084">
                  <c:v>13.858000000000001</c:v>
                </c:pt>
                <c:pt idx="6085">
                  <c:v>13.811</c:v>
                </c:pt>
                <c:pt idx="6086">
                  <c:v>13.824</c:v>
                </c:pt>
                <c:pt idx="6087">
                  <c:v>13.983000000000001</c:v>
                </c:pt>
                <c:pt idx="6088">
                  <c:v>14.019</c:v>
                </c:pt>
                <c:pt idx="6089">
                  <c:v>14.214</c:v>
                </c:pt>
                <c:pt idx="6090">
                  <c:v>14.132999999999999</c:v>
                </c:pt>
                <c:pt idx="6091">
                  <c:v>13.901999999999999</c:v>
                </c:pt>
                <c:pt idx="6092">
                  <c:v>13.956</c:v>
                </c:pt>
                <c:pt idx="6093">
                  <c:v>13.981</c:v>
                </c:pt>
                <c:pt idx="6094">
                  <c:v>13.621</c:v>
                </c:pt>
                <c:pt idx="6095">
                  <c:v>13.882999999999999</c:v>
                </c:pt>
                <c:pt idx="6096">
                  <c:v>13.798</c:v>
                </c:pt>
                <c:pt idx="6097">
                  <c:v>14.085000000000001</c:v>
                </c:pt>
                <c:pt idx="6098">
                  <c:v>13.907</c:v>
                </c:pt>
                <c:pt idx="6099">
                  <c:v>14.253</c:v>
                </c:pt>
                <c:pt idx="6100">
                  <c:v>14.571999999999999</c:v>
                </c:pt>
                <c:pt idx="6101">
                  <c:v>14.579000000000001</c:v>
                </c:pt>
                <c:pt idx="6102">
                  <c:v>14.337</c:v>
                </c:pt>
                <c:pt idx="6103">
                  <c:v>14.212999999999999</c:v>
                </c:pt>
                <c:pt idx="6104">
                  <c:v>14.032999999999999</c:v>
                </c:pt>
                <c:pt idx="6105">
                  <c:v>13.881</c:v>
                </c:pt>
                <c:pt idx="6106">
                  <c:v>14.15</c:v>
                </c:pt>
                <c:pt idx="6107">
                  <c:v>14.363</c:v>
                </c:pt>
                <c:pt idx="6108">
                  <c:v>14.42</c:v>
                </c:pt>
                <c:pt idx="6109">
                  <c:v>14.170999999999999</c:v>
                </c:pt>
                <c:pt idx="6110">
                  <c:v>14.032</c:v>
                </c:pt>
                <c:pt idx="6111">
                  <c:v>14.317</c:v>
                </c:pt>
                <c:pt idx="6112">
                  <c:v>14.090999999999999</c:v>
                </c:pt>
                <c:pt idx="6113">
                  <c:v>13.909000000000001</c:v>
                </c:pt>
                <c:pt idx="6114">
                  <c:v>13.878</c:v>
                </c:pt>
                <c:pt idx="6115">
                  <c:v>14.204000000000001</c:v>
                </c:pt>
                <c:pt idx="6116">
                  <c:v>14.446</c:v>
                </c:pt>
                <c:pt idx="6117">
                  <c:v>14.278</c:v>
                </c:pt>
                <c:pt idx="6118">
                  <c:v>14.159000000000001</c:v>
                </c:pt>
                <c:pt idx="6119">
                  <c:v>14.167999999999999</c:v>
                </c:pt>
                <c:pt idx="6120">
                  <c:v>14.507999999999999</c:v>
                </c:pt>
                <c:pt idx="6121">
                  <c:v>14.413</c:v>
                </c:pt>
                <c:pt idx="6122">
                  <c:v>14.365</c:v>
                </c:pt>
                <c:pt idx="6123">
                  <c:v>14.412000000000001</c:v>
                </c:pt>
                <c:pt idx="6124">
                  <c:v>14.35</c:v>
                </c:pt>
                <c:pt idx="6125">
                  <c:v>14.242000000000001</c:v>
                </c:pt>
                <c:pt idx="6126">
                  <c:v>14.202999999999999</c:v>
                </c:pt>
                <c:pt idx="6127">
                  <c:v>14.298</c:v>
                </c:pt>
                <c:pt idx="6128">
                  <c:v>14.441000000000001</c:v>
                </c:pt>
                <c:pt idx="6129">
                  <c:v>14.331</c:v>
                </c:pt>
                <c:pt idx="6130">
                  <c:v>14.125</c:v>
                </c:pt>
                <c:pt idx="6131">
                  <c:v>14.005000000000001</c:v>
                </c:pt>
                <c:pt idx="6132">
                  <c:v>13.765000000000001</c:v>
                </c:pt>
                <c:pt idx="6133">
                  <c:v>14.089</c:v>
                </c:pt>
                <c:pt idx="6134">
                  <c:v>13.771000000000001</c:v>
                </c:pt>
                <c:pt idx="6135">
                  <c:v>13.477</c:v>
                </c:pt>
                <c:pt idx="6136">
                  <c:v>13.233000000000001</c:v>
                </c:pt>
                <c:pt idx="6137">
                  <c:v>13.071999999999999</c:v>
                </c:pt>
                <c:pt idx="6138">
                  <c:v>13.291</c:v>
                </c:pt>
                <c:pt idx="6139">
                  <c:v>13.178000000000001</c:v>
                </c:pt>
                <c:pt idx="6140">
                  <c:v>13.443</c:v>
                </c:pt>
                <c:pt idx="6141">
                  <c:v>13.647</c:v>
                </c:pt>
                <c:pt idx="6142">
                  <c:v>13.516999999999999</c:v>
                </c:pt>
                <c:pt idx="6143">
                  <c:v>13.693</c:v>
                </c:pt>
                <c:pt idx="6144">
                  <c:v>13.488</c:v>
                </c:pt>
                <c:pt idx="6145">
                  <c:v>13.497</c:v>
                </c:pt>
                <c:pt idx="6146">
                  <c:v>13.597</c:v>
                </c:pt>
                <c:pt idx="6147">
                  <c:v>13.477</c:v>
                </c:pt>
                <c:pt idx="6148">
                  <c:v>13.361000000000001</c:v>
                </c:pt>
                <c:pt idx="6149">
                  <c:v>13.407</c:v>
                </c:pt>
                <c:pt idx="6150">
                  <c:v>13.68</c:v>
                </c:pt>
                <c:pt idx="6151">
                  <c:v>13.651</c:v>
                </c:pt>
                <c:pt idx="6152">
                  <c:v>13.654999999999999</c:v>
                </c:pt>
                <c:pt idx="6153">
                  <c:v>13.542999999999999</c:v>
                </c:pt>
                <c:pt idx="6154">
                  <c:v>13.566000000000001</c:v>
                </c:pt>
                <c:pt idx="6155">
                  <c:v>13.335000000000001</c:v>
                </c:pt>
                <c:pt idx="6156">
                  <c:v>13.645</c:v>
                </c:pt>
                <c:pt idx="6157">
                  <c:v>13.55</c:v>
                </c:pt>
                <c:pt idx="6158">
                  <c:v>13.097</c:v>
                </c:pt>
                <c:pt idx="6159">
                  <c:v>13.356999999999999</c:v>
                </c:pt>
                <c:pt idx="6160">
                  <c:v>13.279</c:v>
                </c:pt>
                <c:pt idx="6161">
                  <c:v>13.16</c:v>
                </c:pt>
                <c:pt idx="6162">
                  <c:v>13.002000000000001</c:v>
                </c:pt>
                <c:pt idx="6163">
                  <c:v>13.362</c:v>
                </c:pt>
                <c:pt idx="6164">
                  <c:v>13.864000000000001</c:v>
                </c:pt>
                <c:pt idx="6165">
                  <c:v>13.965</c:v>
                </c:pt>
                <c:pt idx="6166">
                  <c:v>13.978999999999999</c:v>
                </c:pt>
                <c:pt idx="6167">
                  <c:v>14.009</c:v>
                </c:pt>
                <c:pt idx="6168">
                  <c:v>13.718</c:v>
                </c:pt>
                <c:pt idx="6169">
                  <c:v>13.648</c:v>
                </c:pt>
                <c:pt idx="6170">
                  <c:v>13.739000000000001</c:v>
                </c:pt>
                <c:pt idx="6171">
                  <c:v>13.851000000000001</c:v>
                </c:pt>
                <c:pt idx="6172">
                  <c:v>13.896000000000001</c:v>
                </c:pt>
                <c:pt idx="6173">
                  <c:v>13.898</c:v>
                </c:pt>
                <c:pt idx="6174">
                  <c:v>13.811999999999999</c:v>
                </c:pt>
                <c:pt idx="6175">
                  <c:v>13.62</c:v>
                </c:pt>
                <c:pt idx="6176">
                  <c:v>13.531000000000001</c:v>
                </c:pt>
                <c:pt idx="6177">
                  <c:v>13.436</c:v>
                </c:pt>
                <c:pt idx="6178">
                  <c:v>13.895</c:v>
                </c:pt>
                <c:pt idx="6179">
                  <c:v>13.555</c:v>
                </c:pt>
                <c:pt idx="6180">
                  <c:v>13.515000000000001</c:v>
                </c:pt>
                <c:pt idx="6181">
                  <c:v>13.366</c:v>
                </c:pt>
                <c:pt idx="6182">
                  <c:v>13.191000000000001</c:v>
                </c:pt>
                <c:pt idx="6183">
                  <c:v>13.242000000000001</c:v>
                </c:pt>
                <c:pt idx="6184">
                  <c:v>13.086</c:v>
                </c:pt>
                <c:pt idx="6185">
                  <c:v>12.821999999999999</c:v>
                </c:pt>
                <c:pt idx="6186">
                  <c:v>12.663</c:v>
                </c:pt>
                <c:pt idx="6187">
                  <c:v>13.127000000000001</c:v>
                </c:pt>
                <c:pt idx="6188">
                  <c:v>13.459</c:v>
                </c:pt>
                <c:pt idx="6189">
                  <c:v>13.455</c:v>
                </c:pt>
                <c:pt idx="6190">
                  <c:v>13.754</c:v>
                </c:pt>
                <c:pt idx="6191">
                  <c:v>13.952999999999999</c:v>
                </c:pt>
                <c:pt idx="6192">
                  <c:v>14.009</c:v>
                </c:pt>
                <c:pt idx="6193">
                  <c:v>13.942</c:v>
                </c:pt>
                <c:pt idx="6194">
                  <c:v>13.839</c:v>
                </c:pt>
                <c:pt idx="6195">
                  <c:v>13.795</c:v>
                </c:pt>
                <c:pt idx="6196">
                  <c:v>13.589</c:v>
                </c:pt>
                <c:pt idx="6197">
                  <c:v>13.551</c:v>
                </c:pt>
                <c:pt idx="6198">
                  <c:v>13.811</c:v>
                </c:pt>
                <c:pt idx="6199">
                  <c:v>13.897</c:v>
                </c:pt>
                <c:pt idx="6200">
                  <c:v>13.77</c:v>
                </c:pt>
                <c:pt idx="6201">
                  <c:v>14.005000000000001</c:v>
                </c:pt>
                <c:pt idx="6202">
                  <c:v>13.459</c:v>
                </c:pt>
                <c:pt idx="6203">
                  <c:v>14.321999999999999</c:v>
                </c:pt>
                <c:pt idx="6204">
                  <c:v>14.577999999999999</c:v>
                </c:pt>
                <c:pt idx="6205">
                  <c:v>14.944000000000001</c:v>
                </c:pt>
                <c:pt idx="6206">
                  <c:v>14.584</c:v>
                </c:pt>
                <c:pt idx="6207">
                  <c:v>14.286</c:v>
                </c:pt>
                <c:pt idx="6208">
                  <c:v>13.047000000000001</c:v>
                </c:pt>
                <c:pt idx="6209">
                  <c:v>12.897</c:v>
                </c:pt>
                <c:pt idx="6210">
                  <c:v>12.853</c:v>
                </c:pt>
                <c:pt idx="6211">
                  <c:v>12.804</c:v>
                </c:pt>
                <c:pt idx="6212">
                  <c:v>12.794</c:v>
                </c:pt>
                <c:pt idx="6213">
                  <c:v>13.359</c:v>
                </c:pt>
                <c:pt idx="6214">
                  <c:v>13.853</c:v>
                </c:pt>
                <c:pt idx="6215">
                  <c:v>13.772</c:v>
                </c:pt>
                <c:pt idx="6216">
                  <c:v>13.823</c:v>
                </c:pt>
                <c:pt idx="6217">
                  <c:v>13.579000000000001</c:v>
                </c:pt>
                <c:pt idx="6218">
                  <c:v>13.205</c:v>
                </c:pt>
                <c:pt idx="6219">
                  <c:v>13.75</c:v>
                </c:pt>
                <c:pt idx="6220">
                  <c:v>14.231</c:v>
                </c:pt>
                <c:pt idx="6221">
                  <c:v>14.396000000000001</c:v>
                </c:pt>
                <c:pt idx="6222">
                  <c:v>13.528</c:v>
                </c:pt>
                <c:pt idx="6223">
                  <c:v>13.782</c:v>
                </c:pt>
                <c:pt idx="6224">
                  <c:v>13.654</c:v>
                </c:pt>
                <c:pt idx="6225">
                  <c:v>13.484</c:v>
                </c:pt>
                <c:pt idx="6226">
                  <c:v>13.907</c:v>
                </c:pt>
                <c:pt idx="6227">
                  <c:v>13.731</c:v>
                </c:pt>
                <c:pt idx="6228">
                  <c:v>13.391</c:v>
                </c:pt>
                <c:pt idx="6229">
                  <c:v>13.558</c:v>
                </c:pt>
                <c:pt idx="6230">
                  <c:v>13.093</c:v>
                </c:pt>
                <c:pt idx="6231">
                  <c:v>13.999000000000001</c:v>
                </c:pt>
                <c:pt idx="6232">
                  <c:v>14.760999999999999</c:v>
                </c:pt>
                <c:pt idx="6233">
                  <c:v>14.427</c:v>
                </c:pt>
                <c:pt idx="6234">
                  <c:v>14.593</c:v>
                </c:pt>
                <c:pt idx="6235">
                  <c:v>14.135999999999999</c:v>
                </c:pt>
                <c:pt idx="6236">
                  <c:v>14.042</c:v>
                </c:pt>
                <c:pt idx="6237">
                  <c:v>12.853</c:v>
                </c:pt>
                <c:pt idx="6238">
                  <c:v>12.494</c:v>
                </c:pt>
                <c:pt idx="6239">
                  <c:v>12.717000000000001</c:v>
                </c:pt>
                <c:pt idx="6240">
                  <c:v>12.815</c:v>
                </c:pt>
                <c:pt idx="6241">
                  <c:v>12.849</c:v>
                </c:pt>
                <c:pt idx="6242">
                  <c:v>12.776999999999999</c:v>
                </c:pt>
                <c:pt idx="6243">
                  <c:v>12.654999999999999</c:v>
                </c:pt>
                <c:pt idx="6244">
                  <c:v>12.593</c:v>
                </c:pt>
                <c:pt idx="6245">
                  <c:v>12.749000000000001</c:v>
                </c:pt>
                <c:pt idx="6246">
                  <c:v>12.648999999999999</c:v>
                </c:pt>
                <c:pt idx="6247">
                  <c:v>12.55</c:v>
                </c:pt>
                <c:pt idx="6248">
                  <c:v>12.864000000000001</c:v>
                </c:pt>
                <c:pt idx="6249">
                  <c:v>13.241</c:v>
                </c:pt>
                <c:pt idx="6250">
                  <c:v>12.96</c:v>
                </c:pt>
                <c:pt idx="6251">
                  <c:v>13.032999999999999</c:v>
                </c:pt>
                <c:pt idx="6252">
                  <c:v>12.792999999999999</c:v>
                </c:pt>
                <c:pt idx="6253">
                  <c:v>12.605</c:v>
                </c:pt>
                <c:pt idx="6254">
                  <c:v>12.476000000000001</c:v>
                </c:pt>
                <c:pt idx="6255">
                  <c:v>12.537000000000001</c:v>
                </c:pt>
                <c:pt idx="6256">
                  <c:v>12.548</c:v>
                </c:pt>
                <c:pt idx="6257">
                  <c:v>12.775</c:v>
                </c:pt>
                <c:pt idx="6258">
                  <c:v>12.051</c:v>
                </c:pt>
                <c:pt idx="6259">
                  <c:v>11.84</c:v>
                </c:pt>
                <c:pt idx="6260">
                  <c:v>10.724</c:v>
                </c:pt>
                <c:pt idx="6261">
                  <c:v>9.5760000000000005</c:v>
                </c:pt>
                <c:pt idx="6262">
                  <c:v>8.8469999999999995</c:v>
                </c:pt>
                <c:pt idx="6263">
                  <c:v>8.5399999999999991</c:v>
                </c:pt>
                <c:pt idx="6264">
                  <c:v>8.3550000000000004</c:v>
                </c:pt>
                <c:pt idx="6265">
                  <c:v>9.1389999999999993</c:v>
                </c:pt>
                <c:pt idx="6266">
                  <c:v>11.122999999999999</c:v>
                </c:pt>
                <c:pt idx="6267">
                  <c:v>12.63</c:v>
                </c:pt>
                <c:pt idx="6268">
                  <c:v>11.018000000000001</c:v>
                </c:pt>
                <c:pt idx="6269">
                  <c:v>10.478999999999999</c:v>
                </c:pt>
                <c:pt idx="6270">
                  <c:v>10.178000000000001</c:v>
                </c:pt>
                <c:pt idx="6271">
                  <c:v>10.215999999999999</c:v>
                </c:pt>
                <c:pt idx="6272">
                  <c:v>9.9239999999999995</c:v>
                </c:pt>
                <c:pt idx="6273">
                  <c:v>9.0640000000000001</c:v>
                </c:pt>
                <c:pt idx="6274">
                  <c:v>8.86</c:v>
                </c:pt>
                <c:pt idx="6275">
                  <c:v>9.2100000000000009</c:v>
                </c:pt>
                <c:pt idx="6276">
                  <c:v>9.3849999999999998</c:v>
                </c:pt>
                <c:pt idx="6277">
                  <c:v>9.6280000000000001</c:v>
                </c:pt>
                <c:pt idx="6278">
                  <c:v>9.4719999999999995</c:v>
                </c:pt>
                <c:pt idx="6279">
                  <c:v>9.4179999999999993</c:v>
                </c:pt>
                <c:pt idx="6280">
                  <c:v>9.4909999999999997</c:v>
                </c:pt>
                <c:pt idx="6281">
                  <c:v>9.6359999999999992</c:v>
                </c:pt>
                <c:pt idx="6282">
                  <c:v>9.2579999999999991</c:v>
                </c:pt>
                <c:pt idx="6283">
                  <c:v>9.0109999999999992</c:v>
                </c:pt>
                <c:pt idx="6284">
                  <c:v>9.2370000000000001</c:v>
                </c:pt>
                <c:pt idx="6285">
                  <c:v>9.52</c:v>
                </c:pt>
                <c:pt idx="6286">
                  <c:v>10.109</c:v>
                </c:pt>
                <c:pt idx="6287">
                  <c:v>9.7100000000000009</c:v>
                </c:pt>
                <c:pt idx="6288">
                  <c:v>8.6430000000000007</c:v>
                </c:pt>
                <c:pt idx="6289">
                  <c:v>8.51</c:v>
                </c:pt>
                <c:pt idx="6290">
                  <c:v>8.44</c:v>
                </c:pt>
                <c:pt idx="6291">
                  <c:v>8.2880000000000003</c:v>
                </c:pt>
                <c:pt idx="6292">
                  <c:v>8.7520000000000007</c:v>
                </c:pt>
                <c:pt idx="6293">
                  <c:v>9.5719999999999992</c:v>
                </c:pt>
                <c:pt idx="6294">
                  <c:v>9.641</c:v>
                </c:pt>
                <c:pt idx="6295">
                  <c:v>10.962</c:v>
                </c:pt>
                <c:pt idx="6296">
                  <c:v>10.762</c:v>
                </c:pt>
                <c:pt idx="6297">
                  <c:v>10.38</c:v>
                </c:pt>
                <c:pt idx="6298">
                  <c:v>10.523</c:v>
                </c:pt>
                <c:pt idx="6299">
                  <c:v>9.7750000000000004</c:v>
                </c:pt>
                <c:pt idx="6300">
                  <c:v>10.657</c:v>
                </c:pt>
                <c:pt idx="6301">
                  <c:v>10.504</c:v>
                </c:pt>
                <c:pt idx="6302">
                  <c:v>8.9469999999999992</c:v>
                </c:pt>
                <c:pt idx="6303">
                  <c:v>10.565</c:v>
                </c:pt>
                <c:pt idx="6304">
                  <c:v>10.76</c:v>
                </c:pt>
                <c:pt idx="6305">
                  <c:v>10.843</c:v>
                </c:pt>
                <c:pt idx="6306">
                  <c:v>11.243</c:v>
                </c:pt>
                <c:pt idx="6307">
                  <c:v>11.467000000000001</c:v>
                </c:pt>
                <c:pt idx="6308">
                  <c:v>3.7839999999999998</c:v>
                </c:pt>
                <c:pt idx="6309">
                  <c:v>0.45900000000000002</c:v>
                </c:pt>
                <c:pt idx="6310">
                  <c:v>4.1459999999999999</c:v>
                </c:pt>
                <c:pt idx="6311">
                  <c:v>12.278</c:v>
                </c:pt>
                <c:pt idx="6312">
                  <c:v>12.494</c:v>
                </c:pt>
                <c:pt idx="6313">
                  <c:v>12.484</c:v>
                </c:pt>
                <c:pt idx="6314">
                  <c:v>13.085000000000001</c:v>
                </c:pt>
                <c:pt idx="6315">
                  <c:v>12.744999999999999</c:v>
                </c:pt>
                <c:pt idx="6316">
                  <c:v>12.178000000000001</c:v>
                </c:pt>
                <c:pt idx="6317">
                  <c:v>12.295</c:v>
                </c:pt>
                <c:pt idx="6318">
                  <c:v>12.66</c:v>
                </c:pt>
                <c:pt idx="6319">
                  <c:v>12.055999999999999</c:v>
                </c:pt>
                <c:pt idx="6320">
                  <c:v>11.936999999999999</c:v>
                </c:pt>
                <c:pt idx="6321">
                  <c:v>12.122</c:v>
                </c:pt>
                <c:pt idx="6322">
                  <c:v>14.007</c:v>
                </c:pt>
                <c:pt idx="6323">
                  <c:v>12.058999999999999</c:v>
                </c:pt>
                <c:pt idx="6324">
                  <c:v>14.167999999999999</c:v>
                </c:pt>
                <c:pt idx="6325">
                  <c:v>15.491</c:v>
                </c:pt>
                <c:pt idx="6326">
                  <c:v>15.557</c:v>
                </c:pt>
                <c:pt idx="6327">
                  <c:v>15.497999999999999</c:v>
                </c:pt>
                <c:pt idx="6328">
                  <c:v>15.276</c:v>
                </c:pt>
                <c:pt idx="6329">
                  <c:v>15.6</c:v>
                </c:pt>
                <c:pt idx="6330">
                  <c:v>14.882</c:v>
                </c:pt>
                <c:pt idx="6331">
                  <c:v>15.356999999999999</c:v>
                </c:pt>
                <c:pt idx="6332">
                  <c:v>15.018000000000001</c:v>
                </c:pt>
                <c:pt idx="6333">
                  <c:v>13.034000000000001</c:v>
                </c:pt>
                <c:pt idx="6334">
                  <c:v>6.1840000000000002</c:v>
                </c:pt>
                <c:pt idx="6335">
                  <c:v>11.081</c:v>
                </c:pt>
                <c:pt idx="6336">
                  <c:v>11.404</c:v>
                </c:pt>
                <c:pt idx="6337">
                  <c:v>12.874000000000001</c:v>
                </c:pt>
                <c:pt idx="6338">
                  <c:v>13.561999999999999</c:v>
                </c:pt>
                <c:pt idx="6339">
                  <c:v>12.749000000000001</c:v>
                </c:pt>
                <c:pt idx="6340">
                  <c:v>12.393000000000001</c:v>
                </c:pt>
                <c:pt idx="6341">
                  <c:v>11.978999999999999</c:v>
                </c:pt>
                <c:pt idx="6342">
                  <c:v>12.137</c:v>
                </c:pt>
                <c:pt idx="6343">
                  <c:v>13.186</c:v>
                </c:pt>
                <c:pt idx="6344">
                  <c:v>14.026</c:v>
                </c:pt>
                <c:pt idx="6345">
                  <c:v>14.042999999999999</c:v>
                </c:pt>
                <c:pt idx="6346">
                  <c:v>14.266999999999999</c:v>
                </c:pt>
                <c:pt idx="6347">
                  <c:v>14.241</c:v>
                </c:pt>
                <c:pt idx="6348">
                  <c:v>13.638999999999999</c:v>
                </c:pt>
                <c:pt idx="6349">
                  <c:v>13.548</c:v>
                </c:pt>
                <c:pt idx="6350">
                  <c:v>13.429</c:v>
                </c:pt>
                <c:pt idx="6351">
                  <c:v>13.52</c:v>
                </c:pt>
                <c:pt idx="6352">
                  <c:v>13.368</c:v>
                </c:pt>
                <c:pt idx="6353">
                  <c:v>13.215999999999999</c:v>
                </c:pt>
                <c:pt idx="6354">
                  <c:v>12.475</c:v>
                </c:pt>
                <c:pt idx="6355">
                  <c:v>12.651999999999999</c:v>
                </c:pt>
                <c:pt idx="6356">
                  <c:v>13.052</c:v>
                </c:pt>
                <c:pt idx="6357">
                  <c:v>12.659000000000001</c:v>
                </c:pt>
                <c:pt idx="6358">
                  <c:v>12.41</c:v>
                </c:pt>
                <c:pt idx="6359">
                  <c:v>12.464</c:v>
                </c:pt>
                <c:pt idx="6360">
                  <c:v>12.72</c:v>
                </c:pt>
                <c:pt idx="6361">
                  <c:v>12.6</c:v>
                </c:pt>
                <c:pt idx="6362">
                  <c:v>12.471</c:v>
                </c:pt>
                <c:pt idx="6363">
                  <c:v>12.65</c:v>
                </c:pt>
                <c:pt idx="6364">
                  <c:v>12.542999999999999</c:v>
                </c:pt>
                <c:pt idx="6365">
                  <c:v>11.611000000000001</c:v>
                </c:pt>
                <c:pt idx="6366">
                  <c:v>6.1680000000000001</c:v>
                </c:pt>
                <c:pt idx="6367">
                  <c:v>0.21199999999999999</c:v>
                </c:pt>
                <c:pt idx="6368">
                  <c:v>0.51800000000000002</c:v>
                </c:pt>
                <c:pt idx="6369">
                  <c:v>0.52600000000000002</c:v>
                </c:pt>
                <c:pt idx="6370">
                  <c:v>0.36299999999999999</c:v>
                </c:pt>
                <c:pt idx="6371">
                  <c:v>0.215</c:v>
                </c:pt>
                <c:pt idx="6372">
                  <c:v>9.4E-2</c:v>
                </c:pt>
                <c:pt idx="6373">
                  <c:v>0</c:v>
                </c:pt>
                <c:pt idx="6374">
                  <c:v>-1.2E-2</c:v>
                </c:pt>
                <c:pt idx="6375">
                  <c:v>-0.01</c:v>
                </c:pt>
                <c:pt idx="6376">
                  <c:v>-8.0000000000000002E-3</c:v>
                </c:pt>
                <c:pt idx="6377">
                  <c:v>-6.0000000000000001E-3</c:v>
                </c:pt>
                <c:pt idx="6378">
                  <c:v>-1E-3</c:v>
                </c:pt>
                <c:pt idx="6379">
                  <c:v>-4.0000000000000001E-3</c:v>
                </c:pt>
                <c:pt idx="6380">
                  <c:v>-1E-3</c:v>
                </c:pt>
                <c:pt idx="6381">
                  <c:v>-2E-3</c:v>
                </c:pt>
                <c:pt idx="6382">
                  <c:v>0.02</c:v>
                </c:pt>
                <c:pt idx="6383">
                  <c:v>0.20499999999999999</c:v>
                </c:pt>
                <c:pt idx="6384">
                  <c:v>6.2E-2</c:v>
                </c:pt>
                <c:pt idx="6385">
                  <c:v>-2E-3</c:v>
                </c:pt>
                <c:pt idx="6386">
                  <c:v>8.6999999999999994E-2</c:v>
                </c:pt>
                <c:pt idx="6387">
                  <c:v>0.34799999999999998</c:v>
                </c:pt>
                <c:pt idx="6388">
                  <c:v>0.82299999999999995</c:v>
                </c:pt>
                <c:pt idx="6389">
                  <c:v>6.53</c:v>
                </c:pt>
                <c:pt idx="6390">
                  <c:v>10.185</c:v>
                </c:pt>
                <c:pt idx="6391">
                  <c:v>9.5589999999999993</c:v>
                </c:pt>
                <c:pt idx="6392">
                  <c:v>9.8089999999999993</c:v>
                </c:pt>
                <c:pt idx="6393">
                  <c:v>7.984</c:v>
                </c:pt>
                <c:pt idx="6394">
                  <c:v>8.4019999999999992</c:v>
                </c:pt>
                <c:pt idx="6395">
                  <c:v>8.5549999999999997</c:v>
                </c:pt>
                <c:pt idx="6396">
                  <c:v>7.819</c:v>
                </c:pt>
                <c:pt idx="6397">
                  <c:v>6.97</c:v>
                </c:pt>
                <c:pt idx="6398">
                  <c:v>7.9820000000000002</c:v>
                </c:pt>
                <c:pt idx="6399">
                  <c:v>9.7279999999999998</c:v>
                </c:pt>
                <c:pt idx="6400">
                  <c:v>10.378</c:v>
                </c:pt>
                <c:pt idx="6401">
                  <c:v>11.329000000000001</c:v>
                </c:pt>
                <c:pt idx="6402">
                  <c:v>13.04</c:v>
                </c:pt>
                <c:pt idx="6403">
                  <c:v>14.837999999999999</c:v>
                </c:pt>
                <c:pt idx="6404">
                  <c:v>14.163</c:v>
                </c:pt>
                <c:pt idx="6405">
                  <c:v>12.553000000000001</c:v>
                </c:pt>
                <c:pt idx="6406">
                  <c:v>12.83</c:v>
                </c:pt>
                <c:pt idx="6407">
                  <c:v>13.34</c:v>
                </c:pt>
                <c:pt idx="6408">
                  <c:v>13.47</c:v>
                </c:pt>
                <c:pt idx="6409">
                  <c:v>13.368</c:v>
                </c:pt>
                <c:pt idx="6410">
                  <c:v>13.561999999999999</c:v>
                </c:pt>
                <c:pt idx="6411">
                  <c:v>13.512</c:v>
                </c:pt>
                <c:pt idx="6412">
                  <c:v>13.239000000000001</c:v>
                </c:pt>
                <c:pt idx="6413">
                  <c:v>13.452999999999999</c:v>
                </c:pt>
                <c:pt idx="6414">
                  <c:v>13.704000000000001</c:v>
                </c:pt>
                <c:pt idx="6415">
                  <c:v>13.592000000000001</c:v>
                </c:pt>
                <c:pt idx="6416">
                  <c:v>13.6</c:v>
                </c:pt>
                <c:pt idx="6417">
                  <c:v>13.138999999999999</c:v>
                </c:pt>
                <c:pt idx="6418">
                  <c:v>13.298999999999999</c:v>
                </c:pt>
                <c:pt idx="6419">
                  <c:v>13.125999999999999</c:v>
                </c:pt>
                <c:pt idx="6420">
                  <c:v>12.58</c:v>
                </c:pt>
                <c:pt idx="6421">
                  <c:v>12.505000000000001</c:v>
                </c:pt>
                <c:pt idx="6422">
                  <c:v>12.36</c:v>
                </c:pt>
                <c:pt idx="6423">
                  <c:v>12.112</c:v>
                </c:pt>
                <c:pt idx="6424">
                  <c:v>11.188000000000001</c:v>
                </c:pt>
                <c:pt idx="6425">
                  <c:v>8.9359999999999999</c:v>
                </c:pt>
                <c:pt idx="6426">
                  <c:v>8.6940000000000008</c:v>
                </c:pt>
                <c:pt idx="6427">
                  <c:v>8.7360000000000007</c:v>
                </c:pt>
                <c:pt idx="6428">
                  <c:v>9.0289999999999999</c:v>
                </c:pt>
                <c:pt idx="6429">
                  <c:v>8.4689999999999994</c:v>
                </c:pt>
                <c:pt idx="6430">
                  <c:v>8.9580000000000002</c:v>
                </c:pt>
                <c:pt idx="6431">
                  <c:v>9.3480000000000008</c:v>
                </c:pt>
                <c:pt idx="6432">
                  <c:v>9.5399999999999991</c:v>
                </c:pt>
                <c:pt idx="6433">
                  <c:v>9.6150000000000002</c:v>
                </c:pt>
                <c:pt idx="6434">
                  <c:v>9.3680000000000003</c:v>
                </c:pt>
                <c:pt idx="6435">
                  <c:v>9.6370000000000005</c:v>
                </c:pt>
                <c:pt idx="6436">
                  <c:v>9.3789999999999996</c:v>
                </c:pt>
                <c:pt idx="6437">
                  <c:v>9.4139999999999997</c:v>
                </c:pt>
                <c:pt idx="6438">
                  <c:v>9.4870000000000001</c:v>
                </c:pt>
                <c:pt idx="6439">
                  <c:v>9.2710000000000008</c:v>
                </c:pt>
                <c:pt idx="6440">
                  <c:v>9.1890000000000001</c:v>
                </c:pt>
                <c:pt idx="6441">
                  <c:v>9.5289999999999999</c:v>
                </c:pt>
                <c:pt idx="6442">
                  <c:v>9.27</c:v>
                </c:pt>
                <c:pt idx="6443">
                  <c:v>8.8870000000000005</c:v>
                </c:pt>
                <c:pt idx="6444">
                  <c:v>8.9220000000000006</c:v>
                </c:pt>
                <c:pt idx="6445">
                  <c:v>9.1959999999999997</c:v>
                </c:pt>
                <c:pt idx="6446">
                  <c:v>9.1460000000000008</c:v>
                </c:pt>
                <c:pt idx="6447">
                  <c:v>9.1059999999999999</c:v>
                </c:pt>
                <c:pt idx="6448">
                  <c:v>8.9890000000000008</c:v>
                </c:pt>
                <c:pt idx="6449">
                  <c:v>8.91</c:v>
                </c:pt>
                <c:pt idx="6450">
                  <c:v>9.0079999999999991</c:v>
                </c:pt>
                <c:pt idx="6451">
                  <c:v>9.0939999999999994</c:v>
                </c:pt>
                <c:pt idx="6452">
                  <c:v>9.1280000000000001</c:v>
                </c:pt>
                <c:pt idx="6453">
                  <c:v>9.0419999999999998</c:v>
                </c:pt>
                <c:pt idx="6454">
                  <c:v>8.9250000000000007</c:v>
                </c:pt>
                <c:pt idx="6455">
                  <c:v>8.9420000000000002</c:v>
                </c:pt>
                <c:pt idx="6456">
                  <c:v>9.1910000000000007</c:v>
                </c:pt>
                <c:pt idx="6457">
                  <c:v>9.6989999999999998</c:v>
                </c:pt>
                <c:pt idx="6458">
                  <c:v>10.46</c:v>
                </c:pt>
                <c:pt idx="6459">
                  <c:v>10.228</c:v>
                </c:pt>
                <c:pt idx="6460">
                  <c:v>11.099</c:v>
                </c:pt>
                <c:pt idx="6461">
                  <c:v>13.478999999999999</c:v>
                </c:pt>
                <c:pt idx="6462">
                  <c:v>13.085000000000001</c:v>
                </c:pt>
                <c:pt idx="6463">
                  <c:v>12.82</c:v>
                </c:pt>
                <c:pt idx="6464">
                  <c:v>13.074</c:v>
                </c:pt>
                <c:pt idx="6465">
                  <c:v>13.385999999999999</c:v>
                </c:pt>
                <c:pt idx="6466">
                  <c:v>14.339</c:v>
                </c:pt>
                <c:pt idx="6467">
                  <c:v>13.72</c:v>
                </c:pt>
                <c:pt idx="6468">
                  <c:v>13.689</c:v>
                </c:pt>
                <c:pt idx="6469">
                  <c:v>14.406000000000001</c:v>
                </c:pt>
                <c:pt idx="6470">
                  <c:v>13.195</c:v>
                </c:pt>
                <c:pt idx="6471">
                  <c:v>12.939</c:v>
                </c:pt>
                <c:pt idx="6472">
                  <c:v>15.616</c:v>
                </c:pt>
                <c:pt idx="6473">
                  <c:v>14.276</c:v>
                </c:pt>
                <c:pt idx="6474">
                  <c:v>13.656000000000001</c:v>
                </c:pt>
                <c:pt idx="6475">
                  <c:v>13.766</c:v>
                </c:pt>
                <c:pt idx="6476">
                  <c:v>13.714</c:v>
                </c:pt>
                <c:pt idx="6477">
                  <c:v>13.771000000000001</c:v>
                </c:pt>
                <c:pt idx="6478">
                  <c:v>13.795</c:v>
                </c:pt>
                <c:pt idx="6479">
                  <c:v>13.773999999999999</c:v>
                </c:pt>
                <c:pt idx="6480">
                  <c:v>13.819000000000001</c:v>
                </c:pt>
                <c:pt idx="6481">
                  <c:v>13.656000000000001</c:v>
                </c:pt>
                <c:pt idx="6482">
                  <c:v>13.760999999999999</c:v>
                </c:pt>
                <c:pt idx="6483">
                  <c:v>13.837999999999999</c:v>
                </c:pt>
                <c:pt idx="6484">
                  <c:v>13.84</c:v>
                </c:pt>
                <c:pt idx="6485">
                  <c:v>13.726000000000001</c:v>
                </c:pt>
                <c:pt idx="6486">
                  <c:v>13.618</c:v>
                </c:pt>
                <c:pt idx="6487">
                  <c:v>13.81</c:v>
                </c:pt>
                <c:pt idx="6488">
                  <c:v>14.218</c:v>
                </c:pt>
                <c:pt idx="6489">
                  <c:v>14.401999999999999</c:v>
                </c:pt>
                <c:pt idx="6490">
                  <c:v>14.33</c:v>
                </c:pt>
                <c:pt idx="6491">
                  <c:v>14.757</c:v>
                </c:pt>
                <c:pt idx="6492">
                  <c:v>14.946</c:v>
                </c:pt>
                <c:pt idx="6493">
                  <c:v>14.509</c:v>
                </c:pt>
                <c:pt idx="6494">
                  <c:v>14.528</c:v>
                </c:pt>
                <c:pt idx="6495">
                  <c:v>15.545999999999999</c:v>
                </c:pt>
                <c:pt idx="6496">
                  <c:v>15.195</c:v>
                </c:pt>
                <c:pt idx="6497">
                  <c:v>14.606999999999999</c:v>
                </c:pt>
                <c:pt idx="6498">
                  <c:v>14.542</c:v>
                </c:pt>
                <c:pt idx="6499">
                  <c:v>14.49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7-4053-849B-2CF6DA557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2216831"/>
        <c:axId val="742212991"/>
      </c:scatterChart>
      <c:valAx>
        <c:axId val="7422168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2991"/>
        <c:crosses val="autoZero"/>
        <c:crossBetween val="midCat"/>
      </c:valAx>
      <c:valAx>
        <c:axId val="742212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22168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48381452318461"/>
          <c:y val="5.0925925925925923E-2"/>
          <c:w val="0.82936351706036748"/>
          <c:h val="0.82775444736074655"/>
        </c:manualLayout>
      </c:layout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     <c:pt idx="3161">
                  <c:v>199.4052579434132</c:v>
                </c:pt>
                <c:pt idx="3162">
                  <c:v>197.62379065640076</c:v>
                </c:pt>
                <c:pt idx="3163">
                  <c:v>197.34342670615717</c:v>
                </c:pt>
                <c:pt idx="3164">
                  <c:v>197.12925860680579</c:v>
                </c:pt>
                <c:pt idx="3165">
                  <c:v>195.22386304546581</c:v>
                </c:pt>
                <c:pt idx="3166">
                  <c:v>194.82477579971723</c:v>
                </c:pt>
                <c:pt idx="3167">
                  <c:v>197.71453831121067</c:v>
                </c:pt>
                <c:pt idx="3168">
                  <c:v>199.20650664040051</c:v>
                </c:pt>
                <c:pt idx="3169">
                  <c:v>198.77815586618593</c:v>
                </c:pt>
                <c:pt idx="3170">
                  <c:v>196.18922403883337</c:v>
                </c:pt>
                <c:pt idx="3171">
                  <c:v>191.30733270096681</c:v>
                </c:pt>
                <c:pt idx="3172">
                  <c:v>195.91996135919877</c:v>
                </c:pt>
                <c:pt idx="3173">
                  <c:v>195.01158400602264</c:v>
                </c:pt>
                <c:pt idx="3174">
                  <c:v>191.92697061615803</c:v>
                </c:pt>
                <c:pt idx="3175">
                  <c:v>192.09666540387403</c:v>
                </c:pt>
                <c:pt idx="3176">
                  <c:v>192.87390178492811</c:v>
                </c:pt>
                <c:pt idx="3177">
                  <c:v>196.29792135296466</c:v>
                </c:pt>
                <c:pt idx="3178">
                  <c:v>198.56242176395605</c:v>
                </c:pt>
                <c:pt idx="3179">
                  <c:v>196.96075983955689</c:v>
                </c:pt>
                <c:pt idx="3180">
                  <c:v>195.87249952015188</c:v>
                </c:pt>
                <c:pt idx="3181">
                  <c:v>198.10022527000774</c:v>
                </c:pt>
                <c:pt idx="3182">
                  <c:v>188.97423364659386</c:v>
                </c:pt>
                <c:pt idx="3183">
                  <c:v>187.87098231735527</c:v>
                </c:pt>
                <c:pt idx="3184">
                  <c:v>189.30451927419719</c:v>
                </c:pt>
                <c:pt idx="3185">
                  <c:v>187.55913697205966</c:v>
                </c:pt>
                <c:pt idx="3186">
                  <c:v>193.98363062495579</c:v>
                </c:pt>
                <c:pt idx="3187">
                  <c:v>196.51847873012949</c:v>
                </c:pt>
                <c:pt idx="3188">
                  <c:v>197.58873489406679</c:v>
                </c:pt>
                <c:pt idx="3189">
                  <c:v>196.95615389293303</c:v>
                </c:pt>
                <c:pt idx="3190">
                  <c:v>198.8422767339456</c:v>
                </c:pt>
                <c:pt idx="3191">
                  <c:v>199.54257375897873</c:v>
                </c:pt>
                <c:pt idx="3192">
                  <c:v>193.13814058118254</c:v>
                </c:pt>
                <c:pt idx="3193">
                  <c:v>193.88921167641109</c:v>
                </c:pt>
                <c:pt idx="3194">
                  <c:v>195.48601784141451</c:v>
                </c:pt>
                <c:pt idx="3195">
                  <c:v>196.96760157014296</c:v>
                </c:pt>
                <c:pt idx="3196">
                  <c:v>200.67007091403212</c:v>
                </c:pt>
                <c:pt idx="3197">
                  <c:v>201.27927079923251</c:v>
                </c:pt>
                <c:pt idx="3198">
                  <c:v>198.56300073926184</c:v>
                </c:pt>
                <c:pt idx="3199">
                  <c:v>198.68479058659753</c:v>
                </c:pt>
                <c:pt idx="3200">
                  <c:v>196.47517805139529</c:v>
                </c:pt>
                <c:pt idx="3201">
                  <c:v>195.65920137885601</c:v>
                </c:pt>
                <c:pt idx="3202">
                  <c:v>192.45182758019158</c:v>
                </c:pt>
                <c:pt idx="3203">
                  <c:v>189.60223287962339</c:v>
                </c:pt>
                <c:pt idx="3204">
                  <c:v>190.60727781982587</c:v>
                </c:pt>
                <c:pt idx="3205">
                  <c:v>189.73784860255287</c:v>
                </c:pt>
                <c:pt idx="3206">
                  <c:v>188.75728371545677</c:v>
                </c:pt>
                <c:pt idx="3207">
                  <c:v>189.78559818439706</c:v>
                </c:pt>
                <c:pt idx="3208">
                  <c:v>199.5678071852123</c:v>
                </c:pt>
                <c:pt idx="3209">
                  <c:v>195.82098971250926</c:v>
                </c:pt>
                <c:pt idx="3210">
                  <c:v>195.06763043621297</c:v>
                </c:pt>
                <c:pt idx="3211">
                  <c:v>191.89902890565159</c:v>
                </c:pt>
                <c:pt idx="3212">
                  <c:v>194.30735796193017</c:v>
                </c:pt>
                <c:pt idx="3213">
                  <c:v>195.95193105510657</c:v>
                </c:pt>
                <c:pt idx="3214">
                  <c:v>197.11782739659844</c:v>
                </c:pt>
                <c:pt idx="3215">
                  <c:v>200.57272943447086</c:v>
                </c:pt>
                <c:pt idx="3216">
                  <c:v>198.86818810029655</c:v>
                </c:pt>
                <c:pt idx="3217">
                  <c:v>200.05120831612479</c:v>
                </c:pt>
                <c:pt idx="3218">
                  <c:v>200.09333640460321</c:v>
                </c:pt>
                <c:pt idx="3219">
                  <c:v>200.59688287908557</c:v>
                </c:pt>
                <c:pt idx="3220">
                  <c:v>198.08759926456204</c:v>
                </c:pt>
                <c:pt idx="3221">
                  <c:v>201.12370667464222</c:v>
                </c:pt>
                <c:pt idx="3222">
                  <c:v>201.38477786358402</c:v>
                </c:pt>
                <c:pt idx="3223">
                  <c:v>202.60520119856196</c:v>
                </c:pt>
                <c:pt idx="3224">
                  <c:v>203.66474154461031</c:v>
                </c:pt>
                <c:pt idx="3225">
                  <c:v>191.27742339411896</c:v>
                </c:pt>
                <c:pt idx="3226">
                  <c:v>197.77472860540192</c:v>
                </c:pt>
                <c:pt idx="3227">
                  <c:v>201.33583480094333</c:v>
                </c:pt>
                <c:pt idx="3228">
                  <c:v>199.66857511376136</c:v>
                </c:pt>
                <c:pt idx="3229">
                  <c:v>192.08302369744567</c:v>
                </c:pt>
                <c:pt idx="3230">
                  <c:v>194.6752440667203</c:v>
                </c:pt>
                <c:pt idx="3231">
                  <c:v>195.41909979954576</c:v>
                </c:pt>
                <c:pt idx="3232">
                  <c:v>192.50733458931677</c:v>
                </c:pt>
                <c:pt idx="3233">
                  <c:v>194.06890885515872</c:v>
                </c:pt>
                <c:pt idx="3234">
                  <c:v>193.94435413182347</c:v>
                </c:pt>
                <c:pt idx="3235">
                  <c:v>194.39854327412303</c:v>
                </c:pt>
                <c:pt idx="3236">
                  <c:v>196.20736214203279</c:v>
                </c:pt>
                <c:pt idx="3237">
                  <c:v>193.79295298156745</c:v>
                </c:pt>
                <c:pt idx="3238">
                  <c:v>188.93912733543749</c:v>
                </c:pt>
                <c:pt idx="3239">
                  <c:v>190.9298674725332</c:v>
                </c:pt>
                <c:pt idx="3240">
                  <c:v>193.11340849203316</c:v>
                </c:pt>
                <c:pt idx="3241">
                  <c:v>190.42229829545454</c:v>
                </c:pt>
                <c:pt idx="3242">
                  <c:v>201.39229736478643</c:v>
                </c:pt>
                <c:pt idx="3243">
                  <c:v>201.90752370313862</c:v>
                </c:pt>
                <c:pt idx="3244">
                  <c:v>198.04130295235348</c:v>
                </c:pt>
                <c:pt idx="3245">
                  <c:v>197.6522064615724</c:v>
                </c:pt>
                <c:pt idx="3246">
                  <c:v>196.14163110687682</c:v>
                </c:pt>
                <c:pt idx="3247">
                  <c:v>195.29549593823586</c:v>
                </c:pt>
                <c:pt idx="3248">
                  <c:v>192.93865138537763</c:v>
                </c:pt>
                <c:pt idx="3249">
                  <c:v>192.98662343379758</c:v>
                </c:pt>
                <c:pt idx="3250">
                  <c:v>190.17537591497751</c:v>
                </c:pt>
                <c:pt idx="3251">
                  <c:v>186.04399563472316</c:v>
                </c:pt>
                <c:pt idx="3252">
                  <c:v>191.3860743470369</c:v>
                </c:pt>
                <c:pt idx="3253">
                  <c:v>196.2190538333229</c:v>
                </c:pt>
                <c:pt idx="3254">
                  <c:v>193.59581723743923</c:v>
                </c:pt>
                <c:pt idx="3255">
                  <c:v>191.29517218899315</c:v>
                </c:pt>
                <c:pt idx="3256">
                  <c:v>190.35012037164157</c:v>
                </c:pt>
                <c:pt idx="3257">
                  <c:v>192.72370545777699</c:v>
                </c:pt>
                <c:pt idx="3258">
                  <c:v>198.32244373722895</c:v>
                </c:pt>
                <c:pt idx="3259">
                  <c:v>198.48280721759167</c:v>
                </c:pt>
                <c:pt idx="3260">
                  <c:v>197.05273305331596</c:v>
                </c:pt>
                <c:pt idx="3261">
                  <c:v>188.05422412036293</c:v>
                </c:pt>
                <c:pt idx="3262">
                  <c:v>170.25468342484442</c:v>
                </c:pt>
                <c:pt idx="3263">
                  <c:v>167.72525858677858</c:v>
                </c:pt>
                <c:pt idx="3264">
                  <c:v>170.91672312662342</c:v>
                </c:pt>
                <c:pt idx="3265">
                  <c:v>176.51711618183197</c:v>
                </c:pt>
                <c:pt idx="3266">
                  <c:v>177.11329276819885</c:v>
                </c:pt>
                <c:pt idx="3267">
                  <c:v>180.67367803837317</c:v>
                </c:pt>
                <c:pt idx="3268">
                  <c:v>183.60761156383657</c:v>
                </c:pt>
                <c:pt idx="3269">
                  <c:v>179.64379262392316</c:v>
                </c:pt>
                <c:pt idx="3270">
                  <c:v>178.12108760756976</c:v>
                </c:pt>
                <c:pt idx="3271">
                  <c:v>178.09585759721853</c:v>
                </c:pt>
                <c:pt idx="3272">
                  <c:v>180.3568965847868</c:v>
                </c:pt>
                <c:pt idx="3273">
                  <c:v>178.85842824356499</c:v>
                </c:pt>
                <c:pt idx="3274">
                  <c:v>178.90458698931499</c:v>
                </c:pt>
                <c:pt idx="3275">
                  <c:v>169.8423746763672</c:v>
                </c:pt>
                <c:pt idx="3276">
                  <c:v>173.63560057111928</c:v>
                </c:pt>
                <c:pt idx="3277">
                  <c:v>171.93687902672283</c:v>
                </c:pt>
                <c:pt idx="3278">
                  <c:v>167.99626958221506</c:v>
                </c:pt>
                <c:pt idx="3279">
                  <c:v>169.48306652149088</c:v>
                </c:pt>
                <c:pt idx="3280">
                  <c:v>169.04799649792693</c:v>
                </c:pt>
                <c:pt idx="3281">
                  <c:v>164.10313859885096</c:v>
                </c:pt>
                <c:pt idx="3282">
                  <c:v>150.71729574944857</c:v>
                </c:pt>
                <c:pt idx="3283">
                  <c:v>139.16711693871443</c:v>
                </c:pt>
                <c:pt idx="3284">
                  <c:v>132.60094262039306</c:v>
                </c:pt>
                <c:pt idx="3285">
                  <c:v>140.68190890464484</c:v>
                </c:pt>
                <c:pt idx="3286">
                  <c:v>144.94606583366192</c:v>
                </c:pt>
                <c:pt idx="3287">
                  <c:v>147.69857708290948</c:v>
                </c:pt>
                <c:pt idx="3288">
                  <c:v>150.10784258901546</c:v>
                </c:pt>
                <c:pt idx="3289">
                  <c:v>156.90510139101443</c:v>
                </c:pt>
                <c:pt idx="3290">
                  <c:v>143.26739177105375</c:v>
                </c:pt>
                <c:pt idx="3291">
                  <c:v>144.7907198038161</c:v>
                </c:pt>
                <c:pt idx="3292">
                  <c:v>142.16025372389532</c:v>
                </c:pt>
                <c:pt idx="3293">
                  <c:v>146.27923965287133</c:v>
                </c:pt>
                <c:pt idx="3294">
                  <c:v>156.01303289900281</c:v>
                </c:pt>
                <c:pt idx="3295">
                  <c:v>150.11859759091945</c:v>
                </c:pt>
                <c:pt idx="3296">
                  <c:v>153.23527800710045</c:v>
                </c:pt>
                <c:pt idx="3297">
                  <c:v>167.17167681803801</c:v>
                </c:pt>
                <c:pt idx="3298">
                  <c:v>180.05793227638205</c:v>
                </c:pt>
                <c:pt idx="3299">
                  <c:v>187.70206324818923</c:v>
                </c:pt>
                <c:pt idx="3300">
                  <c:v>175.64250631603463</c:v>
                </c:pt>
                <c:pt idx="3301">
                  <c:v>139.35403822607736</c:v>
                </c:pt>
                <c:pt idx="3302">
                  <c:v>148.18481473591518</c:v>
                </c:pt>
                <c:pt idx="3303">
                  <c:v>147.41237478019303</c:v>
                </c:pt>
                <c:pt idx="3304">
                  <c:v>180.08242374633022</c:v>
                </c:pt>
                <c:pt idx="3305">
                  <c:v>196.14868299686367</c:v>
                </c:pt>
                <c:pt idx="3306">
                  <c:v>188.95722350038608</c:v>
                </c:pt>
                <c:pt idx="3307">
                  <c:v>182.45993743400032</c:v>
                </c:pt>
                <c:pt idx="3308">
                  <c:v>183.00634831103329</c:v>
                </c:pt>
                <c:pt idx="3309">
                  <c:v>181.48630030453094</c:v>
                </c:pt>
                <c:pt idx="3310">
                  <c:v>185.2019589344728</c:v>
                </c:pt>
                <c:pt idx="3311">
                  <c:v>189.33665596673225</c:v>
                </c:pt>
                <c:pt idx="3312">
                  <c:v>185.44158198589548</c:v>
                </c:pt>
                <c:pt idx="3313">
                  <c:v>186.54320470371218</c:v>
                </c:pt>
                <c:pt idx="3314">
                  <c:v>180.99383009875297</c:v>
                </c:pt>
                <c:pt idx="3315">
                  <c:v>179.02668627748633</c:v>
                </c:pt>
                <c:pt idx="3316">
                  <c:v>176.93165861698722</c:v>
                </c:pt>
                <c:pt idx="3317">
                  <c:v>177.11935141004088</c:v>
                </c:pt>
                <c:pt idx="3318">
                  <c:v>188.58068467881944</c:v>
                </c:pt>
                <c:pt idx="3319">
                  <c:v>185.01133996183108</c:v>
                </c:pt>
                <c:pt idx="3320">
                  <c:v>180.84860261180395</c:v>
                </c:pt>
                <c:pt idx="3321">
                  <c:v>168.30688321116531</c:v>
                </c:pt>
                <c:pt idx="3322">
                  <c:v>179.72660156688298</c:v>
                </c:pt>
                <c:pt idx="3323">
                  <c:v>188.28305519739894</c:v>
                </c:pt>
                <c:pt idx="3324">
                  <c:v>190.28793427000764</c:v>
                </c:pt>
                <c:pt idx="3325">
                  <c:v>183.75853832036515</c:v>
                </c:pt>
                <c:pt idx="3326">
                  <c:v>184.47410416208606</c:v>
                </c:pt>
                <c:pt idx="3327">
                  <c:v>189.10588335181154</c:v>
                </c:pt>
                <c:pt idx="3328">
                  <c:v>192.9039932748617</c:v>
                </c:pt>
                <c:pt idx="3329">
                  <c:v>183.91694530258832</c:v>
                </c:pt>
                <c:pt idx="3330">
                  <c:v>185.44160739932525</c:v>
                </c:pt>
                <c:pt idx="3331">
                  <c:v>187.35890832330728</c:v>
                </c:pt>
                <c:pt idx="3332">
                  <c:v>184.12781550316203</c:v>
                </c:pt>
                <c:pt idx="3333">
                  <c:v>185.05038565307552</c:v>
                </c:pt>
                <c:pt idx="3334">
                  <c:v>191.52050870426609</c:v>
                </c:pt>
                <c:pt idx="3335">
                  <c:v>181.91400397165145</c:v>
                </c:pt>
                <c:pt idx="3336">
                  <c:v>184.75110224436949</c:v>
                </c:pt>
                <c:pt idx="3337">
                  <c:v>191.5044738844889</c:v>
                </c:pt>
                <c:pt idx="3338">
                  <c:v>193.47430225634415</c:v>
                </c:pt>
                <c:pt idx="3339">
                  <c:v>192.13640928851012</c:v>
                </c:pt>
                <c:pt idx="3340">
                  <c:v>189.16095344573858</c:v>
                </c:pt>
                <c:pt idx="3341">
                  <c:v>184.36667227235623</c:v>
                </c:pt>
                <c:pt idx="3342">
                  <c:v>184.01788107099969</c:v>
                </c:pt>
                <c:pt idx="3343">
                  <c:v>183.97558382811232</c:v>
                </c:pt>
                <c:pt idx="3344">
                  <c:v>184.3564039131933</c:v>
                </c:pt>
                <c:pt idx="3345">
                  <c:v>186.07791191328255</c:v>
                </c:pt>
                <c:pt idx="3346">
                  <c:v>183.37419534960429</c:v>
                </c:pt>
                <c:pt idx="3347">
                  <c:v>179.13957597001558</c:v>
                </c:pt>
                <c:pt idx="3348">
                  <c:v>184.05304418502129</c:v>
                </c:pt>
                <c:pt idx="3349">
                  <c:v>185.88985500501178</c:v>
                </c:pt>
                <c:pt idx="3350">
                  <c:v>181.64464174272518</c:v>
                </c:pt>
                <c:pt idx="3351">
                  <c:v>174.37842042171354</c:v>
                </c:pt>
                <c:pt idx="3352">
                  <c:v>178.19198585898548</c:v>
                </c:pt>
                <c:pt idx="3353">
                  <c:v>186.23253943911371</c:v>
                </c:pt>
                <c:pt idx="3354">
                  <c:v>189.71723470162766</c:v>
                </c:pt>
                <c:pt idx="3355">
                  <c:v>189.41475589372874</c:v>
                </c:pt>
                <c:pt idx="3356">
                  <c:v>189.90893788076227</c:v>
                </c:pt>
                <c:pt idx="3357">
                  <c:v>194.13854530974868</c:v>
                </c:pt>
                <c:pt idx="3358">
                  <c:v>192.36079905540799</c:v>
                </c:pt>
                <c:pt idx="3359">
                  <c:v>193.66286207891554</c:v>
                </c:pt>
                <c:pt idx="3360">
                  <c:v>198.60511647361477</c:v>
                </c:pt>
                <c:pt idx="3361">
                  <c:v>196.38300730363159</c:v>
                </c:pt>
                <c:pt idx="3362">
                  <c:v>195.01617479430226</c:v>
                </c:pt>
                <c:pt idx="3363">
                  <c:v>196.83503615480356</c:v>
                </c:pt>
                <c:pt idx="3364">
                  <c:v>193.95455847003225</c:v>
                </c:pt>
                <c:pt idx="3365">
                  <c:v>194.87263403337442</c:v>
                </c:pt>
                <c:pt idx="3366">
                  <c:v>195.59505576135214</c:v>
                </c:pt>
                <c:pt idx="3367">
                  <c:v>197.01976867922394</c:v>
                </c:pt>
                <c:pt idx="3368">
                  <c:v>196.67132325166995</c:v>
                </c:pt>
                <c:pt idx="3369">
                  <c:v>195.86110653453596</c:v>
                </c:pt>
                <c:pt idx="3370">
                  <c:v>194.98577290205461</c:v>
                </c:pt>
                <c:pt idx="3371">
                  <c:v>192.65239639799853</c:v>
                </c:pt>
                <c:pt idx="3372">
                  <c:v>182.35524613311631</c:v>
                </c:pt>
                <c:pt idx="3373">
                  <c:v>196.76459137528585</c:v>
                </c:pt>
                <c:pt idx="3374">
                  <c:v>194.28639614703451</c:v>
                </c:pt>
                <c:pt idx="3375">
                  <c:v>182.43628236194368</c:v>
                </c:pt>
                <c:pt idx="3376">
                  <c:v>182.57066288310327</c:v>
                </c:pt>
                <c:pt idx="3377">
                  <c:v>187.09634458693282</c:v>
                </c:pt>
                <c:pt idx="3378">
                  <c:v>191.18924424479587</c:v>
                </c:pt>
                <c:pt idx="3379">
                  <c:v>194.57489430615414</c:v>
                </c:pt>
                <c:pt idx="3380">
                  <c:v>195.13834846661086</c:v>
                </c:pt>
                <c:pt idx="3381">
                  <c:v>195.14419625286459</c:v>
                </c:pt>
                <c:pt idx="3382">
                  <c:v>193.35559815403184</c:v>
                </c:pt>
                <c:pt idx="3383">
                  <c:v>192.93524432459617</c:v>
                </c:pt>
                <c:pt idx="3384">
                  <c:v>194.62761008522727</c:v>
                </c:pt>
                <c:pt idx="3385">
                  <c:v>195.21918768362238</c:v>
                </c:pt>
                <c:pt idx="3386">
                  <c:v>191.78391010029694</c:v>
                </c:pt>
                <c:pt idx="3387">
                  <c:v>187.05849504447499</c:v>
                </c:pt>
                <c:pt idx="3388">
                  <c:v>186.17455874057021</c:v>
                </c:pt>
                <c:pt idx="3389">
                  <c:v>190.05067704673581</c:v>
                </c:pt>
                <c:pt idx="3390">
                  <c:v>179.42516936216504</c:v>
                </c:pt>
                <c:pt idx="3391">
                  <c:v>171.93262007096254</c:v>
                </c:pt>
                <c:pt idx="3392">
                  <c:v>172.76234807454728</c:v>
                </c:pt>
                <c:pt idx="3393">
                  <c:v>166.78807296438234</c:v>
                </c:pt>
                <c:pt idx="3394">
                  <c:v>159.01263929694193</c:v>
                </c:pt>
                <c:pt idx="3395">
                  <c:v>150.73456325439417</c:v>
                </c:pt>
                <c:pt idx="3396">
                  <c:v>162.79487916728468</c:v>
                </c:pt>
                <c:pt idx="3397">
                  <c:v>164.88559123652973</c:v>
                </c:pt>
                <c:pt idx="3398">
                  <c:v>165.27440193416894</c:v>
                </c:pt>
                <c:pt idx="3399">
                  <c:v>167.20410537885368</c:v>
                </c:pt>
                <c:pt idx="3400">
                  <c:v>168.7655005154086</c:v>
                </c:pt>
                <c:pt idx="3401">
                  <c:v>171.78228511877776</c:v>
                </c:pt>
                <c:pt idx="3402">
                  <c:v>192.71569050653915</c:v>
                </c:pt>
                <c:pt idx="3403">
                  <c:v>197.89489477464517</c:v>
                </c:pt>
                <c:pt idx="3404">
                  <c:v>197.89093785709517</c:v>
                </c:pt>
                <c:pt idx="3405">
                  <c:v>196.15671055427487</c:v>
                </c:pt>
                <c:pt idx="3406">
                  <c:v>197.40358367423062</c:v>
                </c:pt>
                <c:pt idx="3407">
                  <c:v>199.67988653287298</c:v>
                </c:pt>
                <c:pt idx="3408">
                  <c:v>199.74811607615021</c:v>
                </c:pt>
                <c:pt idx="3409">
                  <c:v>199.50434737618835</c:v>
                </c:pt>
                <c:pt idx="3410">
                  <c:v>200.47899130629483</c:v>
                </c:pt>
                <c:pt idx="3411">
                  <c:v>199.16722786020139</c:v>
                </c:pt>
                <c:pt idx="3412">
                  <c:v>196.15126889054341</c:v>
                </c:pt>
                <c:pt idx="3413">
                  <c:v>195.71294587404182</c:v>
                </c:pt>
                <c:pt idx="3414">
                  <c:v>191.9814823135149</c:v>
                </c:pt>
                <c:pt idx="3415">
                  <c:v>193.021614838907</c:v>
                </c:pt>
                <c:pt idx="3416">
                  <c:v>191.49138588478229</c:v>
                </c:pt>
                <c:pt idx="3417">
                  <c:v>185.84797110898472</c:v>
                </c:pt>
                <c:pt idx="3418">
                  <c:v>188.45437351542645</c:v>
                </c:pt>
                <c:pt idx="3419">
                  <c:v>190.68657696103369</c:v>
                </c:pt>
                <c:pt idx="3420">
                  <c:v>189.76828859947665</c:v>
                </c:pt>
                <c:pt idx="3421">
                  <c:v>191.22033857454662</c:v>
                </c:pt>
                <c:pt idx="3422">
                  <c:v>193.67480821295447</c:v>
                </c:pt>
                <c:pt idx="3423">
                  <c:v>194.01020995201372</c:v>
                </c:pt>
                <c:pt idx="3424">
                  <c:v>192.70963661030919</c:v>
                </c:pt>
                <c:pt idx="3425">
                  <c:v>193.59964278651725</c:v>
                </c:pt>
                <c:pt idx="3426">
                  <c:v>192.40592257540874</c:v>
                </c:pt>
                <c:pt idx="3427">
                  <c:v>191.27847052871604</c:v>
                </c:pt>
                <c:pt idx="3428">
                  <c:v>197.44309452225991</c:v>
                </c:pt>
                <c:pt idx="3429">
                  <c:v>200.29798041275561</c:v>
                </c:pt>
                <c:pt idx="3430">
                  <c:v>197.63372376036031</c:v>
                </c:pt>
                <c:pt idx="3431">
                  <c:v>208.38372708651715</c:v>
                </c:pt>
                <c:pt idx="3432">
                  <c:v>199.0688246467771</c:v>
                </c:pt>
                <c:pt idx="3433">
                  <c:v>199.33917965491759</c:v>
                </c:pt>
                <c:pt idx="3434">
                  <c:v>200.70844260331717</c:v>
                </c:pt>
                <c:pt idx="3435">
                  <c:v>200.63482380095414</c:v>
                </c:pt>
                <c:pt idx="3436">
                  <c:v>198.04869024348775</c:v>
                </c:pt>
                <c:pt idx="3437">
                  <c:v>195.37269689633024</c:v>
                </c:pt>
                <c:pt idx="3438">
                  <c:v>195.08675830023753</c:v>
                </c:pt>
                <c:pt idx="3439">
                  <c:v>196.34345010847366</c:v>
                </c:pt>
                <c:pt idx="3440">
                  <c:v>195.13660550068118</c:v>
                </c:pt>
                <c:pt idx="3441">
                  <c:v>197.54925870195828</c:v>
                </c:pt>
                <c:pt idx="3442">
                  <c:v>192.98078276608538</c:v>
                </c:pt>
                <c:pt idx="3443">
                  <c:v>198.5123045489778</c:v>
                </c:pt>
                <c:pt idx="3444">
                  <c:v>193.99862821059722</c:v>
                </c:pt>
                <c:pt idx="3445">
                  <c:v>195.29037438269498</c:v>
                </c:pt>
                <c:pt idx="3446">
                  <c:v>200.69908745587395</c:v>
                </c:pt>
                <c:pt idx="3447">
                  <c:v>200.41415450318709</c:v>
                </c:pt>
                <c:pt idx="3448">
                  <c:v>197.77344744613166</c:v>
                </c:pt>
                <c:pt idx="3449">
                  <c:v>197.21069242375472</c:v>
                </c:pt>
                <c:pt idx="3450">
                  <c:v>195.96161784563347</c:v>
                </c:pt>
                <c:pt idx="3451">
                  <c:v>197.41670083427695</c:v>
                </c:pt>
                <c:pt idx="3452">
                  <c:v>197.61794590375413</c:v>
                </c:pt>
                <c:pt idx="3453">
                  <c:v>197.92277029256886</c:v>
                </c:pt>
                <c:pt idx="3454">
                  <c:v>195.54267731574228</c:v>
                </c:pt>
                <c:pt idx="3455">
                  <c:v>191.67730432724522</c:v>
                </c:pt>
                <c:pt idx="3456">
                  <c:v>191.92074576120646</c:v>
                </c:pt>
                <c:pt idx="3457">
                  <c:v>194.84106542197557</c:v>
                </c:pt>
                <c:pt idx="3458">
                  <c:v>200.74552774799838</c:v>
                </c:pt>
                <c:pt idx="3459">
                  <c:v>200.76028805383294</c:v>
                </c:pt>
                <c:pt idx="3460">
                  <c:v>201.55326035603142</c:v>
                </c:pt>
                <c:pt idx="3461">
                  <c:v>201.68901855565559</c:v>
                </c:pt>
                <c:pt idx="3462">
                  <c:v>200.94163103675098</c:v>
                </c:pt>
                <c:pt idx="3463">
                  <c:v>200.99969634760009</c:v>
                </c:pt>
                <c:pt idx="3464">
                  <c:v>200.06165250127708</c:v>
                </c:pt>
                <c:pt idx="3465">
                  <c:v>198.44616914813565</c:v>
                </c:pt>
                <c:pt idx="3466">
                  <c:v>201.23455804980364</c:v>
                </c:pt>
                <c:pt idx="3467">
                  <c:v>201.65003898470735</c:v>
                </c:pt>
                <c:pt idx="3468">
                  <c:v>199.15756142235367</c:v>
                </c:pt>
                <c:pt idx="3469">
                  <c:v>198.59152740747629</c:v>
                </c:pt>
                <c:pt idx="3470">
                  <c:v>193.81473214285714</c:v>
                </c:pt>
                <c:pt idx="3471">
                  <c:v>193.52703410042599</c:v>
                </c:pt>
                <c:pt idx="3472">
                  <c:v>194.92282800623801</c:v>
                </c:pt>
                <c:pt idx="3473">
                  <c:v>195.20712705703932</c:v>
                </c:pt>
                <c:pt idx="3474">
                  <c:v>195.19459943157983</c:v>
                </c:pt>
                <c:pt idx="3475">
                  <c:v>196.2307048213423</c:v>
                </c:pt>
                <c:pt idx="3476">
                  <c:v>192.52176213891286</c:v>
                </c:pt>
                <c:pt idx="3477">
                  <c:v>192.46652964838404</c:v>
                </c:pt>
                <c:pt idx="3478">
                  <c:v>192.45681737234253</c:v>
                </c:pt>
                <c:pt idx="3479">
                  <c:v>192.35288059851021</c:v>
                </c:pt>
                <c:pt idx="3480">
                  <c:v>191.80342502973446</c:v>
                </c:pt>
                <c:pt idx="3481">
                  <c:v>192.58370057215211</c:v>
                </c:pt>
                <c:pt idx="3482">
                  <c:v>193.22444891487009</c:v>
                </c:pt>
                <c:pt idx="3483">
                  <c:v>195.48228910587184</c:v>
                </c:pt>
                <c:pt idx="3484">
                  <c:v>194.80573839251599</c:v>
                </c:pt>
                <c:pt idx="3485">
                  <c:v>190.65029824132469</c:v>
                </c:pt>
                <c:pt idx="3486">
                  <c:v>192.05414123582597</c:v>
                </c:pt>
                <c:pt idx="3487">
                  <c:v>193.27688094308334</c:v>
                </c:pt>
                <c:pt idx="3488">
                  <c:v>193.39767963316666</c:v>
                </c:pt>
                <c:pt idx="3489">
                  <c:v>191.93862920546982</c:v>
                </c:pt>
                <c:pt idx="3490">
                  <c:v>190.22579734342574</c:v>
                </c:pt>
                <c:pt idx="3491">
                  <c:v>194.11181597103857</c:v>
                </c:pt>
                <c:pt idx="3492">
                  <c:v>190.47715555685295</c:v>
                </c:pt>
                <c:pt idx="3493">
                  <c:v>188.62740678323749</c:v>
                </c:pt>
                <c:pt idx="3494">
                  <c:v>186.10584939402088</c:v>
                </c:pt>
                <c:pt idx="3495">
                  <c:v>188.7805540449684</c:v>
                </c:pt>
                <c:pt idx="3496">
                  <c:v>191.55654840836294</c:v>
                </c:pt>
                <c:pt idx="3497">
                  <c:v>189.1316019241612</c:v>
                </c:pt>
                <c:pt idx="3498">
                  <c:v>184.71987664765152</c:v>
                </c:pt>
                <c:pt idx="3499">
                  <c:v>172.15043147105666</c:v>
                </c:pt>
                <c:pt idx="3500">
                  <c:v>166.74213647272762</c:v>
                </c:pt>
                <c:pt idx="3501">
                  <c:v>160.37462735573715</c:v>
                </c:pt>
                <c:pt idx="3502">
                  <c:v>169.27612833039896</c:v>
                </c:pt>
                <c:pt idx="3503">
                  <c:v>174.25387562894559</c:v>
                </c:pt>
                <c:pt idx="3504">
                  <c:v>149.78523474588778</c:v>
                </c:pt>
                <c:pt idx="3505">
                  <c:v>144.26073937319885</c:v>
                </c:pt>
                <c:pt idx="3506">
                  <c:v>147.69725375945148</c:v>
                </c:pt>
                <c:pt idx="3507">
                  <c:v>142.61213030502094</c:v>
                </c:pt>
                <c:pt idx="3508">
                  <c:v>150.32385150757813</c:v>
                </c:pt>
                <c:pt idx="3509">
                  <c:v>153.47291327302278</c:v>
                </c:pt>
                <c:pt idx="3510">
                  <c:v>151.79137220873784</c:v>
                </c:pt>
                <c:pt idx="3511">
                  <c:v>146.82564964249482</c:v>
                </c:pt>
                <c:pt idx="3512">
                  <c:v>156.43320476856263</c:v>
                </c:pt>
                <c:pt idx="3513">
                  <c:v>156.83067892129267</c:v>
                </c:pt>
                <c:pt idx="3514">
                  <c:v>149.98331860200861</c:v>
                </c:pt>
                <c:pt idx="3515">
                  <c:v>152.97454632040893</c:v>
                </c:pt>
                <c:pt idx="3516">
                  <c:v>149.04829370807255</c:v>
                </c:pt>
                <c:pt idx="3517">
                  <c:v>159.40936009846615</c:v>
                </c:pt>
                <c:pt idx="3518">
                  <c:v>171.17306922947031</c:v>
                </c:pt>
                <c:pt idx="3519">
                  <c:v>183.89612921154915</c:v>
                </c:pt>
                <c:pt idx="3520">
                  <c:v>184.67633156834526</c:v>
                </c:pt>
                <c:pt idx="3521">
                  <c:v>186.09395654400177</c:v>
                </c:pt>
                <c:pt idx="3522">
                  <c:v>190.00393391000489</c:v>
                </c:pt>
                <c:pt idx="3523">
                  <c:v>190.27267358297078</c:v>
                </c:pt>
                <c:pt idx="3524">
                  <c:v>191.84239644036214</c:v>
                </c:pt>
                <c:pt idx="3525">
                  <c:v>192.27603206776593</c:v>
                </c:pt>
                <c:pt idx="3526">
                  <c:v>187.49010737736987</c:v>
                </c:pt>
                <c:pt idx="3527">
                  <c:v>190.89890814190773</c:v>
                </c:pt>
                <c:pt idx="3528">
                  <c:v>182.0486994231666</c:v>
                </c:pt>
                <c:pt idx="3529">
                  <c:v>182.14379086086214</c:v>
                </c:pt>
                <c:pt idx="3530">
                  <c:v>182.41657098081771</c:v>
                </c:pt>
                <c:pt idx="3531">
                  <c:v>181.34443707426118</c:v>
                </c:pt>
                <c:pt idx="3532">
                  <c:v>184.60355043622758</c:v>
                </c:pt>
                <c:pt idx="3533">
                  <c:v>186.30312345211479</c:v>
                </c:pt>
                <c:pt idx="3534">
                  <c:v>186.68378534980761</c:v>
                </c:pt>
                <c:pt idx="3535">
                  <c:v>183.12922280087611</c:v>
                </c:pt>
                <c:pt idx="3536">
                  <c:v>184.42896465632157</c:v>
                </c:pt>
                <c:pt idx="3537">
                  <c:v>166.31962840954986</c:v>
                </c:pt>
                <c:pt idx="3538">
                  <c:v>171.84429258505551</c:v>
                </c:pt>
                <c:pt idx="3539">
                  <c:v>169.12938708748354</c:v>
                </c:pt>
                <c:pt idx="3540">
                  <c:v>159.23387655955648</c:v>
                </c:pt>
                <c:pt idx="3541">
                  <c:v>160.33893101956807</c:v>
                </c:pt>
                <c:pt idx="3542">
                  <c:v>160.77266518443122</c:v>
                </c:pt>
                <c:pt idx="3543">
                  <c:v>156.08217241728843</c:v>
                </c:pt>
                <c:pt idx="3544">
                  <c:v>154.72122574352579</c:v>
                </c:pt>
                <c:pt idx="3545">
                  <c:v>154.33874017405219</c:v>
                </c:pt>
                <c:pt idx="3546">
                  <c:v>159.43897496626343</c:v>
                </c:pt>
                <c:pt idx="3547">
                  <c:v>164.00968770687038</c:v>
                </c:pt>
                <c:pt idx="3548">
                  <c:v>158.76890251314057</c:v>
                </c:pt>
                <c:pt idx="3549">
                  <c:v>155.90681591256421</c:v>
                </c:pt>
                <c:pt idx="3550">
                  <c:v>158.77528986958256</c:v>
                </c:pt>
                <c:pt idx="3551">
                  <c:v>158.97762777340776</c:v>
                </c:pt>
                <c:pt idx="3552">
                  <c:v>159.83782214914947</c:v>
                </c:pt>
                <c:pt idx="3553">
                  <c:v>161.22641497631773</c:v>
                </c:pt>
                <c:pt idx="3554">
                  <c:v>161.01862076621978</c:v>
                </c:pt>
                <c:pt idx="3555">
                  <c:v>158.3762200593016</c:v>
                </c:pt>
                <c:pt idx="3556">
                  <c:v>159.34765557922003</c:v>
                </c:pt>
                <c:pt idx="3557">
                  <c:v>163.1653841603555</c:v>
                </c:pt>
                <c:pt idx="3558">
                  <c:v>168.46272636581142</c:v>
                </c:pt>
                <c:pt idx="3559">
                  <c:v>165.0635393340919</c:v>
                </c:pt>
                <c:pt idx="3560">
                  <c:v>167.7051769691839</c:v>
                </c:pt>
                <c:pt idx="3561">
                  <c:v>163.47153075639608</c:v>
                </c:pt>
                <c:pt idx="3562">
                  <c:v>160.05844717339193</c:v>
                </c:pt>
                <c:pt idx="3563">
                  <c:v>162.84933516841747</c:v>
                </c:pt>
                <c:pt idx="3564">
                  <c:v>162.32126904801379</c:v>
                </c:pt>
                <c:pt idx="3565">
                  <c:v>163.42005266659834</c:v>
                </c:pt>
                <c:pt idx="3566">
                  <c:v>173.68222582452779</c:v>
                </c:pt>
                <c:pt idx="3567">
                  <c:v>193.29392982056928</c:v>
                </c:pt>
                <c:pt idx="3568">
                  <c:v>185.20719495624289</c:v>
                </c:pt>
                <c:pt idx="3569">
                  <c:v>183.23027446184048</c:v>
                </c:pt>
                <c:pt idx="3570">
                  <c:v>157.81363004970089</c:v>
                </c:pt>
                <c:pt idx="3571">
                  <c:v>158.05861374031784</c:v>
                </c:pt>
                <c:pt idx="3572">
                  <c:v>169.87434773634894</c:v>
                </c:pt>
                <c:pt idx="3573">
                  <c:v>185.00539553957046</c:v>
                </c:pt>
                <c:pt idx="3574">
                  <c:v>187.17310159621147</c:v>
                </c:pt>
                <c:pt idx="3575">
                  <c:v>185.38948184119434</c:v>
                </c:pt>
                <c:pt idx="3576">
                  <c:v>184.06451774613996</c:v>
                </c:pt>
                <c:pt idx="3577">
                  <c:v>182.33367037935051</c:v>
                </c:pt>
                <c:pt idx="3578">
                  <c:v>181.84967247937874</c:v>
                </c:pt>
                <c:pt idx="3579">
                  <c:v>183.99664194128999</c:v>
                </c:pt>
                <c:pt idx="3580">
                  <c:v>184.46117891021061</c:v>
                </c:pt>
                <c:pt idx="3581">
                  <c:v>185.2729627592947</c:v>
                </c:pt>
                <c:pt idx="3582">
                  <c:v>186.84866009649133</c:v>
                </c:pt>
                <c:pt idx="3583">
                  <c:v>187.72241146108232</c:v>
                </c:pt>
                <c:pt idx="3584">
                  <c:v>186.18359778787573</c:v>
                </c:pt>
                <c:pt idx="3585">
                  <c:v>182.11915762172214</c:v>
                </c:pt>
                <c:pt idx="3586">
                  <c:v>181.4056848148314</c:v>
                </c:pt>
                <c:pt idx="3587">
                  <c:v>179.38848468171989</c:v>
                </c:pt>
                <c:pt idx="3588">
                  <c:v>181.78422076176705</c:v>
                </c:pt>
                <c:pt idx="3589">
                  <c:v>180.80212451070841</c:v>
                </c:pt>
                <c:pt idx="3590">
                  <c:v>180.36033929088126</c:v>
                </c:pt>
                <c:pt idx="3591">
                  <c:v>178.72690985346952</c:v>
                </c:pt>
                <c:pt idx="3592">
                  <c:v>177.34876676857155</c:v>
                </c:pt>
                <c:pt idx="3593">
                  <c:v>182.17373308764527</c:v>
                </c:pt>
                <c:pt idx="3594">
                  <c:v>190.76771628105007</c:v>
                </c:pt>
                <c:pt idx="3595">
                  <c:v>185.30911453722936</c:v>
                </c:pt>
                <c:pt idx="3596">
                  <c:v>187.57293545061444</c:v>
                </c:pt>
                <c:pt idx="3597">
                  <c:v>192.22990357798832</c:v>
                </c:pt>
                <c:pt idx="3598">
                  <c:v>191.05535336014975</c:v>
                </c:pt>
                <c:pt idx="3599">
                  <c:v>192.13007256316959</c:v>
                </c:pt>
                <c:pt idx="3600">
                  <c:v>192.09253007347354</c:v>
                </c:pt>
                <c:pt idx="3601">
                  <c:v>193.64678494590262</c:v>
                </c:pt>
                <c:pt idx="3602">
                  <c:v>193.60841698127527</c:v>
                </c:pt>
                <c:pt idx="3603">
                  <c:v>195.02258937238858</c:v>
                </c:pt>
                <c:pt idx="3604">
                  <c:v>193.07023639167181</c:v>
                </c:pt>
                <c:pt idx="3605">
                  <c:v>193.02292543843006</c:v>
                </c:pt>
                <c:pt idx="3606">
                  <c:v>186.01641250129089</c:v>
                </c:pt>
                <c:pt idx="3607">
                  <c:v>188.89502841224598</c:v>
                </c:pt>
                <c:pt idx="3608">
                  <c:v>188.55783549312312</c:v>
                </c:pt>
                <c:pt idx="3609">
                  <c:v>190.05468498959672</c:v>
                </c:pt>
                <c:pt idx="3610">
                  <c:v>196.22442935146265</c:v>
                </c:pt>
                <c:pt idx="3611">
                  <c:v>191.98195267390886</c:v>
                </c:pt>
                <c:pt idx="3612">
                  <c:v>190.12726505077961</c:v>
                </c:pt>
                <c:pt idx="3613">
                  <c:v>189.49557878385733</c:v>
                </c:pt>
                <c:pt idx="3614">
                  <c:v>185.29521621468734</c:v>
                </c:pt>
                <c:pt idx="3615">
                  <c:v>183.94368990255535</c:v>
                </c:pt>
                <c:pt idx="3616">
                  <c:v>182.67203215071865</c:v>
                </c:pt>
                <c:pt idx="3617">
                  <c:v>182.11601080251086</c:v>
                </c:pt>
                <c:pt idx="3618">
                  <c:v>184.53687782290677</c:v>
                </c:pt>
                <c:pt idx="3619">
                  <c:v>186.57384769437215</c:v>
                </c:pt>
                <c:pt idx="3620">
                  <c:v>185.50354578333628</c:v>
                </c:pt>
                <c:pt idx="3621">
                  <c:v>185.17646046298131</c:v>
                </c:pt>
                <c:pt idx="3622">
                  <c:v>187.2304036329511</c:v>
                </c:pt>
                <c:pt idx="3623">
                  <c:v>183.64932934323105</c:v>
                </c:pt>
                <c:pt idx="3624">
                  <c:v>178.96116779062831</c:v>
                </c:pt>
                <c:pt idx="3625">
                  <c:v>185.60015986408729</c:v>
                </c:pt>
                <c:pt idx="3626">
                  <c:v>185.53965945319817</c:v>
                </c:pt>
                <c:pt idx="3627">
                  <c:v>186.91522713920989</c:v>
                </c:pt>
                <c:pt idx="3628">
                  <c:v>182.37396830127267</c:v>
                </c:pt>
                <c:pt idx="3629">
                  <c:v>161.22863613686695</c:v>
                </c:pt>
                <c:pt idx="3630">
                  <c:v>155.16041703013821</c:v>
                </c:pt>
                <c:pt idx="3631">
                  <c:v>153.18593783484167</c:v>
                </c:pt>
                <c:pt idx="3632">
                  <c:v>154.58330140068813</c:v>
                </c:pt>
                <c:pt idx="3633">
                  <c:v>158.15043077733861</c:v>
                </c:pt>
                <c:pt idx="3634">
                  <c:v>158.65288724548836</c:v>
                </c:pt>
                <c:pt idx="3635">
                  <c:v>158.73217975099604</c:v>
                </c:pt>
                <c:pt idx="3636">
                  <c:v>162.78628444222755</c:v>
                </c:pt>
                <c:pt idx="3637">
                  <c:v>175.68100489954392</c:v>
                </c:pt>
                <c:pt idx="3638">
                  <c:v>175.35937690300059</c:v>
                </c:pt>
                <c:pt idx="3639">
                  <c:v>175.45872039634457</c:v>
                </c:pt>
                <c:pt idx="3640">
                  <c:v>172.13342851099833</c:v>
                </c:pt>
                <c:pt idx="3641">
                  <c:v>171.00728306503947</c:v>
                </c:pt>
                <c:pt idx="3642">
                  <c:v>173.12147185741242</c:v>
                </c:pt>
                <c:pt idx="3643">
                  <c:v>175.00454680151472</c:v>
                </c:pt>
                <c:pt idx="3644">
                  <c:v>183.85186260010465</c:v>
                </c:pt>
                <c:pt idx="3645">
                  <c:v>182.4269272137827</c:v>
                </c:pt>
                <c:pt idx="3646">
                  <c:v>178.43881112217574</c:v>
                </c:pt>
                <c:pt idx="3647">
                  <c:v>175.83853187090082</c:v>
                </c:pt>
                <c:pt idx="3648">
                  <c:v>177.97308559841579</c:v>
                </c:pt>
                <c:pt idx="3649">
                  <c:v>179.77781853569877</c:v>
                </c:pt>
                <c:pt idx="3650">
                  <c:v>173.32258203403222</c:v>
                </c:pt>
                <c:pt idx="3651">
                  <c:v>170.36412611084168</c:v>
                </c:pt>
                <c:pt idx="3652">
                  <c:v>169.49633860795726</c:v>
                </c:pt>
                <c:pt idx="3653">
                  <c:v>175.80365197631434</c:v>
                </c:pt>
                <c:pt idx="3654">
                  <c:v>174.42905074949186</c:v>
                </c:pt>
                <c:pt idx="3655">
                  <c:v>175.61464602917513</c:v>
                </c:pt>
                <c:pt idx="3656">
                  <c:v>177.20601522451074</c:v>
                </c:pt>
                <c:pt idx="3657">
                  <c:v>179.94388580385689</c:v>
                </c:pt>
                <c:pt idx="3658">
                  <c:v>180.23871742866362</c:v>
                </c:pt>
                <c:pt idx="3659">
                  <c:v>184.23772188480487</c:v>
                </c:pt>
                <c:pt idx="3660">
                  <c:v>182.82608485816431</c:v>
                </c:pt>
                <c:pt idx="3661">
                  <c:v>182.94610291369821</c:v>
                </c:pt>
                <c:pt idx="3662">
                  <c:v>180.08017387314604</c:v>
                </c:pt>
                <c:pt idx="3663">
                  <c:v>178.86878717788841</c:v>
                </c:pt>
                <c:pt idx="3664">
                  <c:v>172.92522648033645</c:v>
                </c:pt>
                <c:pt idx="3665">
                  <c:v>171.91896232219847</c:v>
                </c:pt>
                <c:pt idx="3666">
                  <c:v>173.00295155047601</c:v>
                </c:pt>
                <c:pt idx="3667">
                  <c:v>171.13001290932237</c:v>
                </c:pt>
                <c:pt idx="3668">
                  <c:v>160.60281766300341</c:v>
                </c:pt>
                <c:pt idx="3669">
                  <c:v>168.12586083278183</c:v>
                </c:pt>
                <c:pt idx="3670">
                  <c:v>180.447998046875</c:v>
                </c:pt>
                <c:pt idx="3671">
                  <c:v>179.84622997352901</c:v>
                </c:pt>
                <c:pt idx="3672">
                  <c:v>178.20092526905702</c:v>
                </c:pt>
                <c:pt idx="3673">
                  <c:v>176.55562024286311</c:v>
                </c:pt>
                <c:pt idx="3674">
                  <c:v>174.92535181282793</c:v>
                </c:pt>
                <c:pt idx="3675">
                  <c:v>176.40135947779606</c:v>
                </c:pt>
                <c:pt idx="3676">
                  <c:v>182.60880631996503</c:v>
                </c:pt>
                <c:pt idx="3677">
                  <c:v>184.89933415249732</c:v>
                </c:pt>
                <c:pt idx="3678">
                  <c:v>185.87668537460149</c:v>
                </c:pt>
                <c:pt idx="3679">
                  <c:v>185.77236968488214</c:v>
                </c:pt>
                <c:pt idx="3680">
                  <c:v>184.55007127912108</c:v>
                </c:pt>
                <c:pt idx="3681">
                  <c:v>187.36566809211024</c:v>
                </c:pt>
                <c:pt idx="3682">
                  <c:v>185.4865690080334</c:v>
                </c:pt>
                <c:pt idx="3683">
                  <c:v>185.19883324168285</c:v>
                </c:pt>
                <c:pt idx="3684">
                  <c:v>185.69676974824668</c:v>
                </c:pt>
                <c:pt idx="3685">
                  <c:v>185.13342875867974</c:v>
                </c:pt>
                <c:pt idx="3686">
                  <c:v>180.6746460529678</c:v>
                </c:pt>
                <c:pt idx="3687">
                  <c:v>179.0124953146433</c:v>
                </c:pt>
                <c:pt idx="3688">
                  <c:v>182.40991595504155</c:v>
                </c:pt>
                <c:pt idx="3689">
                  <c:v>182.89761242408591</c:v>
                </c:pt>
                <c:pt idx="3690">
                  <c:v>189.55719043605995</c:v>
                </c:pt>
                <c:pt idx="3691">
                  <c:v>190.27071976606103</c:v>
                </c:pt>
                <c:pt idx="3692">
                  <c:v>183.76838439047418</c:v>
                </c:pt>
                <c:pt idx="3693">
                  <c:v>171.14558907055419</c:v>
                </c:pt>
                <c:pt idx="3694">
                  <c:v>168.21312280713303</c:v>
                </c:pt>
                <c:pt idx="3695">
                  <c:v>172.40179324357442</c:v>
                </c:pt>
                <c:pt idx="3696">
                  <c:v>172.06032659642472</c:v>
                </c:pt>
                <c:pt idx="3697">
                  <c:v>172.24445135992801</c:v>
                </c:pt>
                <c:pt idx="3698">
                  <c:v>169.99578515911361</c:v>
                </c:pt>
                <c:pt idx="3699">
                  <c:v>169.36677497369769</c:v>
                </c:pt>
                <c:pt idx="3700">
                  <c:v>168.40769722681355</c:v>
                </c:pt>
                <c:pt idx="3701">
                  <c:v>172.15082807713074</c:v>
                </c:pt>
                <c:pt idx="3702">
                  <c:v>173.30619754318775</c:v>
                </c:pt>
                <c:pt idx="3703">
                  <c:v>173.95663743439562</c:v>
                </c:pt>
                <c:pt idx="3704">
                  <c:v>175.18929784620755</c:v>
                </c:pt>
                <c:pt idx="3705">
                  <c:v>171.85501458343967</c:v>
                </c:pt>
                <c:pt idx="3706">
                  <c:v>173.93768246623623</c:v>
                </c:pt>
                <c:pt idx="3707">
                  <c:v>167.78841735640731</c:v>
                </c:pt>
                <c:pt idx="3708">
                  <c:v>170.67127507295291</c:v>
                </c:pt>
                <c:pt idx="3709">
                  <c:v>177.16747350892157</c:v>
                </c:pt>
                <c:pt idx="3710">
                  <c:v>170.85612070781053</c:v>
                </c:pt>
                <c:pt idx="3711">
                  <c:v>175.34238760225796</c:v>
                </c:pt>
                <c:pt idx="3712">
                  <c:v>177.63182716684105</c:v>
                </c:pt>
                <c:pt idx="3713">
                  <c:v>181.00252958687273</c:v>
                </c:pt>
                <c:pt idx="3714">
                  <c:v>180.39992677249649</c:v>
                </c:pt>
                <c:pt idx="3715">
                  <c:v>182.77213998650382</c:v>
                </c:pt>
                <c:pt idx="3716">
                  <c:v>177.42972090992598</c:v>
                </c:pt>
                <c:pt idx="3717">
                  <c:v>178.58795865972019</c:v>
                </c:pt>
                <c:pt idx="3718">
                  <c:v>170.51997287677705</c:v>
                </c:pt>
                <c:pt idx="3719">
                  <c:v>171.33803013346275</c:v>
                </c:pt>
                <c:pt idx="3720">
                  <c:v>170.31553528236483</c:v>
                </c:pt>
                <c:pt idx="3721">
                  <c:v>170.28236543297143</c:v>
                </c:pt>
                <c:pt idx="3722">
                  <c:v>168.63941703805972</c:v>
                </c:pt>
                <c:pt idx="3723">
                  <c:v>172.64055314987067</c:v>
                </c:pt>
                <c:pt idx="3724">
                  <c:v>176.3025539686395</c:v>
                </c:pt>
                <c:pt idx="3725">
                  <c:v>179.88794756084508</c:v>
                </c:pt>
                <c:pt idx="3726">
                  <c:v>169.95913346939432</c:v>
                </c:pt>
                <c:pt idx="3727">
                  <c:v>161.31036682382179</c:v>
                </c:pt>
                <c:pt idx="3728">
                  <c:v>151.49763919110543</c:v>
                </c:pt>
                <c:pt idx="3729">
                  <c:v>143.53768204367151</c:v>
                </c:pt>
                <c:pt idx="3730">
                  <c:v>144.40113868057264</c:v>
                </c:pt>
                <c:pt idx="3731">
                  <c:v>133.89344229190434</c:v>
                </c:pt>
                <c:pt idx="3732">
                  <c:v>134.81603439483229</c:v>
                </c:pt>
                <c:pt idx="3733">
                  <c:v>136.06006522822864</c:v>
                </c:pt>
                <c:pt idx="3734">
                  <c:v>140.29118005271232</c:v>
                </c:pt>
                <c:pt idx="3735">
                  <c:v>157.86120592287898</c:v>
                </c:pt>
                <c:pt idx="3736">
                  <c:v>167.22448215998412</c:v>
                </c:pt>
                <c:pt idx="3737">
                  <c:v>154.42788312475031</c:v>
                </c:pt>
                <c:pt idx="3738">
                  <c:v>153.45975263932695</c:v>
                </c:pt>
                <c:pt idx="3739">
                  <c:v>151.95130197238439</c:v>
                </c:pt>
                <c:pt idx="3740">
                  <c:v>160.07774220998772</c:v>
                </c:pt>
                <c:pt idx="3741">
                  <c:v>153.88782876020554</c:v>
                </c:pt>
                <c:pt idx="3742">
                  <c:v>152.63204882993713</c:v>
                </c:pt>
                <c:pt idx="3743">
                  <c:v>162.35197016295396</c:v>
                </c:pt>
                <c:pt idx="3744">
                  <c:v>128.82297810781463</c:v>
                </c:pt>
                <c:pt idx="3745">
                  <c:v>133.75473997425061</c:v>
                </c:pt>
                <c:pt idx="3746">
                  <c:v>143.05066606135321</c:v>
                </c:pt>
                <c:pt idx="3747">
                  <c:v>139.03191812238802</c:v>
                </c:pt>
                <c:pt idx="3748">
                  <c:v>137.80487839752541</c:v>
                </c:pt>
                <c:pt idx="3749">
                  <c:v>136.55876119220304</c:v>
                </c:pt>
                <c:pt idx="3750">
                  <c:v>128.6836046401487</c:v>
                </c:pt>
                <c:pt idx="3751">
                  <c:v>136.77743934842474</c:v>
                </c:pt>
                <c:pt idx="3752">
                  <c:v>129.78280229789911</c:v>
                </c:pt>
                <c:pt idx="3753">
                  <c:v>125.56702156768425</c:v>
                </c:pt>
                <c:pt idx="3754">
                  <c:v>121.02066069037041</c:v>
                </c:pt>
                <c:pt idx="3755">
                  <c:v>115.75530022971682</c:v>
                </c:pt>
                <c:pt idx="3756">
                  <c:v>114.32609091933443</c:v>
                </c:pt>
                <c:pt idx="3757">
                  <c:v>112.86986315490856</c:v>
                </c:pt>
                <c:pt idx="3758">
                  <c:v>111.76388507693909</c:v>
                </c:pt>
                <c:pt idx="3759">
                  <c:v>112.48406093697695</c:v>
                </c:pt>
                <c:pt idx="3760">
                  <c:v>113.17413573656316</c:v>
                </c:pt>
                <c:pt idx="3761">
                  <c:v>111.84813060183778</c:v>
                </c:pt>
                <c:pt idx="3762">
                  <c:v>107.83077669200885</c:v>
                </c:pt>
                <c:pt idx="3763">
                  <c:v>114.73336699781095</c:v>
                </c:pt>
                <c:pt idx="3764">
                  <c:v>117.03191638516039</c:v>
                </c:pt>
                <c:pt idx="3765">
                  <c:v>116.56868612604516</c:v>
                </c:pt>
                <c:pt idx="3766">
                  <c:v>113.72760096169303</c:v>
                </c:pt>
                <c:pt idx="3767">
                  <c:v>110.86840159970238</c:v>
                </c:pt>
                <c:pt idx="3768">
                  <c:v>119.07173940507192</c:v>
                </c:pt>
                <c:pt idx="3769">
                  <c:v>116.41381510364499</c:v>
                </c:pt>
                <c:pt idx="3770">
                  <c:v>116.33523949512269</c:v>
                </c:pt>
                <c:pt idx="3771">
                  <c:v>127.58650033829828</c:v>
                </c:pt>
                <c:pt idx="3772">
                  <c:v>156.30343827615238</c:v>
                </c:pt>
                <c:pt idx="3773">
                  <c:v>150.95262517467927</c:v>
                </c:pt>
                <c:pt idx="3774">
                  <c:v>142.61096713987149</c:v>
                </c:pt>
                <c:pt idx="3775">
                  <c:v>165.41043874999994</c:v>
                </c:pt>
                <c:pt idx="3776">
                  <c:v>157.37302961440906</c:v>
                </c:pt>
                <c:pt idx="3777">
                  <c:v>154.94597568021621</c:v>
                </c:pt>
                <c:pt idx="3778">
                  <c:v>157.50234783487488</c:v>
                </c:pt>
                <c:pt idx="3779">
                  <c:v>161.56255330978877</c:v>
                </c:pt>
                <c:pt idx="3780">
                  <c:v>162.89648547670623</c:v>
                </c:pt>
                <c:pt idx="3781">
                  <c:v>166.95393425137567</c:v>
                </c:pt>
                <c:pt idx="3782">
                  <c:v>169.63609691117648</c:v>
                </c:pt>
                <c:pt idx="3783">
                  <c:v>175.20879833152679</c:v>
                </c:pt>
                <c:pt idx="3784">
                  <c:v>167.87258700170807</c:v>
                </c:pt>
                <c:pt idx="3785">
                  <c:v>171.47644506275725</c:v>
                </c:pt>
                <c:pt idx="3786">
                  <c:v>173.13790493567373</c:v>
                </c:pt>
                <c:pt idx="3787">
                  <c:v>174.14704199461477</c:v>
                </c:pt>
                <c:pt idx="3788">
                  <c:v>175.95657180441887</c:v>
                </c:pt>
                <c:pt idx="3789">
                  <c:v>176.45807369912592</c:v>
                </c:pt>
                <c:pt idx="3790">
                  <c:v>176.6770200252663</c:v>
                </c:pt>
                <c:pt idx="3791">
                  <c:v>176.89596635140671</c:v>
                </c:pt>
                <c:pt idx="3792">
                  <c:v>176.36373204195107</c:v>
                </c:pt>
                <c:pt idx="3793">
                  <c:v>176.32389921070427</c:v>
                </c:pt>
                <c:pt idx="3794">
                  <c:v>176.81921252037364</c:v>
                </c:pt>
                <c:pt idx="3795">
                  <c:v>177.13222907073811</c:v>
                </c:pt>
                <c:pt idx="3796">
                  <c:v>177.01022573617789</c:v>
                </c:pt>
                <c:pt idx="3797">
                  <c:v>176.86824857271634</c:v>
                </c:pt>
                <c:pt idx="3798">
                  <c:v>176.72627140925482</c:v>
                </c:pt>
                <c:pt idx="3799">
                  <c:v>166.82310238585006</c:v>
                </c:pt>
                <c:pt idx="3800">
                  <c:v>164.34026382786641</c:v>
                </c:pt>
                <c:pt idx="3801">
                  <c:v>171.32593031967104</c:v>
                </c:pt>
                <c:pt idx="3802">
                  <c:v>173.06107291310784</c:v>
                </c:pt>
                <c:pt idx="3803">
                  <c:v>174.22647403108843</c:v>
                </c:pt>
                <c:pt idx="3804">
                  <c:v>173.06940686366059</c:v>
                </c:pt>
                <c:pt idx="3805">
                  <c:v>176.11475586496695</c:v>
                </c:pt>
                <c:pt idx="3806">
                  <c:v>180.38356483259258</c:v>
                </c:pt>
                <c:pt idx="3807">
                  <c:v>183.32573562321886</c:v>
                </c:pt>
                <c:pt idx="3808">
                  <c:v>186.03724805621815</c:v>
                </c:pt>
                <c:pt idx="3809">
                  <c:v>188.04232017751792</c:v>
                </c:pt>
                <c:pt idx="3810">
                  <c:v>188.3149181547619</c:v>
                </c:pt>
                <c:pt idx="3811">
                  <c:v>185.55219693162775</c:v>
                </c:pt>
                <c:pt idx="3812">
                  <c:v>192.78273670685599</c:v>
                </c:pt>
                <c:pt idx="3813">
                  <c:v>204.66547411065827</c:v>
                </c:pt>
                <c:pt idx="3814">
                  <c:v>201.31536040043861</c:v>
                </c:pt>
                <c:pt idx="3815">
                  <c:v>200.51448755513502</c:v>
                </c:pt>
                <c:pt idx="3816">
                  <c:v>196.37374122809126</c:v>
                </c:pt>
                <c:pt idx="3817">
                  <c:v>191.30805794114269</c:v>
                </c:pt>
                <c:pt idx="3818">
                  <c:v>189.93178789283701</c:v>
                </c:pt>
                <c:pt idx="3819">
                  <c:v>187.99504928392378</c:v>
                </c:pt>
                <c:pt idx="3820">
                  <c:v>191.33228838669237</c:v>
                </c:pt>
                <c:pt idx="3821">
                  <c:v>192.27153853686107</c:v>
                </c:pt>
                <c:pt idx="3822">
                  <c:v>190.90940733716354</c:v>
                </c:pt>
                <c:pt idx="3823">
                  <c:v>192.64930542814201</c:v>
                </c:pt>
                <c:pt idx="3824">
                  <c:v>181.90932283562762</c:v>
                </c:pt>
                <c:pt idx="3825">
                  <c:v>175.8498175756892</c:v>
                </c:pt>
                <c:pt idx="3826">
                  <c:v>176.06098205128941</c:v>
                </c:pt>
                <c:pt idx="3827">
                  <c:v>178.0236663012453</c:v>
                </c:pt>
                <c:pt idx="3828">
                  <c:v>177.5860061833408</c:v>
                </c:pt>
                <c:pt idx="3829">
                  <c:v>176.61420294943821</c:v>
                </c:pt>
                <c:pt idx="3830">
                  <c:v>176.30689786741402</c:v>
                </c:pt>
                <c:pt idx="3831">
                  <c:v>176.24847817906209</c:v>
                </c:pt>
                <c:pt idx="3832">
                  <c:v>177.77540667632294</c:v>
                </c:pt>
                <c:pt idx="3833">
                  <c:v>180.8359152081151</c:v>
                </c:pt>
                <c:pt idx="3834">
                  <c:v>186.52940287471137</c:v>
                </c:pt>
                <c:pt idx="3835">
                  <c:v>189.17685049103741</c:v>
                </c:pt>
                <c:pt idx="3836">
                  <c:v>193.85433033987633</c:v>
                </c:pt>
                <c:pt idx="3837">
                  <c:v>191.05474103583597</c:v>
                </c:pt>
                <c:pt idx="3838">
                  <c:v>191.64413934493513</c:v>
                </c:pt>
                <c:pt idx="3839">
                  <c:v>192.59824421894342</c:v>
                </c:pt>
                <c:pt idx="3840">
                  <c:v>185.04341113479009</c:v>
                </c:pt>
                <c:pt idx="3841">
                  <c:v>184.19517272478888</c:v>
                </c:pt>
                <c:pt idx="3842">
                  <c:v>187.76952764194326</c:v>
                </c:pt>
                <c:pt idx="3843">
                  <c:v>183.94398793827426</c:v>
                </c:pt>
                <c:pt idx="3844">
                  <c:v>186.19406874654103</c:v>
                </c:pt>
                <c:pt idx="3845">
                  <c:v>194.39237793426909</c:v>
                </c:pt>
                <c:pt idx="3846">
                  <c:v>190.59516594264895</c:v>
                </c:pt>
                <c:pt idx="3847">
                  <c:v>187.96435058802305</c:v>
                </c:pt>
                <c:pt idx="3848">
                  <c:v>188.30741844963558</c:v>
                </c:pt>
                <c:pt idx="3849">
                  <c:v>189.42497171326525</c:v>
                </c:pt>
                <c:pt idx="3850">
                  <c:v>191.48507536936597</c:v>
                </c:pt>
                <c:pt idx="3851">
                  <c:v>190.34630684123726</c:v>
                </c:pt>
                <c:pt idx="3852">
                  <c:v>189.25135209635999</c:v>
                </c:pt>
                <c:pt idx="3853">
                  <c:v>191.00278504013028</c:v>
                </c:pt>
                <c:pt idx="3854">
                  <c:v>189.85040595499129</c:v>
                </c:pt>
                <c:pt idx="3855">
                  <c:v>194.13008392289447</c:v>
                </c:pt>
                <c:pt idx="3856">
                  <c:v>200.4627056404465</c:v>
                </c:pt>
                <c:pt idx="3857">
                  <c:v>186.7935653742673</c:v>
                </c:pt>
                <c:pt idx="3858">
                  <c:v>186.41083362608418</c:v>
                </c:pt>
                <c:pt idx="3859">
                  <c:v>184.51334048641561</c:v>
                </c:pt>
                <c:pt idx="3860">
                  <c:v>183.97619085586831</c:v>
                </c:pt>
                <c:pt idx="3861">
                  <c:v>183.10643380306516</c:v>
                </c:pt>
                <c:pt idx="3862">
                  <c:v>181.83945507968878</c:v>
                </c:pt>
                <c:pt idx="3863">
                  <c:v>182.75924512585917</c:v>
                </c:pt>
                <c:pt idx="3864">
                  <c:v>194.04453557980415</c:v>
                </c:pt>
                <c:pt idx="3865">
                  <c:v>185.35217756501464</c:v>
                </c:pt>
                <c:pt idx="3866">
                  <c:v>183.67620554550331</c:v>
                </c:pt>
                <c:pt idx="3867">
                  <c:v>182.53100195344715</c:v>
                </c:pt>
                <c:pt idx="3868">
                  <c:v>183.39900305553553</c:v>
                </c:pt>
                <c:pt idx="3869">
                  <c:v>185.39250804407175</c:v>
                </c:pt>
                <c:pt idx="3870">
                  <c:v>185.00665906109325</c:v>
                </c:pt>
                <c:pt idx="3871">
                  <c:v>185.48767979753174</c:v>
                </c:pt>
                <c:pt idx="3872">
                  <c:v>188.59581263909652</c:v>
                </c:pt>
                <c:pt idx="3873">
                  <c:v>187.95846662339321</c:v>
                </c:pt>
                <c:pt idx="3874">
                  <c:v>189.46607052141329</c:v>
                </c:pt>
                <c:pt idx="3875">
                  <c:v>188.94984764049383</c:v>
                </c:pt>
                <c:pt idx="3876">
                  <c:v>188.51165672290938</c:v>
                </c:pt>
                <c:pt idx="3877">
                  <c:v>188.72745824370838</c:v>
                </c:pt>
                <c:pt idx="3878">
                  <c:v>186.07390249058497</c:v>
                </c:pt>
                <c:pt idx="3879">
                  <c:v>188.99332454326191</c:v>
                </c:pt>
                <c:pt idx="3880">
                  <c:v>187.17014453215694</c:v>
                </c:pt>
                <c:pt idx="3881">
                  <c:v>186.87133895428434</c:v>
                </c:pt>
                <c:pt idx="3882">
                  <c:v>187.35707333311939</c:v>
                </c:pt>
                <c:pt idx="3883">
                  <c:v>186.0239700205754</c:v>
                </c:pt>
                <c:pt idx="3884">
                  <c:v>186.51612987144915</c:v>
                </c:pt>
                <c:pt idx="3885">
                  <c:v>192.74116611455162</c:v>
                </c:pt>
                <c:pt idx="3886">
                  <c:v>185.76091150130034</c:v>
                </c:pt>
                <c:pt idx="3887">
                  <c:v>171.93289061103934</c:v>
                </c:pt>
                <c:pt idx="3888">
                  <c:v>167.42114020082334</c:v>
                </c:pt>
                <c:pt idx="3889">
                  <c:v>165.78349223410703</c:v>
                </c:pt>
                <c:pt idx="3890">
                  <c:v>166.2800316636372</c:v>
                </c:pt>
                <c:pt idx="3891">
                  <c:v>166.77657109316743</c:v>
                </c:pt>
                <c:pt idx="3892">
                  <c:v>167.27311052269761</c:v>
                </c:pt>
                <c:pt idx="3893">
                  <c:v>167.76964995222784</c:v>
                </c:pt>
                <c:pt idx="3894">
                  <c:v>168.26618938175801</c:v>
                </c:pt>
                <c:pt idx="3895">
                  <c:v>168.76272881128824</c:v>
                </c:pt>
                <c:pt idx="3896">
                  <c:v>178.00378371947889</c:v>
                </c:pt>
                <c:pt idx="3897">
                  <c:v>182.38906994858996</c:v>
                </c:pt>
                <c:pt idx="3898">
                  <c:v>183.0237539469276</c:v>
                </c:pt>
                <c:pt idx="3899">
                  <c:v>183.70360441759902</c:v>
                </c:pt>
                <c:pt idx="3900">
                  <c:v>183.89465790544011</c:v>
                </c:pt>
                <c:pt idx="3901">
                  <c:v>183.46543597768527</c:v>
                </c:pt>
                <c:pt idx="3902">
                  <c:v>181.70805585204818</c:v>
                </c:pt>
                <c:pt idx="3903">
                  <c:v>182.88012829279043</c:v>
                </c:pt>
                <c:pt idx="3904">
                  <c:v>183.19312465925242</c:v>
                </c:pt>
                <c:pt idx="3905">
                  <c:v>182.79432448475615</c:v>
                </c:pt>
                <c:pt idx="3906">
                  <c:v>182.4427166796828</c:v>
                </c:pt>
                <c:pt idx="3907">
                  <c:v>183.58259911894274</c:v>
                </c:pt>
                <c:pt idx="3908">
                  <c:v>183.50212181899332</c:v>
                </c:pt>
                <c:pt idx="3909">
                  <c:v>184.52949392663419</c:v>
                </c:pt>
                <c:pt idx="3910">
                  <c:v>182.70841001014531</c:v>
                </c:pt>
                <c:pt idx="3911">
                  <c:v>185.02561195560489</c:v>
                </c:pt>
                <c:pt idx="3912">
                  <c:v>186.31919889990911</c:v>
                </c:pt>
                <c:pt idx="3913">
                  <c:v>185.64900150401067</c:v>
                </c:pt>
                <c:pt idx="3914">
                  <c:v>184.61986555082805</c:v>
                </c:pt>
                <c:pt idx="3915">
                  <c:v>184.28975041630855</c:v>
                </c:pt>
                <c:pt idx="3916">
                  <c:v>184.47225471368716</c:v>
                </c:pt>
                <c:pt idx="3917">
                  <c:v>184.65475901106575</c:v>
                </c:pt>
                <c:pt idx="3918">
                  <c:v>185.76022174366679</c:v>
                </c:pt>
                <c:pt idx="3919">
                  <c:v>188.47043090554749</c:v>
                </c:pt>
                <c:pt idx="3920">
                  <c:v>188.55521139538351</c:v>
                </c:pt>
                <c:pt idx="3921">
                  <c:v>185.56815345168238</c:v>
                </c:pt>
                <c:pt idx="3922">
                  <c:v>185.4668065920398</c:v>
                </c:pt>
                <c:pt idx="3923">
                  <c:v>187.10293101615625</c:v>
                </c:pt>
                <c:pt idx="3924">
                  <c:v>188.64611563643894</c:v>
                </c:pt>
                <c:pt idx="3925">
                  <c:v>187.49289956238255</c:v>
                </c:pt>
                <c:pt idx="3926">
                  <c:v>187.37558217624894</c:v>
                </c:pt>
                <c:pt idx="3927">
                  <c:v>187.89585112025117</c:v>
                </c:pt>
                <c:pt idx="3928">
                  <c:v>188.02350874245758</c:v>
                </c:pt>
                <c:pt idx="3929">
                  <c:v>188.86925215803453</c:v>
                </c:pt>
                <c:pt idx="3930">
                  <c:v>189.93230762846053</c:v>
                </c:pt>
                <c:pt idx="3931">
                  <c:v>190.26765377107614</c:v>
                </c:pt>
                <c:pt idx="3932">
                  <c:v>190.25608561241947</c:v>
                </c:pt>
                <c:pt idx="3933">
                  <c:v>192.51822293883774</c:v>
                </c:pt>
                <c:pt idx="3934">
                  <c:v>187.22576585111688</c:v>
                </c:pt>
                <c:pt idx="3935">
                  <c:v>186.83521026438183</c:v>
                </c:pt>
                <c:pt idx="3936">
                  <c:v>188.3533837510156</c:v>
                </c:pt>
                <c:pt idx="3937">
                  <c:v>190.28465523818173</c:v>
                </c:pt>
                <c:pt idx="3938">
                  <c:v>190.4408005168446</c:v>
                </c:pt>
                <c:pt idx="3939">
                  <c:v>189.00134269828646</c:v>
                </c:pt>
                <c:pt idx="3940">
                  <c:v>187.357178951425</c:v>
                </c:pt>
                <c:pt idx="3941">
                  <c:v>190.14619038399221</c:v>
                </c:pt>
                <c:pt idx="3942">
                  <c:v>188.61274014860766</c:v>
                </c:pt>
                <c:pt idx="3943">
                  <c:v>186.32881500711102</c:v>
                </c:pt>
                <c:pt idx="3944">
                  <c:v>188.88191259163787</c:v>
                </c:pt>
                <c:pt idx="3945">
                  <c:v>188.56430309307862</c:v>
                </c:pt>
                <c:pt idx="3946">
                  <c:v>188.05599323208565</c:v>
                </c:pt>
                <c:pt idx="3947">
                  <c:v>163.09808162731449</c:v>
                </c:pt>
                <c:pt idx="3948">
                  <c:v>6.5789346974584015</c:v>
                </c:pt>
                <c:pt idx="3949">
                  <c:v>12.500342787726694</c:v>
                </c:pt>
                <c:pt idx="3950">
                  <c:v>13.426664286036273</c:v>
                </c:pt>
                <c:pt idx="3951">
                  <c:v>14.109972731285151</c:v>
                </c:pt>
                <c:pt idx="3952">
                  <c:v>14.793281176534027</c:v>
                </c:pt>
                <c:pt idx="3953">
                  <c:v>15.476589621782903</c:v>
                </c:pt>
                <c:pt idx="3954">
                  <c:v>16.159898067031779</c:v>
                </c:pt>
                <c:pt idx="3955">
                  <c:v>16.843206512280659</c:v>
                </c:pt>
                <c:pt idx="3956">
                  <c:v>17.445997288453729</c:v>
                </c:pt>
                <c:pt idx="3957">
                  <c:v>14.992895497160639</c:v>
                </c:pt>
                <c:pt idx="3958">
                  <c:v>5.9749069433852222</c:v>
                </c:pt>
                <c:pt idx="3959">
                  <c:v>11.53936258560722</c:v>
                </c:pt>
                <c:pt idx="3960">
                  <c:v>13.379167874231637</c:v>
                </c:pt>
                <c:pt idx="3961">
                  <c:v>14.27449649885051</c:v>
                </c:pt>
                <c:pt idx="3962">
                  <c:v>15.169825123469383</c:v>
                </c:pt>
                <c:pt idx="3963">
                  <c:v>15.44469839265491</c:v>
                </c:pt>
                <c:pt idx="3964">
                  <c:v>139.92285452460899</c:v>
                </c:pt>
                <c:pt idx="3965">
                  <c:v>183.40331293047532</c:v>
                </c:pt>
                <c:pt idx="3966">
                  <c:v>175.2581875385743</c:v>
                </c:pt>
                <c:pt idx="3967">
                  <c:v>176.84533307878451</c:v>
                </c:pt>
                <c:pt idx="3968">
                  <c:v>171.79029330966006</c:v>
                </c:pt>
                <c:pt idx="3969">
                  <c:v>166.38566415329882</c:v>
                </c:pt>
                <c:pt idx="3970">
                  <c:v>166.02567200796298</c:v>
                </c:pt>
                <c:pt idx="3971">
                  <c:v>174.70957746269863</c:v>
                </c:pt>
                <c:pt idx="3972">
                  <c:v>168.3805536999092</c:v>
                </c:pt>
                <c:pt idx="3973">
                  <c:v>163.50133916279179</c:v>
                </c:pt>
                <c:pt idx="3974">
                  <c:v>168.31875316175439</c:v>
                </c:pt>
                <c:pt idx="3975">
                  <c:v>162.50712228865538</c:v>
                </c:pt>
                <c:pt idx="3976">
                  <c:v>174.09978170982777</c:v>
                </c:pt>
                <c:pt idx="3977">
                  <c:v>169.1461764441126</c:v>
                </c:pt>
                <c:pt idx="3978">
                  <c:v>165.36522376193807</c:v>
                </c:pt>
                <c:pt idx="3979">
                  <c:v>165.94915906091796</c:v>
                </c:pt>
                <c:pt idx="3980">
                  <c:v>161.53020192516647</c:v>
                </c:pt>
                <c:pt idx="3981">
                  <c:v>160.80449509923673</c:v>
                </c:pt>
                <c:pt idx="3982">
                  <c:v>176.25504216672485</c:v>
                </c:pt>
                <c:pt idx="3983">
                  <c:v>184.26897719156767</c:v>
                </c:pt>
                <c:pt idx="3984">
                  <c:v>172.04468505068863</c:v>
                </c:pt>
                <c:pt idx="3985">
                  <c:v>171.23752005880289</c:v>
                </c:pt>
                <c:pt idx="3986">
                  <c:v>183.55512478246698</c:v>
                </c:pt>
                <c:pt idx="3987">
                  <c:v>182.6045248446809</c:v>
                </c:pt>
                <c:pt idx="3988">
                  <c:v>184.02098886965334</c:v>
                </c:pt>
                <c:pt idx="3989">
                  <c:v>183.98613705706185</c:v>
                </c:pt>
                <c:pt idx="3990">
                  <c:v>185.16410893181737</c:v>
                </c:pt>
                <c:pt idx="3991">
                  <c:v>189.39136719374608</c:v>
                </c:pt>
                <c:pt idx="3992">
                  <c:v>198.83612953758819</c:v>
                </c:pt>
                <c:pt idx="3993">
                  <c:v>190.36283602539586</c:v>
                </c:pt>
                <c:pt idx="3994">
                  <c:v>184.91528350361179</c:v>
                </c:pt>
                <c:pt idx="3995">
                  <c:v>181.66420153274993</c:v>
                </c:pt>
                <c:pt idx="3996">
                  <c:v>181.41075125226692</c:v>
                </c:pt>
                <c:pt idx="3997">
                  <c:v>179.17083588861783</c:v>
                </c:pt>
                <c:pt idx="3998">
                  <c:v>172.93926077744203</c:v>
                </c:pt>
                <c:pt idx="3999">
                  <c:v>171.57072987120443</c:v>
                </c:pt>
                <c:pt idx="4000">
                  <c:v>172.12238765854698</c:v>
                </c:pt>
                <c:pt idx="4001">
                  <c:v>173.86952458478339</c:v>
                </c:pt>
                <c:pt idx="4002">
                  <c:v>169.1076360914621</c:v>
                </c:pt>
                <c:pt idx="4003">
                  <c:v>168.783470352009</c:v>
                </c:pt>
                <c:pt idx="4004">
                  <c:v>169.39234201809839</c:v>
                </c:pt>
                <c:pt idx="4005">
                  <c:v>171.57127237007623</c:v>
                </c:pt>
                <c:pt idx="4006">
                  <c:v>172.13249762066917</c:v>
                </c:pt>
                <c:pt idx="4007">
                  <c:v>170.36503734871889</c:v>
                </c:pt>
                <c:pt idx="4008">
                  <c:v>167.9492492869401</c:v>
                </c:pt>
                <c:pt idx="4009">
                  <c:v>170.20450611797446</c:v>
                </c:pt>
                <c:pt idx="4010">
                  <c:v>170.07864320248899</c:v>
                </c:pt>
                <c:pt idx="4011">
                  <c:v>169.70161117976693</c:v>
                </c:pt>
                <c:pt idx="4012">
                  <c:v>166.25316188435667</c:v>
                </c:pt>
                <c:pt idx="4013">
                  <c:v>165.97902140371335</c:v>
                </c:pt>
                <c:pt idx="4014">
                  <c:v>145.39296941266153</c:v>
                </c:pt>
                <c:pt idx="4015">
                  <c:v>141.32033187944208</c:v>
                </c:pt>
                <c:pt idx="4016">
                  <c:v>72.69655435540875</c:v>
                </c:pt>
                <c:pt idx="4017">
                  <c:v>8.2336291878355787</c:v>
                </c:pt>
                <c:pt idx="4018">
                  <c:v>11.74522875944233</c:v>
                </c:pt>
                <c:pt idx="4019">
                  <c:v>11.865389880196776</c:v>
                </c:pt>
                <c:pt idx="4020">
                  <c:v>11.985551000951222</c:v>
                </c:pt>
                <c:pt idx="4021">
                  <c:v>12.10571212170567</c:v>
                </c:pt>
                <c:pt idx="4022">
                  <c:v>12.225873242460118</c:v>
                </c:pt>
                <c:pt idx="4023">
                  <c:v>12.346034363214562</c:v>
                </c:pt>
                <c:pt idx="4024">
                  <c:v>12.46619548396901</c:v>
                </c:pt>
                <c:pt idx="4025">
                  <c:v>16.865204333889412</c:v>
                </c:pt>
                <c:pt idx="4026">
                  <c:v>16.174836364572563</c:v>
                </c:pt>
                <c:pt idx="4027">
                  <c:v>14.484111169040931</c:v>
                </c:pt>
                <c:pt idx="4028">
                  <c:v>14.771820856663677</c:v>
                </c:pt>
                <c:pt idx="4029">
                  <c:v>15.253982639469246</c:v>
                </c:pt>
                <c:pt idx="4030">
                  <c:v>15.736144422274812</c:v>
                </c:pt>
                <c:pt idx="4031">
                  <c:v>16.224082578384252</c:v>
                </c:pt>
                <c:pt idx="4032">
                  <c:v>25.883183826176658</c:v>
                </c:pt>
                <c:pt idx="4033">
                  <c:v>136.44834346365212</c:v>
                </c:pt>
                <c:pt idx="4034">
                  <c:v>166.54530025495143</c:v>
                </c:pt>
                <c:pt idx="4035">
                  <c:v>172.12263608704075</c:v>
                </c:pt>
                <c:pt idx="4036">
                  <c:v>168.96837487741985</c:v>
                </c:pt>
                <c:pt idx="4037">
                  <c:v>177.33091955434156</c:v>
                </c:pt>
                <c:pt idx="4038">
                  <c:v>194.08675483555223</c:v>
                </c:pt>
                <c:pt idx="4039">
                  <c:v>190.65159690547355</c:v>
                </c:pt>
                <c:pt idx="4040">
                  <c:v>181.50151007488938</c:v>
                </c:pt>
                <c:pt idx="4041">
                  <c:v>180.27222457150233</c:v>
                </c:pt>
                <c:pt idx="4042">
                  <c:v>159.59898849560039</c:v>
                </c:pt>
                <c:pt idx="4043">
                  <c:v>164.9439898123704</c:v>
                </c:pt>
                <c:pt idx="4044">
                  <c:v>176.23959636561614</c:v>
                </c:pt>
                <c:pt idx="4045">
                  <c:v>177.01588251865849</c:v>
                </c:pt>
                <c:pt idx="4046">
                  <c:v>176.42970846568954</c:v>
                </c:pt>
                <c:pt idx="4047">
                  <c:v>181.47782772169026</c:v>
                </c:pt>
                <c:pt idx="4048">
                  <c:v>182.17451277581182</c:v>
                </c:pt>
                <c:pt idx="4049">
                  <c:v>182.09422131450918</c:v>
                </c:pt>
                <c:pt idx="4050">
                  <c:v>179.04596775332357</c:v>
                </c:pt>
                <c:pt idx="4051">
                  <c:v>180.08418964337653</c:v>
                </c:pt>
                <c:pt idx="4052">
                  <c:v>185.40642360255453</c:v>
                </c:pt>
                <c:pt idx="4053">
                  <c:v>178.79708843341686</c:v>
                </c:pt>
                <c:pt idx="4054">
                  <c:v>168.48262817589838</c:v>
                </c:pt>
                <c:pt idx="4055">
                  <c:v>165.97454010726463</c:v>
                </c:pt>
                <c:pt idx="4056">
                  <c:v>159.98128352280315</c:v>
                </c:pt>
                <c:pt idx="4057">
                  <c:v>161.90165466234069</c:v>
                </c:pt>
                <c:pt idx="4058">
                  <c:v>161.66249775235616</c:v>
                </c:pt>
                <c:pt idx="4059">
                  <c:v>169.08510110162516</c:v>
                </c:pt>
                <c:pt idx="4060">
                  <c:v>171.75459140884257</c:v>
                </c:pt>
                <c:pt idx="4061">
                  <c:v>175.031499586281</c:v>
                </c:pt>
                <c:pt idx="4062">
                  <c:v>177.30314277455258</c:v>
                </c:pt>
                <c:pt idx="4063">
                  <c:v>177.42953014605976</c:v>
                </c:pt>
                <c:pt idx="4064">
                  <c:v>178.59942190069901</c:v>
                </c:pt>
                <c:pt idx="4065">
                  <c:v>179.98851457096109</c:v>
                </c:pt>
                <c:pt idx="4066">
                  <c:v>185.08393111957031</c:v>
                </c:pt>
                <c:pt idx="4067">
                  <c:v>182.62924220664249</c:v>
                </c:pt>
                <c:pt idx="4068">
                  <c:v>182.06656857896877</c:v>
                </c:pt>
                <c:pt idx="4069">
                  <c:v>183.66873173882851</c:v>
                </c:pt>
                <c:pt idx="4070">
                  <c:v>183.33793048639413</c:v>
                </c:pt>
                <c:pt idx="4071">
                  <c:v>181.15745944052068</c:v>
                </c:pt>
                <c:pt idx="4072">
                  <c:v>183.53674600628545</c:v>
                </c:pt>
                <c:pt idx="4073">
                  <c:v>175.88748558164912</c:v>
                </c:pt>
                <c:pt idx="4074">
                  <c:v>176.87701250845771</c:v>
                </c:pt>
                <c:pt idx="4075">
                  <c:v>189.93553326389866</c:v>
                </c:pt>
                <c:pt idx="4076">
                  <c:v>188.79784416251655</c:v>
                </c:pt>
                <c:pt idx="4077">
                  <c:v>185.99012002897405</c:v>
                </c:pt>
                <c:pt idx="4078">
                  <c:v>187.11386429197105</c:v>
                </c:pt>
                <c:pt idx="4079">
                  <c:v>195.65877099362518</c:v>
                </c:pt>
                <c:pt idx="4080">
                  <c:v>193.07809797300172</c:v>
                </c:pt>
                <c:pt idx="4081">
                  <c:v>193.6962475619477</c:v>
                </c:pt>
                <c:pt idx="4082">
                  <c:v>193.92650664524666</c:v>
                </c:pt>
                <c:pt idx="4083">
                  <c:v>185.53410318269928</c:v>
                </c:pt>
                <c:pt idx="4084">
                  <c:v>187.0334565831175</c:v>
                </c:pt>
                <c:pt idx="4085">
                  <c:v>185.9519977953189</c:v>
                </c:pt>
                <c:pt idx="4086">
                  <c:v>185.98468053630646</c:v>
                </c:pt>
                <c:pt idx="4087">
                  <c:v>187.41451841009416</c:v>
                </c:pt>
                <c:pt idx="4088">
                  <c:v>186.59298724561981</c:v>
                </c:pt>
                <c:pt idx="4089">
                  <c:v>185.64414454161843</c:v>
                </c:pt>
                <c:pt idx="4090">
                  <c:v>186.60329626309345</c:v>
                </c:pt>
                <c:pt idx="4091">
                  <c:v>187.03356161818172</c:v>
                </c:pt>
                <c:pt idx="4092">
                  <c:v>185.67535949657534</c:v>
                </c:pt>
                <c:pt idx="4093">
                  <c:v>195.82655664876987</c:v>
                </c:pt>
                <c:pt idx="4094">
                  <c:v>190.04725060390581</c:v>
                </c:pt>
                <c:pt idx="4095">
                  <c:v>192.40376893169113</c:v>
                </c:pt>
                <c:pt idx="4096">
                  <c:v>193.09138510855882</c:v>
                </c:pt>
                <c:pt idx="4097">
                  <c:v>193.72340202116547</c:v>
                </c:pt>
                <c:pt idx="4098">
                  <c:v>193.80534029649596</c:v>
                </c:pt>
                <c:pt idx="4099">
                  <c:v>192.1642875430756</c:v>
                </c:pt>
                <c:pt idx="4100">
                  <c:v>194.39755135286552</c:v>
                </c:pt>
                <c:pt idx="4101">
                  <c:v>193.67456588368293</c:v>
                </c:pt>
                <c:pt idx="4102">
                  <c:v>194.22047330707341</c:v>
                </c:pt>
                <c:pt idx="4103">
                  <c:v>194.49563141217533</c:v>
                </c:pt>
                <c:pt idx="4104">
                  <c:v>191.52613801603979</c:v>
                </c:pt>
                <c:pt idx="4105">
                  <c:v>190.33868006749901</c:v>
                </c:pt>
                <c:pt idx="4106">
                  <c:v>187.68901793121142</c:v>
                </c:pt>
                <c:pt idx="4107">
                  <c:v>193.49324881222088</c:v>
                </c:pt>
                <c:pt idx="4108">
                  <c:v>194.28695973314686</c:v>
                </c:pt>
                <c:pt idx="4109">
                  <c:v>194.75133314956807</c:v>
                </c:pt>
                <c:pt idx="4110">
                  <c:v>195.87573113425907</c:v>
                </c:pt>
                <c:pt idx="4111">
                  <c:v>197.09729541243479</c:v>
                </c:pt>
                <c:pt idx="4112">
                  <c:v>197.46327326121593</c:v>
                </c:pt>
                <c:pt idx="4113">
                  <c:v>195.27928924105558</c:v>
                </c:pt>
                <c:pt idx="4114">
                  <c:v>195.97571180686495</c:v>
                </c:pt>
                <c:pt idx="4115">
                  <c:v>194.24812899300534</c:v>
                </c:pt>
                <c:pt idx="4116">
                  <c:v>191.4722772454557</c:v>
                </c:pt>
                <c:pt idx="4117">
                  <c:v>192.72085813492069</c:v>
                </c:pt>
                <c:pt idx="4118">
                  <c:v>194.3048499120946</c:v>
                </c:pt>
                <c:pt idx="4119">
                  <c:v>189.76083968888474</c:v>
                </c:pt>
                <c:pt idx="4120">
                  <c:v>189.81722194572373</c:v>
                </c:pt>
                <c:pt idx="4121">
                  <c:v>194.31794283293669</c:v>
                </c:pt>
                <c:pt idx="4122">
                  <c:v>193.69479529441128</c:v>
                </c:pt>
                <c:pt idx="4123">
                  <c:v>192.88736400696689</c:v>
                </c:pt>
                <c:pt idx="4124">
                  <c:v>193.07958728389764</c:v>
                </c:pt>
                <c:pt idx="4125">
                  <c:v>190.10035420045821</c:v>
                </c:pt>
                <c:pt idx="4126">
                  <c:v>188.73764995029811</c:v>
                </c:pt>
                <c:pt idx="4127">
                  <c:v>194.28271000574986</c:v>
                </c:pt>
                <c:pt idx="4128">
                  <c:v>195.02340656825191</c:v>
                </c:pt>
                <c:pt idx="4129">
                  <c:v>188.38060399417131</c:v>
                </c:pt>
                <c:pt idx="4130">
                  <c:v>192.06262603583514</c:v>
                </c:pt>
                <c:pt idx="4131">
                  <c:v>188.52790124855062</c:v>
                </c:pt>
                <c:pt idx="4132">
                  <c:v>188.9378265237238</c:v>
                </c:pt>
                <c:pt idx="4133">
                  <c:v>191.01163245190025</c:v>
                </c:pt>
                <c:pt idx="4134">
                  <c:v>190.07845854693352</c:v>
                </c:pt>
                <c:pt idx="4135">
                  <c:v>191.25131411045263</c:v>
                </c:pt>
                <c:pt idx="4136">
                  <c:v>188.59861322397947</c:v>
                </c:pt>
                <c:pt idx="4137">
                  <c:v>192.88303201200364</c:v>
                </c:pt>
                <c:pt idx="4138">
                  <c:v>193.34288242362291</c:v>
                </c:pt>
                <c:pt idx="4139">
                  <c:v>191.90695892100126</c:v>
                </c:pt>
                <c:pt idx="4140">
                  <c:v>191.88450312182141</c:v>
                </c:pt>
                <c:pt idx="4141">
                  <c:v>187.59213056456221</c:v>
                </c:pt>
                <c:pt idx="4142">
                  <c:v>188.88593944313382</c:v>
                </c:pt>
                <c:pt idx="4143">
                  <c:v>190.61590539164422</c:v>
                </c:pt>
                <c:pt idx="4144">
                  <c:v>190.23336766134614</c:v>
                </c:pt>
                <c:pt idx="4145">
                  <c:v>182.2694876601756</c:v>
                </c:pt>
                <c:pt idx="4146">
                  <c:v>181.83944870091597</c:v>
                </c:pt>
                <c:pt idx="4147">
                  <c:v>185.78640273302699</c:v>
                </c:pt>
                <c:pt idx="4148">
                  <c:v>185.57232063030847</c:v>
                </c:pt>
                <c:pt idx="4149">
                  <c:v>185.71737848931812</c:v>
                </c:pt>
                <c:pt idx="4150">
                  <c:v>186.39804288184004</c:v>
                </c:pt>
                <c:pt idx="4151">
                  <c:v>187.41217262493575</c:v>
                </c:pt>
                <c:pt idx="4152">
                  <c:v>188.44800156248982</c:v>
                </c:pt>
                <c:pt idx="4153">
                  <c:v>188.60798036489419</c:v>
                </c:pt>
                <c:pt idx="4154">
                  <c:v>188.35228180347411</c:v>
                </c:pt>
                <c:pt idx="4155">
                  <c:v>192.66434010907457</c:v>
                </c:pt>
                <c:pt idx="4156">
                  <c:v>178.00440514586825</c:v>
                </c:pt>
                <c:pt idx="4157">
                  <c:v>175.6746366651962</c:v>
                </c:pt>
                <c:pt idx="4158">
                  <c:v>169.45099982785416</c:v>
                </c:pt>
                <c:pt idx="4159">
                  <c:v>172.07505034205684</c:v>
                </c:pt>
                <c:pt idx="4160">
                  <c:v>165.69313929025924</c:v>
                </c:pt>
                <c:pt idx="4161">
                  <c:v>163.8585745371681</c:v>
                </c:pt>
                <c:pt idx="4162">
                  <c:v>161.73872210302616</c:v>
                </c:pt>
                <c:pt idx="4163">
                  <c:v>166.76636392020328</c:v>
                </c:pt>
                <c:pt idx="4164">
                  <c:v>171.69241666940746</c:v>
                </c:pt>
                <c:pt idx="4165">
                  <c:v>175.01362851084133</c:v>
                </c:pt>
                <c:pt idx="4166">
                  <c:v>179.62393717836258</c:v>
                </c:pt>
                <c:pt idx="4167">
                  <c:v>177.48654528485656</c:v>
                </c:pt>
                <c:pt idx="4168">
                  <c:v>175.02603857558651</c:v>
                </c:pt>
                <c:pt idx="4169">
                  <c:v>175.29886623008582</c:v>
                </c:pt>
                <c:pt idx="4170">
                  <c:v>179.16285199934887</c:v>
                </c:pt>
                <c:pt idx="4171">
                  <c:v>187.69280967851972</c:v>
                </c:pt>
                <c:pt idx="4172">
                  <c:v>171.77905223551093</c:v>
                </c:pt>
                <c:pt idx="4173">
                  <c:v>166.54239184606865</c:v>
                </c:pt>
                <c:pt idx="4174">
                  <c:v>172.80095568921985</c:v>
                </c:pt>
                <c:pt idx="4175">
                  <c:v>171.46755630335861</c:v>
                </c:pt>
                <c:pt idx="4176">
                  <c:v>183.2715168896172</c:v>
                </c:pt>
                <c:pt idx="4177">
                  <c:v>183.43104155767116</c:v>
                </c:pt>
                <c:pt idx="4178">
                  <c:v>183.98537925874768</c:v>
                </c:pt>
                <c:pt idx="4179">
                  <c:v>184.26880664217916</c:v>
                </c:pt>
                <c:pt idx="4180">
                  <c:v>184.55603787743701</c:v>
                </c:pt>
                <c:pt idx="4181">
                  <c:v>184.15157278265926</c:v>
                </c:pt>
                <c:pt idx="4182">
                  <c:v>186.08630122142017</c:v>
                </c:pt>
                <c:pt idx="4183">
                  <c:v>188.30133756576697</c:v>
                </c:pt>
                <c:pt idx="4184">
                  <c:v>188.70986434094678</c:v>
                </c:pt>
                <c:pt idx="4185">
                  <c:v>187.67922210069045</c:v>
                </c:pt>
                <c:pt idx="4186">
                  <c:v>195.7084224890724</c:v>
                </c:pt>
                <c:pt idx="4187">
                  <c:v>186.07076752214579</c:v>
                </c:pt>
                <c:pt idx="4188">
                  <c:v>184.99371904236685</c:v>
                </c:pt>
                <c:pt idx="4189">
                  <c:v>191.2026857420928</c:v>
                </c:pt>
                <c:pt idx="4190">
                  <c:v>193.43983634155228</c:v>
                </c:pt>
                <c:pt idx="4191">
                  <c:v>191.61562538858493</c:v>
                </c:pt>
                <c:pt idx="4192">
                  <c:v>187.88145507411483</c:v>
                </c:pt>
                <c:pt idx="4193">
                  <c:v>189.10974048376829</c:v>
                </c:pt>
                <c:pt idx="4194">
                  <c:v>188.22735033408117</c:v>
                </c:pt>
                <c:pt idx="4195">
                  <c:v>190.91273059712316</c:v>
                </c:pt>
                <c:pt idx="4196">
                  <c:v>187.21872324479412</c:v>
                </c:pt>
                <c:pt idx="4197">
                  <c:v>188.10971224206179</c:v>
                </c:pt>
                <c:pt idx="4198">
                  <c:v>183.00115051920338</c:v>
                </c:pt>
                <c:pt idx="4199">
                  <c:v>181.10634942332709</c:v>
                </c:pt>
                <c:pt idx="4200">
                  <c:v>181.58797924520221</c:v>
                </c:pt>
                <c:pt idx="4201">
                  <c:v>181.32180206553227</c:v>
                </c:pt>
                <c:pt idx="4202">
                  <c:v>184.78661031323219</c:v>
                </c:pt>
                <c:pt idx="4203">
                  <c:v>183.5711036051637</c:v>
                </c:pt>
                <c:pt idx="4204">
                  <c:v>183.02389476016668</c:v>
                </c:pt>
                <c:pt idx="4205">
                  <c:v>181.00912563633872</c:v>
                </c:pt>
                <c:pt idx="4206">
                  <c:v>145.38168149289331</c:v>
                </c:pt>
                <c:pt idx="4207">
                  <c:v>147.16677685047395</c:v>
                </c:pt>
                <c:pt idx="4208">
                  <c:v>152.26865993941473</c:v>
                </c:pt>
                <c:pt idx="4209">
                  <c:v>158.35461086948749</c:v>
                </c:pt>
                <c:pt idx="4210">
                  <c:v>154.84141791147209</c:v>
                </c:pt>
                <c:pt idx="4211">
                  <c:v>163.27973200130799</c:v>
                </c:pt>
                <c:pt idx="4212">
                  <c:v>171.90318203298261</c:v>
                </c:pt>
                <c:pt idx="4213">
                  <c:v>174.29989856733192</c:v>
                </c:pt>
                <c:pt idx="4214">
                  <c:v>177.68656263245063</c:v>
                </c:pt>
                <c:pt idx="4215">
                  <c:v>176.00478927973739</c:v>
                </c:pt>
                <c:pt idx="4216">
                  <c:v>175.66988164585479</c:v>
                </c:pt>
                <c:pt idx="4217">
                  <c:v>173.25279358494876</c:v>
                </c:pt>
                <c:pt idx="4218">
                  <c:v>169.02919398158707</c:v>
                </c:pt>
                <c:pt idx="4219">
                  <c:v>168.90065147182193</c:v>
                </c:pt>
                <c:pt idx="4220">
                  <c:v>170.34175931980235</c:v>
                </c:pt>
                <c:pt idx="4221">
                  <c:v>168.85290623853021</c:v>
                </c:pt>
                <c:pt idx="4222">
                  <c:v>161.17255926192433</c:v>
                </c:pt>
                <c:pt idx="4223">
                  <c:v>157.53677557826859</c:v>
                </c:pt>
                <c:pt idx="4224">
                  <c:v>159.58099702380949</c:v>
                </c:pt>
                <c:pt idx="4225">
                  <c:v>162.40722750680672</c:v>
                </c:pt>
                <c:pt idx="4226">
                  <c:v>162.73575622251732</c:v>
                </c:pt>
                <c:pt idx="4227">
                  <c:v>164.39923392010547</c:v>
                </c:pt>
                <c:pt idx="4228">
                  <c:v>165.42423028201711</c:v>
                </c:pt>
                <c:pt idx="4229">
                  <c:v>175.24175736876049</c:v>
                </c:pt>
                <c:pt idx="4230">
                  <c:v>175.43941217918982</c:v>
                </c:pt>
                <c:pt idx="4231">
                  <c:v>172.72608024466879</c:v>
                </c:pt>
                <c:pt idx="4232">
                  <c:v>166.40757876875745</c:v>
                </c:pt>
                <c:pt idx="4233">
                  <c:v>149.79487326967461</c:v>
                </c:pt>
                <c:pt idx="4234">
                  <c:v>142.7839055289522</c:v>
                </c:pt>
                <c:pt idx="4235">
                  <c:v>132.90249684934386</c:v>
                </c:pt>
                <c:pt idx="4236">
                  <c:v>140.48834861352103</c:v>
                </c:pt>
                <c:pt idx="4237">
                  <c:v>158.50546953633042</c:v>
                </c:pt>
                <c:pt idx="4238">
                  <c:v>147.78665679384508</c:v>
                </c:pt>
                <c:pt idx="4239">
                  <c:v>150.47289007530154</c:v>
                </c:pt>
                <c:pt idx="4240">
                  <c:v>139.03993922847408</c:v>
                </c:pt>
                <c:pt idx="4241">
                  <c:v>139.64958364614614</c:v>
                </c:pt>
                <c:pt idx="4242">
                  <c:v>131.90912558414661</c:v>
                </c:pt>
                <c:pt idx="4243">
                  <c:v>135.41468851007079</c:v>
                </c:pt>
                <c:pt idx="4244">
                  <c:v>136.4406386510083</c:v>
                </c:pt>
                <c:pt idx="4245">
                  <c:v>128.37867554615161</c:v>
                </c:pt>
                <c:pt idx="4246">
                  <c:v>124.160069161821</c:v>
                </c:pt>
                <c:pt idx="4247">
                  <c:v>123.37497424330107</c:v>
                </c:pt>
                <c:pt idx="4248">
                  <c:v>123.62109229772837</c:v>
                </c:pt>
                <c:pt idx="4249">
                  <c:v>128.94741663982219</c:v>
                </c:pt>
                <c:pt idx="4250">
                  <c:v>138.52713909240939</c:v>
                </c:pt>
                <c:pt idx="4251">
                  <c:v>167.57763882160089</c:v>
                </c:pt>
                <c:pt idx="4252">
                  <c:v>173.69701208207368</c:v>
                </c:pt>
                <c:pt idx="4253">
                  <c:v>169.78704898004278</c:v>
                </c:pt>
                <c:pt idx="4254">
                  <c:v>169.55342107604994</c:v>
                </c:pt>
                <c:pt idx="4255">
                  <c:v>169.47613518403585</c:v>
                </c:pt>
                <c:pt idx="4256">
                  <c:v>163.15287114944098</c:v>
                </c:pt>
                <c:pt idx="4257">
                  <c:v>158.92279195992347</c:v>
                </c:pt>
                <c:pt idx="4258">
                  <c:v>151.14736372595104</c:v>
                </c:pt>
                <c:pt idx="4259">
                  <c:v>156.29798039057647</c:v>
                </c:pt>
                <c:pt idx="4260">
                  <c:v>157.31817072484012</c:v>
                </c:pt>
                <c:pt idx="4261">
                  <c:v>142.44909574018575</c:v>
                </c:pt>
                <c:pt idx="4262">
                  <c:v>134.19068062019645</c:v>
                </c:pt>
                <c:pt idx="4263">
                  <c:v>141.21689458641842</c:v>
                </c:pt>
                <c:pt idx="4264">
                  <c:v>137.86714195401078</c:v>
                </c:pt>
                <c:pt idx="4265">
                  <c:v>132.99541672149505</c:v>
                </c:pt>
                <c:pt idx="4266">
                  <c:v>133.72739100866036</c:v>
                </c:pt>
                <c:pt idx="4267">
                  <c:v>143.77181571853959</c:v>
                </c:pt>
                <c:pt idx="4268">
                  <c:v>149.26614655909981</c:v>
                </c:pt>
                <c:pt idx="4269">
                  <c:v>147.33959826734136</c:v>
                </c:pt>
                <c:pt idx="4270">
                  <c:v>138.80003719604511</c:v>
                </c:pt>
                <c:pt idx="4271">
                  <c:v>131.48942552337894</c:v>
                </c:pt>
                <c:pt idx="4272">
                  <c:v>127.57889265979033</c:v>
                </c:pt>
                <c:pt idx="4273">
                  <c:v>128.9310620001456</c:v>
                </c:pt>
                <c:pt idx="4274">
                  <c:v>125.85806916356255</c:v>
                </c:pt>
                <c:pt idx="4275">
                  <c:v>124.38412091467767</c:v>
                </c:pt>
                <c:pt idx="4276">
                  <c:v>128.54100794101703</c:v>
                </c:pt>
                <c:pt idx="4277">
                  <c:v>136.22227600227424</c:v>
                </c:pt>
                <c:pt idx="4278">
                  <c:v>132.80991025496007</c:v>
                </c:pt>
                <c:pt idx="4279">
                  <c:v>130.93919378232368</c:v>
                </c:pt>
                <c:pt idx="4280">
                  <c:v>137.19011458895605</c:v>
                </c:pt>
                <c:pt idx="4281">
                  <c:v>138.87537585670017</c:v>
                </c:pt>
                <c:pt idx="4282">
                  <c:v>152.4008909814942</c:v>
                </c:pt>
                <c:pt idx="4283">
                  <c:v>142.85252448000858</c:v>
                </c:pt>
                <c:pt idx="4284">
                  <c:v>140.13742343234094</c:v>
                </c:pt>
                <c:pt idx="4285">
                  <c:v>131.1209056801782</c:v>
                </c:pt>
                <c:pt idx="4286">
                  <c:v>129.27625655896125</c:v>
                </c:pt>
                <c:pt idx="4287">
                  <c:v>127.94470517065938</c:v>
                </c:pt>
                <c:pt idx="4288">
                  <c:v>133.32659124006304</c:v>
                </c:pt>
                <c:pt idx="4289">
                  <c:v>130.37007632646024</c:v>
                </c:pt>
                <c:pt idx="4290">
                  <c:v>127.51899090515406</c:v>
                </c:pt>
                <c:pt idx="4291">
                  <c:v>128.30963129156524</c:v>
                </c:pt>
                <c:pt idx="4292">
                  <c:v>140.23469295061722</c:v>
                </c:pt>
                <c:pt idx="4293">
                  <c:v>138.17086856739766</c:v>
                </c:pt>
                <c:pt idx="4294">
                  <c:v>136.05004449597195</c:v>
                </c:pt>
                <c:pt idx="4295">
                  <c:v>139.27157419569625</c:v>
                </c:pt>
                <c:pt idx="4296">
                  <c:v>130.54644866770113</c:v>
                </c:pt>
                <c:pt idx="4297">
                  <c:v>133.10294562714938</c:v>
                </c:pt>
                <c:pt idx="4298">
                  <c:v>24.303697848843488</c:v>
                </c:pt>
                <c:pt idx="4299">
                  <c:v>10.286944125805624</c:v>
                </c:pt>
                <c:pt idx="4300">
                  <c:v>12.468733791810514</c:v>
                </c:pt>
                <c:pt idx="4301">
                  <c:v>12.352279095354024</c:v>
                </c:pt>
                <c:pt idx="4302">
                  <c:v>12.235824398897538</c:v>
                </c:pt>
                <c:pt idx="4303">
                  <c:v>12.11936970244105</c:v>
                </c:pt>
                <c:pt idx="4304">
                  <c:v>12.002915005984562</c:v>
                </c:pt>
                <c:pt idx="4305">
                  <c:v>11.886460309528076</c:v>
                </c:pt>
                <c:pt idx="4306">
                  <c:v>11.770005613071586</c:v>
                </c:pt>
                <c:pt idx="4307">
                  <c:v>11.658937332987362</c:v>
                </c:pt>
                <c:pt idx="4308">
                  <c:v>11.703728462718679</c:v>
                </c:pt>
                <c:pt idx="4309">
                  <c:v>11.820325853758792</c:v>
                </c:pt>
                <c:pt idx="4310">
                  <c:v>11.936923244798901</c:v>
                </c:pt>
                <c:pt idx="4311">
                  <c:v>12.053520635839014</c:v>
                </c:pt>
                <c:pt idx="4312">
                  <c:v>12.170118026879123</c:v>
                </c:pt>
                <c:pt idx="4313">
                  <c:v>12.286715417919236</c:v>
                </c:pt>
                <c:pt idx="4314">
                  <c:v>12.403312808959345</c:v>
                </c:pt>
                <c:pt idx="4315">
                  <c:v>12.514454535091394</c:v>
                </c:pt>
                <c:pt idx="4316">
                  <c:v>12.469569051051652</c:v>
                </c:pt>
                <c:pt idx="4317">
                  <c:v>12.353138623574315</c:v>
                </c:pt>
                <c:pt idx="4318">
                  <c:v>12.236708196096979</c:v>
                </c:pt>
                <c:pt idx="4319">
                  <c:v>12.120277768619642</c:v>
                </c:pt>
                <c:pt idx="4320">
                  <c:v>12.003847341142306</c:v>
                </c:pt>
                <c:pt idx="4321">
                  <c:v>11.887416913664969</c:v>
                </c:pt>
                <c:pt idx="4322">
                  <c:v>11.770986486187633</c:v>
                </c:pt>
                <c:pt idx="4323">
                  <c:v>11.657340898734418</c:v>
                </c:pt>
                <c:pt idx="4324">
                  <c:v>11.621694511958871</c:v>
                </c:pt>
                <c:pt idx="4325">
                  <c:v>11.6215113683352</c:v>
                </c:pt>
                <c:pt idx="4326">
                  <c:v>11.621328224711529</c:v>
                </c:pt>
                <c:pt idx="4327">
                  <c:v>11.621145081087857</c:v>
                </c:pt>
                <c:pt idx="4328">
                  <c:v>11.620961937464184</c:v>
                </c:pt>
                <c:pt idx="4329">
                  <c:v>11.620778793840515</c:v>
                </c:pt>
                <c:pt idx="4330">
                  <c:v>11.620595650216842</c:v>
                </c:pt>
                <c:pt idx="4331">
                  <c:v>11.623248334068068</c:v>
                </c:pt>
                <c:pt idx="4332">
                  <c:v>11.704241352423079</c:v>
                </c:pt>
                <c:pt idx="4333">
                  <c:v>11.820651563476698</c:v>
                </c:pt>
                <c:pt idx="4334">
                  <c:v>11.937061774530317</c:v>
                </c:pt>
                <c:pt idx="4335">
                  <c:v>12.053471985583936</c:v>
                </c:pt>
                <c:pt idx="4336">
                  <c:v>12.169882196637554</c:v>
                </c:pt>
                <c:pt idx="4337">
                  <c:v>12.286292407691173</c:v>
                </c:pt>
                <c:pt idx="4338">
                  <c:v>12.40270261874479</c:v>
                </c:pt>
                <c:pt idx="4339">
                  <c:v>12.516257359250355</c:v>
                </c:pt>
                <c:pt idx="4340">
                  <c:v>12.551645914006576</c:v>
                </c:pt>
                <c:pt idx="4341">
                  <c:v>12.551829159454488</c:v>
                </c:pt>
                <c:pt idx="4342">
                  <c:v>12.552012404902399</c:v>
                </c:pt>
                <c:pt idx="4343">
                  <c:v>12.55219565035031</c:v>
                </c:pt>
                <c:pt idx="4344">
                  <c:v>12.552378895798222</c:v>
                </c:pt>
                <c:pt idx="4345">
                  <c:v>12.552562141246135</c:v>
                </c:pt>
                <c:pt idx="4346">
                  <c:v>12.552745386694045</c:v>
                </c:pt>
                <c:pt idx="4347">
                  <c:v>12.549897397065527</c:v>
                </c:pt>
                <c:pt idx="4348">
                  <c:v>12.468071397991739</c:v>
                </c:pt>
                <c:pt idx="4349">
                  <c:v>12.35140512948802</c:v>
                </c:pt>
                <c:pt idx="4350">
                  <c:v>12.234738860984303</c:v>
                </c:pt>
                <c:pt idx="4351">
                  <c:v>12.118072592480583</c:v>
                </c:pt>
                <c:pt idx="4352">
                  <c:v>12.001406323976866</c:v>
                </c:pt>
                <c:pt idx="4353">
                  <c:v>11.884740055473149</c:v>
                </c:pt>
                <c:pt idx="4354">
                  <c:v>11.768073786969429</c:v>
                </c:pt>
                <c:pt idx="4355">
                  <c:v>11.657782185543748</c:v>
                </c:pt>
                <c:pt idx="4356">
                  <c:v>11.705781622992621</c:v>
                </c:pt>
                <c:pt idx="4357">
                  <c:v>11.822175665961371</c:v>
                </c:pt>
                <c:pt idx="4358">
                  <c:v>11.938569708930121</c:v>
                </c:pt>
                <c:pt idx="4359">
                  <c:v>12.054963751898871</c:v>
                </c:pt>
                <c:pt idx="4360">
                  <c:v>12.171357794867621</c:v>
                </c:pt>
                <c:pt idx="4361">
                  <c:v>12.287751837836371</c:v>
                </c:pt>
                <c:pt idx="4362">
                  <c:v>12.404145880805121</c:v>
                </c:pt>
                <c:pt idx="4363">
                  <c:v>12.517361324452056</c:v>
                </c:pt>
                <c:pt idx="4364">
                  <c:v>12.551648130311836</c:v>
                </c:pt>
                <c:pt idx="4365">
                  <c:v>12.551831343927514</c:v>
                </c:pt>
                <c:pt idx="4366">
                  <c:v>12.552014557543188</c:v>
                </c:pt>
                <c:pt idx="4367">
                  <c:v>12.552197771158866</c:v>
                </c:pt>
                <c:pt idx="4368">
                  <c:v>12.55238098477454</c:v>
                </c:pt>
                <c:pt idx="4369">
                  <c:v>12.552564198390218</c:v>
                </c:pt>
                <c:pt idx="4370">
                  <c:v>12.552747412005893</c:v>
                </c:pt>
                <c:pt idx="4371">
                  <c:v>12.552925409963933</c:v>
                </c:pt>
                <c:pt idx="4372">
                  <c:v>12.552978515625</c:v>
                </c:pt>
                <c:pt idx="4373">
                  <c:v>12.552978515625</c:v>
                </c:pt>
                <c:pt idx="4374">
                  <c:v>12.552978515625</c:v>
                </c:pt>
                <c:pt idx="4375">
                  <c:v>12.552978515625</c:v>
                </c:pt>
                <c:pt idx="4376">
                  <c:v>12.552978515625</c:v>
                </c:pt>
                <c:pt idx="4377">
                  <c:v>12.552978515625</c:v>
                </c:pt>
                <c:pt idx="4378">
                  <c:v>12.552978515625</c:v>
                </c:pt>
                <c:pt idx="4379">
                  <c:v>12.530682599259919</c:v>
                </c:pt>
                <c:pt idx="4380">
                  <c:v>11.989952718160477</c:v>
                </c:pt>
                <c:pt idx="4381">
                  <c:v>11.231668815851359</c:v>
                </c:pt>
                <c:pt idx="4382">
                  <c:v>10.47338491354224</c:v>
                </c:pt>
                <c:pt idx="4383">
                  <c:v>11.342198379574231</c:v>
                </c:pt>
                <c:pt idx="4384">
                  <c:v>16.19727211355049</c:v>
                </c:pt>
                <c:pt idx="4385">
                  <c:v>13.391775307874301</c:v>
                </c:pt>
                <c:pt idx="4386">
                  <c:v>12.8286987640899</c:v>
                </c:pt>
                <c:pt idx="4387">
                  <c:v>13.315938183998906</c:v>
                </c:pt>
                <c:pt idx="4388">
                  <c:v>13.803177603907912</c:v>
                </c:pt>
                <c:pt idx="4389">
                  <c:v>14.290417023816918</c:v>
                </c:pt>
                <c:pt idx="4390">
                  <c:v>14.777656443725922</c:v>
                </c:pt>
                <c:pt idx="4391">
                  <c:v>15.264895863634928</c:v>
                </c:pt>
                <c:pt idx="4392">
                  <c:v>15.752135283543934</c:v>
                </c:pt>
                <c:pt idx="4393">
                  <c:v>16.293035854936296</c:v>
                </c:pt>
                <c:pt idx="4394">
                  <c:v>44.598729788520338</c:v>
                </c:pt>
                <c:pt idx="4395">
                  <c:v>152.35026000166678</c:v>
                </c:pt>
                <c:pt idx="4396">
                  <c:v>169.08890094073121</c:v>
                </c:pt>
                <c:pt idx="4397">
                  <c:v>169.40013364597291</c:v>
                </c:pt>
                <c:pt idx="4398">
                  <c:v>165.41409411048417</c:v>
                </c:pt>
                <c:pt idx="4399">
                  <c:v>164.70808558304401</c:v>
                </c:pt>
                <c:pt idx="4400">
                  <c:v>164.82963144026417</c:v>
                </c:pt>
                <c:pt idx="4401">
                  <c:v>169.91843756857998</c:v>
                </c:pt>
                <c:pt idx="4402">
                  <c:v>160.78456034985939</c:v>
                </c:pt>
                <c:pt idx="4403">
                  <c:v>162.03911374549097</c:v>
                </c:pt>
                <c:pt idx="4404">
                  <c:v>160.27397309678662</c:v>
                </c:pt>
                <c:pt idx="4405">
                  <c:v>161.04175493318135</c:v>
                </c:pt>
                <c:pt idx="4406">
                  <c:v>167.3697159170743</c:v>
                </c:pt>
                <c:pt idx="4407">
                  <c:v>172.44887877213964</c:v>
                </c:pt>
                <c:pt idx="4408">
                  <c:v>163.72337542534657</c:v>
                </c:pt>
                <c:pt idx="4409">
                  <c:v>164.75943525508117</c:v>
                </c:pt>
                <c:pt idx="4410">
                  <c:v>165.07009083182587</c:v>
                </c:pt>
                <c:pt idx="4411">
                  <c:v>163.57036653037383</c:v>
                </c:pt>
                <c:pt idx="4412">
                  <c:v>161.99033699873002</c:v>
                </c:pt>
                <c:pt idx="4413">
                  <c:v>170.70289113923448</c:v>
                </c:pt>
                <c:pt idx="4414">
                  <c:v>164.83266790433808</c:v>
                </c:pt>
                <c:pt idx="4415">
                  <c:v>163.65565822824632</c:v>
                </c:pt>
                <c:pt idx="4416">
                  <c:v>157.49137442137601</c:v>
                </c:pt>
                <c:pt idx="4417">
                  <c:v>166.50265591414009</c:v>
                </c:pt>
                <c:pt idx="4418">
                  <c:v>158.55685098761276</c:v>
                </c:pt>
                <c:pt idx="4419">
                  <c:v>154.00695638627255</c:v>
                </c:pt>
                <c:pt idx="4420">
                  <c:v>160.02501094825755</c:v>
                </c:pt>
                <c:pt idx="4421">
                  <c:v>161.81377529656217</c:v>
                </c:pt>
                <c:pt idx="4422">
                  <c:v>159.47684540860618</c:v>
                </c:pt>
                <c:pt idx="4423">
                  <c:v>164.11714080126555</c:v>
                </c:pt>
                <c:pt idx="4424">
                  <c:v>166.88898943571775</c:v>
                </c:pt>
                <c:pt idx="4425">
                  <c:v>174.12300917379719</c:v>
                </c:pt>
                <c:pt idx="4426">
                  <c:v>156.76029582990921</c:v>
                </c:pt>
                <c:pt idx="4427">
                  <c:v>163.77963818066411</c:v>
                </c:pt>
                <c:pt idx="4428">
                  <c:v>156.17196929540771</c:v>
                </c:pt>
                <c:pt idx="4429">
                  <c:v>164.36423154791547</c:v>
                </c:pt>
                <c:pt idx="4430">
                  <c:v>159.21309199507709</c:v>
                </c:pt>
                <c:pt idx="4431">
                  <c:v>163.44142921183905</c:v>
                </c:pt>
                <c:pt idx="4432">
                  <c:v>157.13129280761359</c:v>
                </c:pt>
                <c:pt idx="4433">
                  <c:v>156.18741930801903</c:v>
                </c:pt>
                <c:pt idx="4434">
                  <c:v>163.9258973278653</c:v>
                </c:pt>
                <c:pt idx="4435">
                  <c:v>165.62049718917123</c:v>
                </c:pt>
                <c:pt idx="4436">
                  <c:v>153.12912121820438</c:v>
                </c:pt>
                <c:pt idx="4437">
                  <c:v>151.65030924478683</c:v>
                </c:pt>
                <c:pt idx="4438">
                  <c:v>153.25009050201024</c:v>
                </c:pt>
                <c:pt idx="4439">
                  <c:v>153.78124879439406</c:v>
                </c:pt>
                <c:pt idx="4440">
                  <c:v>150.33118248025932</c:v>
                </c:pt>
                <c:pt idx="4441">
                  <c:v>161.99639878748874</c:v>
                </c:pt>
                <c:pt idx="4442">
                  <c:v>161.47739483228082</c:v>
                </c:pt>
                <c:pt idx="4443">
                  <c:v>167.68567962513794</c:v>
                </c:pt>
                <c:pt idx="4444">
                  <c:v>162.86579786692025</c:v>
                </c:pt>
                <c:pt idx="4445">
                  <c:v>169.59983990647856</c:v>
                </c:pt>
                <c:pt idx="4446">
                  <c:v>164.03192086409248</c:v>
                </c:pt>
                <c:pt idx="4447">
                  <c:v>163.25203688324007</c:v>
                </c:pt>
                <c:pt idx="4448">
                  <c:v>154.71797579056519</c:v>
                </c:pt>
                <c:pt idx="4449">
                  <c:v>165.24996754266556</c:v>
                </c:pt>
                <c:pt idx="4450">
                  <c:v>168.1792369158359</c:v>
                </c:pt>
                <c:pt idx="4451">
                  <c:v>168.39597427581654</c:v>
                </c:pt>
                <c:pt idx="4452">
                  <c:v>168.67690762809548</c:v>
                </c:pt>
                <c:pt idx="4453">
                  <c:v>174.22601674030787</c:v>
                </c:pt>
                <c:pt idx="4454">
                  <c:v>160.11164466699276</c:v>
                </c:pt>
                <c:pt idx="4455">
                  <c:v>173.73011667509286</c:v>
                </c:pt>
                <c:pt idx="4456">
                  <c:v>170.71480516703983</c:v>
                </c:pt>
                <c:pt idx="4457">
                  <c:v>172.49673370167741</c:v>
                </c:pt>
                <c:pt idx="4458">
                  <c:v>168.09374441849735</c:v>
                </c:pt>
                <c:pt idx="4459">
                  <c:v>171.10661688205775</c:v>
                </c:pt>
                <c:pt idx="4460">
                  <c:v>174.14478549179432</c:v>
                </c:pt>
                <c:pt idx="4461">
                  <c:v>173.18097414331595</c:v>
                </c:pt>
                <c:pt idx="4462">
                  <c:v>165.04105240669546</c:v>
                </c:pt>
                <c:pt idx="4463">
                  <c:v>160.43985365464277</c:v>
                </c:pt>
                <c:pt idx="4464">
                  <c:v>164.9697477469924</c:v>
                </c:pt>
                <c:pt idx="4465">
                  <c:v>163.17991928385862</c:v>
                </c:pt>
                <c:pt idx="4466">
                  <c:v>169.35593298172031</c:v>
                </c:pt>
                <c:pt idx="4467">
                  <c:v>181.24522675082278</c:v>
                </c:pt>
                <c:pt idx="4468">
                  <c:v>189.8122087351075</c:v>
                </c:pt>
                <c:pt idx="4469">
                  <c:v>174.93228475839419</c:v>
                </c:pt>
                <c:pt idx="4470">
                  <c:v>179.25180120597389</c:v>
                </c:pt>
                <c:pt idx="4471">
                  <c:v>179.2089588275727</c:v>
                </c:pt>
                <c:pt idx="4472">
                  <c:v>185.22594737678583</c:v>
                </c:pt>
                <c:pt idx="4473">
                  <c:v>170.19832623631095</c:v>
                </c:pt>
                <c:pt idx="4474">
                  <c:v>168.86698600392478</c:v>
                </c:pt>
                <c:pt idx="4475">
                  <c:v>174.84273925506983</c:v>
                </c:pt>
                <c:pt idx="4476">
                  <c:v>172.65190175578613</c:v>
                </c:pt>
                <c:pt idx="4477">
                  <c:v>169.90914520582845</c:v>
                </c:pt>
                <c:pt idx="4478">
                  <c:v>170.38442848147002</c:v>
                </c:pt>
                <c:pt idx="4479">
                  <c:v>171.96112715448291</c:v>
                </c:pt>
                <c:pt idx="4480">
                  <c:v>172.9454900046189</c:v>
                </c:pt>
                <c:pt idx="4481">
                  <c:v>157.78150773736525</c:v>
                </c:pt>
                <c:pt idx="4482">
                  <c:v>160.40014455681899</c:v>
                </c:pt>
                <c:pt idx="4483">
                  <c:v>163.73690748494039</c:v>
                </c:pt>
                <c:pt idx="4484">
                  <c:v>167.05422578506744</c:v>
                </c:pt>
                <c:pt idx="4485">
                  <c:v>151.30440025298614</c:v>
                </c:pt>
                <c:pt idx="4486">
                  <c:v>156.52528303914491</c:v>
                </c:pt>
                <c:pt idx="4487">
                  <c:v>167.55957605985213</c:v>
                </c:pt>
                <c:pt idx="4488">
                  <c:v>171.53026943790016</c:v>
                </c:pt>
                <c:pt idx="4489">
                  <c:v>172.76954335146709</c:v>
                </c:pt>
                <c:pt idx="4490">
                  <c:v>175.59657851617183</c:v>
                </c:pt>
                <c:pt idx="4491">
                  <c:v>169.10093768112301</c:v>
                </c:pt>
                <c:pt idx="4492">
                  <c:v>170.38323879741756</c:v>
                </c:pt>
                <c:pt idx="4493">
                  <c:v>175.163604533908</c:v>
                </c:pt>
                <c:pt idx="4494">
                  <c:v>170.28885578604786</c:v>
                </c:pt>
                <c:pt idx="4495">
                  <c:v>175.06393793830503</c:v>
                </c:pt>
                <c:pt idx="4496">
                  <c:v>155.43367096051063</c:v>
                </c:pt>
                <c:pt idx="4497">
                  <c:v>142.07502366912263</c:v>
                </c:pt>
                <c:pt idx="4498">
                  <c:v>159.7085717096989</c:v>
                </c:pt>
                <c:pt idx="4499">
                  <c:v>170.11034916385171</c:v>
                </c:pt>
                <c:pt idx="4500">
                  <c:v>151.91738492216899</c:v>
                </c:pt>
                <c:pt idx="4501">
                  <c:v>161.72872107563938</c:v>
                </c:pt>
                <c:pt idx="4502">
                  <c:v>147.67607009489487</c:v>
                </c:pt>
                <c:pt idx="4503">
                  <c:v>162.26807464151838</c:v>
                </c:pt>
                <c:pt idx="4504">
                  <c:v>164.50836023075539</c:v>
                </c:pt>
                <c:pt idx="4505">
                  <c:v>157.46264525943158</c:v>
                </c:pt>
                <c:pt idx="4506">
                  <c:v>150.8558878448128</c:v>
                </c:pt>
                <c:pt idx="4507">
                  <c:v>160.15511883450156</c:v>
                </c:pt>
                <c:pt idx="4508">
                  <c:v>156.92060422320287</c:v>
                </c:pt>
                <c:pt idx="4509">
                  <c:v>151.40273259247391</c:v>
                </c:pt>
                <c:pt idx="4510">
                  <c:v>152.1228920980956</c:v>
                </c:pt>
                <c:pt idx="4511">
                  <c:v>153.31449787954352</c:v>
                </c:pt>
                <c:pt idx="4512">
                  <c:v>152.34416125161144</c:v>
                </c:pt>
                <c:pt idx="4513">
                  <c:v>152.19382388116418</c:v>
                </c:pt>
                <c:pt idx="4514">
                  <c:v>152.23205758753278</c:v>
                </c:pt>
                <c:pt idx="4515">
                  <c:v>156.90377326616223</c:v>
                </c:pt>
                <c:pt idx="4516">
                  <c:v>154.67610903007102</c:v>
                </c:pt>
                <c:pt idx="4517">
                  <c:v>161.10843000834052</c:v>
                </c:pt>
                <c:pt idx="4518">
                  <c:v>161.56155300820708</c:v>
                </c:pt>
                <c:pt idx="4519">
                  <c:v>157.62444406496556</c:v>
                </c:pt>
                <c:pt idx="4520">
                  <c:v>156.36751978640029</c:v>
                </c:pt>
                <c:pt idx="4521">
                  <c:v>156.88220310913181</c:v>
                </c:pt>
                <c:pt idx="4522">
                  <c:v>159.59733081978627</c:v>
                </c:pt>
                <c:pt idx="4523">
                  <c:v>156.22033563623509</c:v>
                </c:pt>
                <c:pt idx="4524">
                  <c:v>141.05325149118235</c:v>
                </c:pt>
                <c:pt idx="4525">
                  <c:v>141.94785965278186</c:v>
                </c:pt>
                <c:pt idx="4526">
                  <c:v>138.379821967342</c:v>
                </c:pt>
                <c:pt idx="4527">
                  <c:v>127.42052329509383</c:v>
                </c:pt>
                <c:pt idx="4528">
                  <c:v>130.1247280954754</c:v>
                </c:pt>
                <c:pt idx="4529">
                  <c:v>127.86891952656377</c:v>
                </c:pt>
                <c:pt idx="4530">
                  <c:v>126.18358800937069</c:v>
                </c:pt>
                <c:pt idx="4531">
                  <c:v>128.78939695575349</c:v>
                </c:pt>
                <c:pt idx="4532">
                  <c:v>132.82603304729247</c:v>
                </c:pt>
                <c:pt idx="4533">
                  <c:v>133.65954267302104</c:v>
                </c:pt>
                <c:pt idx="4534">
                  <c:v>135.26116147296011</c:v>
                </c:pt>
                <c:pt idx="4535">
                  <c:v>131.36012442782439</c:v>
                </c:pt>
                <c:pt idx="4536">
                  <c:v>138.65751746668886</c:v>
                </c:pt>
                <c:pt idx="4537">
                  <c:v>154.00298783652167</c:v>
                </c:pt>
                <c:pt idx="4538">
                  <c:v>167.17996083904882</c:v>
                </c:pt>
                <c:pt idx="4539">
                  <c:v>172.16015822950081</c:v>
                </c:pt>
                <c:pt idx="4540">
                  <c:v>167.48447684296318</c:v>
                </c:pt>
                <c:pt idx="4541">
                  <c:v>169.48324951118195</c:v>
                </c:pt>
                <c:pt idx="4542">
                  <c:v>166.35695729421937</c:v>
                </c:pt>
                <c:pt idx="4543">
                  <c:v>165.27334501830285</c:v>
                </c:pt>
                <c:pt idx="4544">
                  <c:v>164.9583457929694</c:v>
                </c:pt>
                <c:pt idx="4545">
                  <c:v>159.87382789658872</c:v>
                </c:pt>
                <c:pt idx="4546">
                  <c:v>148.01919809556114</c:v>
                </c:pt>
                <c:pt idx="4547">
                  <c:v>142.74733318120678</c:v>
                </c:pt>
                <c:pt idx="4548">
                  <c:v>150.13650817968258</c:v>
                </c:pt>
                <c:pt idx="4549">
                  <c:v>148.97073156731471</c:v>
                </c:pt>
                <c:pt idx="4550">
                  <c:v>150.59038832093091</c:v>
                </c:pt>
                <c:pt idx="4551">
                  <c:v>166.00111951822112</c:v>
                </c:pt>
                <c:pt idx="4552">
                  <c:v>168.60493780756769</c:v>
                </c:pt>
                <c:pt idx="4553">
                  <c:v>183.95234997489663</c:v>
                </c:pt>
                <c:pt idx="4554">
                  <c:v>169.50852845559047</c:v>
                </c:pt>
                <c:pt idx="4555">
                  <c:v>172.88413390150501</c:v>
                </c:pt>
                <c:pt idx="4556">
                  <c:v>182.62076592088471</c:v>
                </c:pt>
                <c:pt idx="4557">
                  <c:v>165.7153579119113</c:v>
                </c:pt>
                <c:pt idx="4558">
                  <c:v>173.43725846740531</c:v>
                </c:pt>
                <c:pt idx="4559">
                  <c:v>171.99136777711684</c:v>
                </c:pt>
                <c:pt idx="4560">
                  <c:v>169.1144719326806</c:v>
                </c:pt>
                <c:pt idx="4561">
                  <c:v>178.12943396536966</c:v>
                </c:pt>
                <c:pt idx="4562">
                  <c:v>169.64071606376316</c:v>
                </c:pt>
                <c:pt idx="4563">
                  <c:v>170.69232002191131</c:v>
                </c:pt>
                <c:pt idx="4564">
                  <c:v>171.18911641069829</c:v>
                </c:pt>
                <c:pt idx="4565">
                  <c:v>172.42022605033489</c:v>
                </c:pt>
                <c:pt idx="4566">
                  <c:v>170.80741093315862</c:v>
                </c:pt>
                <c:pt idx="4567">
                  <c:v>173.54491981789207</c:v>
                </c:pt>
                <c:pt idx="4568">
                  <c:v>182.82210176023028</c:v>
                </c:pt>
                <c:pt idx="4569">
                  <c:v>174.20597297453372</c:v>
                </c:pt>
                <c:pt idx="4570">
                  <c:v>169.05909854008576</c:v>
                </c:pt>
                <c:pt idx="4571">
                  <c:v>175.71963729204606</c:v>
                </c:pt>
                <c:pt idx="4572">
                  <c:v>157.19051305682427</c:v>
                </c:pt>
                <c:pt idx="4573">
                  <c:v>160.88464689317757</c:v>
                </c:pt>
                <c:pt idx="4574">
                  <c:v>174.09150430907391</c:v>
                </c:pt>
                <c:pt idx="4575">
                  <c:v>178.77557038889461</c:v>
                </c:pt>
                <c:pt idx="4576">
                  <c:v>176.321406591711</c:v>
                </c:pt>
                <c:pt idx="4577">
                  <c:v>176.66152849447073</c:v>
                </c:pt>
                <c:pt idx="4578">
                  <c:v>183.71993678029654</c:v>
                </c:pt>
                <c:pt idx="4579">
                  <c:v>183.37577093841188</c:v>
                </c:pt>
                <c:pt idx="4580">
                  <c:v>174.85182948068484</c:v>
                </c:pt>
                <c:pt idx="4581">
                  <c:v>174.74358227953473</c:v>
                </c:pt>
                <c:pt idx="4582">
                  <c:v>171.59341486087573</c:v>
                </c:pt>
                <c:pt idx="4583">
                  <c:v>172.90318465570135</c:v>
                </c:pt>
                <c:pt idx="4584">
                  <c:v>172.02060633260834</c:v>
                </c:pt>
                <c:pt idx="4585">
                  <c:v>171.88115698162764</c:v>
                </c:pt>
                <c:pt idx="4586">
                  <c:v>172.32487385403019</c:v>
                </c:pt>
                <c:pt idx="4587">
                  <c:v>172.65612547937602</c:v>
                </c:pt>
                <c:pt idx="4588">
                  <c:v>173.86304110733406</c:v>
                </c:pt>
                <c:pt idx="4589">
                  <c:v>172.78245755939147</c:v>
                </c:pt>
                <c:pt idx="4590">
                  <c:v>175.08592759388034</c:v>
                </c:pt>
                <c:pt idx="4591">
                  <c:v>171.57844759486292</c:v>
                </c:pt>
                <c:pt idx="4592">
                  <c:v>172.99982307679113</c:v>
                </c:pt>
                <c:pt idx="4593">
                  <c:v>176.29559250369792</c:v>
                </c:pt>
                <c:pt idx="4594">
                  <c:v>182.00290566426023</c:v>
                </c:pt>
                <c:pt idx="4595">
                  <c:v>182.22694414654609</c:v>
                </c:pt>
                <c:pt idx="4596">
                  <c:v>172.5100901337704</c:v>
                </c:pt>
                <c:pt idx="4597">
                  <c:v>171.23502773631071</c:v>
                </c:pt>
                <c:pt idx="4598">
                  <c:v>170.9817567966445</c:v>
                </c:pt>
                <c:pt idx="4599">
                  <c:v>171.63790226919255</c:v>
                </c:pt>
                <c:pt idx="4600">
                  <c:v>170.77004561566358</c:v>
                </c:pt>
                <c:pt idx="4601">
                  <c:v>171.62198993381853</c:v>
                </c:pt>
                <c:pt idx="4602">
                  <c:v>174.7376029263842</c:v>
                </c:pt>
                <c:pt idx="4603">
                  <c:v>172.01934571896879</c:v>
                </c:pt>
                <c:pt idx="4604">
                  <c:v>171.12532401370305</c:v>
                </c:pt>
                <c:pt idx="4605">
                  <c:v>166.58090675219086</c:v>
                </c:pt>
                <c:pt idx="4606">
                  <c:v>169.24720720369055</c:v>
                </c:pt>
                <c:pt idx="4607">
                  <c:v>172.92377734300445</c:v>
                </c:pt>
                <c:pt idx="4608">
                  <c:v>173.21517122808248</c:v>
                </c:pt>
                <c:pt idx="4609">
                  <c:v>173.99706961364254</c:v>
                </c:pt>
                <c:pt idx="4610">
                  <c:v>173.83466259371102</c:v>
                </c:pt>
                <c:pt idx="4611">
                  <c:v>169.80048615330477</c:v>
                </c:pt>
                <c:pt idx="4612">
                  <c:v>154.58208369323259</c:v>
                </c:pt>
                <c:pt idx="4613">
                  <c:v>154.30471183371705</c:v>
                </c:pt>
                <c:pt idx="4614">
                  <c:v>153.76344252524308</c:v>
                </c:pt>
                <c:pt idx="4615">
                  <c:v>157.61324091123421</c:v>
                </c:pt>
                <c:pt idx="4616">
                  <c:v>168.8006570332202</c:v>
                </c:pt>
                <c:pt idx="4617">
                  <c:v>172.047347200084</c:v>
                </c:pt>
                <c:pt idx="4618">
                  <c:v>173.08018827941444</c:v>
                </c:pt>
                <c:pt idx="4619">
                  <c:v>176.79830132664353</c:v>
                </c:pt>
                <c:pt idx="4620">
                  <c:v>175.82717497396072</c:v>
                </c:pt>
                <c:pt idx="4621">
                  <c:v>175.38635654627566</c:v>
                </c:pt>
                <c:pt idx="4622">
                  <c:v>170.98220644301063</c:v>
                </c:pt>
                <c:pt idx="4623">
                  <c:v>170.67543926184067</c:v>
                </c:pt>
                <c:pt idx="4624">
                  <c:v>171.81616241712223</c:v>
                </c:pt>
                <c:pt idx="4625">
                  <c:v>173.06407430257514</c:v>
                </c:pt>
                <c:pt idx="4626">
                  <c:v>174.77911311023249</c:v>
                </c:pt>
                <c:pt idx="4627">
                  <c:v>177.37133255327251</c:v>
                </c:pt>
                <c:pt idx="4628">
                  <c:v>174.98793634162848</c:v>
                </c:pt>
                <c:pt idx="4629">
                  <c:v>174.36032594279934</c:v>
                </c:pt>
                <c:pt idx="4630">
                  <c:v>178.77499131802583</c:v>
                </c:pt>
                <c:pt idx="4631">
                  <c:v>178.79073624598303</c:v>
                </c:pt>
                <c:pt idx="4632">
                  <c:v>178.86196162859483</c:v>
                </c:pt>
                <c:pt idx="4633">
                  <c:v>176.3428315015891</c:v>
                </c:pt>
                <c:pt idx="4634">
                  <c:v>174.4129513590251</c:v>
                </c:pt>
                <c:pt idx="4635">
                  <c:v>174.001273384781</c:v>
                </c:pt>
                <c:pt idx="4636">
                  <c:v>173.66736178200983</c:v>
                </c:pt>
                <c:pt idx="4637">
                  <c:v>173.6589149294511</c:v>
                </c:pt>
                <c:pt idx="4638">
                  <c:v>176.1342393843041</c:v>
                </c:pt>
                <c:pt idx="4639">
                  <c:v>174.74410850220343</c:v>
                </c:pt>
                <c:pt idx="4640">
                  <c:v>174.55761730646242</c:v>
                </c:pt>
                <c:pt idx="4641">
                  <c:v>171.76704445958705</c:v>
                </c:pt>
                <c:pt idx="4642">
                  <c:v>177.3150412819694</c:v>
                </c:pt>
                <c:pt idx="4643">
                  <c:v>172.81526846926096</c:v>
                </c:pt>
                <c:pt idx="4644">
                  <c:v>165.07365438075846</c:v>
                </c:pt>
                <c:pt idx="4645">
                  <c:v>171.948860504403</c:v>
                </c:pt>
                <c:pt idx="4646">
                  <c:v>139.55201261273297</c:v>
                </c:pt>
                <c:pt idx="4647">
                  <c:v>5.7767886438553617</c:v>
                </c:pt>
                <c:pt idx="4648">
                  <c:v>10.788111834548623</c:v>
                </c:pt>
                <c:pt idx="4649">
                  <c:v>11.031719060187019</c:v>
                </c:pt>
                <c:pt idx="4650">
                  <c:v>11.275326285825411</c:v>
                </c:pt>
                <c:pt idx="4651">
                  <c:v>11.518933511463807</c:v>
                </c:pt>
                <c:pt idx="4652">
                  <c:v>11.762540737102201</c:v>
                </c:pt>
                <c:pt idx="4653">
                  <c:v>12.006147962740595</c:v>
                </c:pt>
                <c:pt idx="4654">
                  <c:v>12.249755188378987</c:v>
                </c:pt>
                <c:pt idx="4655">
                  <c:v>12.485418901954008</c:v>
                </c:pt>
                <c:pt idx="4656">
                  <c:v>12.552840196119661</c:v>
                </c:pt>
                <c:pt idx="4657">
                  <c:v>12.552657058856248</c:v>
                </c:pt>
                <c:pt idx="4658">
                  <c:v>12.552473921592833</c:v>
                </c:pt>
                <c:pt idx="4659">
                  <c:v>12.552290784329418</c:v>
                </c:pt>
                <c:pt idx="4660">
                  <c:v>12.552107647066004</c:v>
                </c:pt>
                <c:pt idx="4661">
                  <c:v>12.551924509802593</c:v>
                </c:pt>
                <c:pt idx="4662">
                  <c:v>12.551741372539178</c:v>
                </c:pt>
                <c:pt idx="4663">
                  <c:v>12.551570303724931</c:v>
                </c:pt>
                <c:pt idx="4664">
                  <c:v>12.551652332415536</c:v>
                </c:pt>
                <c:pt idx="4665">
                  <c:v>12.55183558423122</c:v>
                </c:pt>
                <c:pt idx="4666">
                  <c:v>12.552018836046908</c:v>
                </c:pt>
                <c:pt idx="4667">
                  <c:v>12.552202087862591</c:v>
                </c:pt>
                <c:pt idx="4668">
                  <c:v>12.552385339678283</c:v>
                </c:pt>
                <c:pt idx="4669">
                  <c:v>12.552568591493966</c:v>
                </c:pt>
                <c:pt idx="4670">
                  <c:v>12.552751843309654</c:v>
                </c:pt>
                <c:pt idx="4671">
                  <c:v>12.552922414204573</c:v>
                </c:pt>
                <c:pt idx="4672">
                  <c:v>12.552838679449671</c:v>
                </c:pt>
                <c:pt idx="4673">
                  <c:v>12.552655421265769</c:v>
                </c:pt>
                <c:pt idx="4674">
                  <c:v>12.552472163081866</c:v>
                </c:pt>
                <c:pt idx="4675">
                  <c:v>12.552288904897962</c:v>
                </c:pt>
                <c:pt idx="4676">
                  <c:v>12.552105646714059</c:v>
                </c:pt>
                <c:pt idx="4677">
                  <c:v>12.551922388530155</c:v>
                </c:pt>
                <c:pt idx="4678">
                  <c:v>12.551739130346252</c:v>
                </c:pt>
                <c:pt idx="4679">
                  <c:v>12.551569202356667</c:v>
                </c:pt>
                <c:pt idx="4680">
                  <c:v>12.551654690567025</c:v>
                </c:pt>
                <c:pt idx="4681">
                  <c:v>12.551837897817583</c:v>
                </c:pt>
                <c:pt idx="4682">
                  <c:v>12.552021105068135</c:v>
                </c:pt>
                <c:pt idx="4683">
                  <c:v>12.552204312318693</c:v>
                </c:pt>
                <c:pt idx="4684">
                  <c:v>12.552387519569248</c:v>
                </c:pt>
                <c:pt idx="4685">
                  <c:v>12.552570726819805</c:v>
                </c:pt>
                <c:pt idx="4686">
                  <c:v>12.55275393407036</c:v>
                </c:pt>
                <c:pt idx="4687">
                  <c:v>12.612951715563318</c:v>
                </c:pt>
                <c:pt idx="4688">
                  <c:v>13.789329314959996</c:v>
                </c:pt>
                <c:pt idx="4689">
                  <c:v>16.248319779947483</c:v>
                </c:pt>
                <c:pt idx="4690">
                  <c:v>53.966037636165304</c:v>
                </c:pt>
                <c:pt idx="4691">
                  <c:v>151.21444691947983</c:v>
                </c:pt>
                <c:pt idx="4692">
                  <c:v>164.40823232042908</c:v>
                </c:pt>
                <c:pt idx="4693">
                  <c:v>167.31792731344288</c:v>
                </c:pt>
                <c:pt idx="4694">
                  <c:v>171.25319609553108</c:v>
                </c:pt>
                <c:pt idx="4695">
                  <c:v>185.03064721617744</c:v>
                </c:pt>
                <c:pt idx="4696">
                  <c:v>179.53406832372812</c:v>
                </c:pt>
                <c:pt idx="4697">
                  <c:v>178.16902537368713</c:v>
                </c:pt>
                <c:pt idx="4698">
                  <c:v>185.33473348510722</c:v>
                </c:pt>
                <c:pt idx="4699">
                  <c:v>198.69106955790519</c:v>
                </c:pt>
                <c:pt idx="4700">
                  <c:v>200.78833953484843</c:v>
                </c:pt>
                <c:pt idx="4701">
                  <c:v>199.97201669269697</c:v>
                </c:pt>
                <c:pt idx="4702">
                  <c:v>197.08245391333611</c:v>
                </c:pt>
                <c:pt idx="4703">
                  <c:v>200.91071077607387</c:v>
                </c:pt>
                <c:pt idx="4704">
                  <c:v>189.60376565691737</c:v>
                </c:pt>
                <c:pt idx="4705">
                  <c:v>177.79044765459221</c:v>
                </c:pt>
                <c:pt idx="4706">
                  <c:v>185.97549638007794</c:v>
                </c:pt>
                <c:pt idx="4707">
                  <c:v>193.08588165203923</c:v>
                </c:pt>
                <c:pt idx="4708">
                  <c:v>192.28501004511475</c:v>
                </c:pt>
                <c:pt idx="4709">
                  <c:v>191.8666742628385</c:v>
                </c:pt>
                <c:pt idx="4710">
                  <c:v>191.50467405789672</c:v>
                </c:pt>
                <c:pt idx="4711">
                  <c:v>194.94869288026504</c:v>
                </c:pt>
                <c:pt idx="4712">
                  <c:v>171.2699637062974</c:v>
                </c:pt>
                <c:pt idx="4713">
                  <c:v>178.51072463677494</c:v>
                </c:pt>
                <c:pt idx="4714">
                  <c:v>177.33011978766768</c:v>
                </c:pt>
                <c:pt idx="4715">
                  <c:v>176.69120576910862</c:v>
                </c:pt>
                <c:pt idx="4716">
                  <c:v>173.59992349972637</c:v>
                </c:pt>
                <c:pt idx="4717">
                  <c:v>172.04775520228819</c:v>
                </c:pt>
                <c:pt idx="4718">
                  <c:v>175.65833738357054</c:v>
                </c:pt>
                <c:pt idx="4719">
                  <c:v>170.51182733562794</c:v>
                </c:pt>
                <c:pt idx="4720">
                  <c:v>170.5694613991256</c:v>
                </c:pt>
                <c:pt idx="4721">
                  <c:v>172.70996137962302</c:v>
                </c:pt>
                <c:pt idx="4722">
                  <c:v>173.37253123761479</c:v>
                </c:pt>
                <c:pt idx="4723">
                  <c:v>168.03441985780711</c:v>
                </c:pt>
                <c:pt idx="4724">
                  <c:v>169.27519520058601</c:v>
                </c:pt>
                <c:pt idx="4725">
                  <c:v>169.07182108806131</c:v>
                </c:pt>
                <c:pt idx="4726">
                  <c:v>168.71048751828022</c:v>
                </c:pt>
                <c:pt idx="4727">
                  <c:v>167.7608835149814</c:v>
                </c:pt>
                <c:pt idx="4728">
                  <c:v>166.78909599799061</c:v>
                </c:pt>
                <c:pt idx="4729">
                  <c:v>165.4712038468771</c:v>
                </c:pt>
                <c:pt idx="4730">
                  <c:v>166.69000988948406</c:v>
                </c:pt>
                <c:pt idx="4731">
                  <c:v>168.00962304723907</c:v>
                </c:pt>
                <c:pt idx="4732">
                  <c:v>169.04455244479496</c:v>
                </c:pt>
                <c:pt idx="4733">
                  <c:v>169.89386920943042</c:v>
                </c:pt>
                <c:pt idx="4734">
                  <c:v>167.45924651134021</c:v>
                </c:pt>
                <c:pt idx="4735">
                  <c:v>168.03279296521697</c:v>
                </c:pt>
                <c:pt idx="4736">
                  <c:v>175.36721064577878</c:v>
                </c:pt>
                <c:pt idx="4737">
                  <c:v>181.58714681444087</c:v>
                </c:pt>
                <c:pt idx="4738">
                  <c:v>180.73027471382724</c:v>
                </c:pt>
                <c:pt idx="4739">
                  <c:v>185.54222835766342</c:v>
                </c:pt>
                <c:pt idx="4740">
                  <c:v>188.28092858425805</c:v>
                </c:pt>
                <c:pt idx="4741">
                  <c:v>189.39041854685379</c:v>
                </c:pt>
                <c:pt idx="4742">
                  <c:v>183.40425816728407</c:v>
                </c:pt>
                <c:pt idx="4743">
                  <c:v>177.14547200300166</c:v>
                </c:pt>
                <c:pt idx="4744">
                  <c:v>170.54466064481545</c:v>
                </c:pt>
                <c:pt idx="4745">
                  <c:v>172.03837884535889</c:v>
                </c:pt>
                <c:pt idx="4746">
                  <c:v>173.98169747233516</c:v>
                </c:pt>
                <c:pt idx="4747">
                  <c:v>178.20100707877089</c:v>
                </c:pt>
                <c:pt idx="4748">
                  <c:v>181.36524148639967</c:v>
                </c:pt>
                <c:pt idx="4749">
                  <c:v>181.07760628614264</c:v>
                </c:pt>
                <c:pt idx="4750">
                  <c:v>181.53287555234235</c:v>
                </c:pt>
                <c:pt idx="4751">
                  <c:v>181.74911856260948</c:v>
                </c:pt>
                <c:pt idx="4752">
                  <c:v>180.62503144918753</c:v>
                </c:pt>
                <c:pt idx="4753">
                  <c:v>181.10515479397202</c:v>
                </c:pt>
                <c:pt idx="4754">
                  <c:v>181.72578671010481</c:v>
                </c:pt>
                <c:pt idx="4755">
                  <c:v>182.34641862623764</c:v>
                </c:pt>
                <c:pt idx="4756">
                  <c:v>182.8603186977129</c:v>
                </c:pt>
                <c:pt idx="4757">
                  <c:v>182.12314610607766</c:v>
                </c:pt>
                <c:pt idx="4758">
                  <c:v>181.02584681701927</c:v>
                </c:pt>
                <c:pt idx="4759">
                  <c:v>180.05145572932039</c:v>
                </c:pt>
                <c:pt idx="4760">
                  <c:v>183.19199205017671</c:v>
                </c:pt>
                <c:pt idx="4761">
                  <c:v>184.05839581861679</c:v>
                </c:pt>
                <c:pt idx="4762">
                  <c:v>164.27444750358606</c:v>
                </c:pt>
                <c:pt idx="4763">
                  <c:v>180.73854338256402</c:v>
                </c:pt>
                <c:pt idx="4764">
                  <c:v>186.52875952422767</c:v>
                </c:pt>
                <c:pt idx="4765">
                  <c:v>195.39316083603012</c:v>
                </c:pt>
                <c:pt idx="4766">
                  <c:v>192.1837418343807</c:v>
                </c:pt>
                <c:pt idx="4767">
                  <c:v>192.61153352916648</c:v>
                </c:pt>
                <c:pt idx="4768">
                  <c:v>195.42842208576459</c:v>
                </c:pt>
                <c:pt idx="4769">
                  <c:v>192.08821327554699</c:v>
                </c:pt>
                <c:pt idx="4770">
                  <c:v>194.19958281190677</c:v>
                </c:pt>
                <c:pt idx="4771">
                  <c:v>198.42153246882626</c:v>
                </c:pt>
                <c:pt idx="4772">
                  <c:v>189.75669086766624</c:v>
                </c:pt>
                <c:pt idx="4773">
                  <c:v>174.55691597777266</c:v>
                </c:pt>
                <c:pt idx="4774">
                  <c:v>166.05631883077095</c:v>
                </c:pt>
                <c:pt idx="4775">
                  <c:v>165.1464487399775</c:v>
                </c:pt>
                <c:pt idx="4776">
                  <c:v>156.55777945928537</c:v>
                </c:pt>
                <c:pt idx="4777">
                  <c:v>154.90402883622255</c:v>
                </c:pt>
                <c:pt idx="4778">
                  <c:v>154.74241917401429</c:v>
                </c:pt>
                <c:pt idx="4779">
                  <c:v>152.75018659865887</c:v>
                </c:pt>
                <c:pt idx="4780">
                  <c:v>153.31356469353906</c:v>
                </c:pt>
                <c:pt idx="4781">
                  <c:v>152.49851582792863</c:v>
                </c:pt>
                <c:pt idx="4782">
                  <c:v>152.57589985746262</c:v>
                </c:pt>
                <c:pt idx="4783">
                  <c:v>144.92642364497769</c:v>
                </c:pt>
                <c:pt idx="4784">
                  <c:v>154.5122945302389</c:v>
                </c:pt>
                <c:pt idx="4785">
                  <c:v>157.77558998087306</c:v>
                </c:pt>
                <c:pt idx="4786">
                  <c:v>159.10716063793879</c:v>
                </c:pt>
                <c:pt idx="4787">
                  <c:v>160.08196303403173</c:v>
                </c:pt>
                <c:pt idx="4788">
                  <c:v>160.18548702729817</c:v>
                </c:pt>
                <c:pt idx="4789">
                  <c:v>160.24948742682568</c:v>
                </c:pt>
                <c:pt idx="4790">
                  <c:v>160.3134878263532</c:v>
                </c:pt>
                <c:pt idx="4791">
                  <c:v>160.37748822588074</c:v>
                </c:pt>
                <c:pt idx="4792">
                  <c:v>160.44148862540823</c:v>
                </c:pt>
                <c:pt idx="4793">
                  <c:v>160.50548902493574</c:v>
                </c:pt>
                <c:pt idx="4794">
                  <c:v>160.56948942446326</c:v>
                </c:pt>
                <c:pt idx="4795">
                  <c:v>160.59772932355625</c:v>
                </c:pt>
                <c:pt idx="4796">
                  <c:v>160.53994439884303</c:v>
                </c:pt>
                <c:pt idx="4797">
                  <c:v>160.47838248514697</c:v>
                </c:pt>
                <c:pt idx="4798">
                  <c:v>160.4168205714509</c:v>
                </c:pt>
                <c:pt idx="4799">
                  <c:v>160.35525865775483</c:v>
                </c:pt>
                <c:pt idx="4800">
                  <c:v>160.29369674405876</c:v>
                </c:pt>
                <c:pt idx="4801">
                  <c:v>160.23213483036272</c:v>
                </c:pt>
                <c:pt idx="4802">
                  <c:v>160.17057291666669</c:v>
                </c:pt>
                <c:pt idx="4803">
                  <c:v>160.14624645855781</c:v>
                </c:pt>
                <c:pt idx="4804">
                  <c:v>160.20998592417379</c:v>
                </c:pt>
                <c:pt idx="4805">
                  <c:v>160.27744994336354</c:v>
                </c:pt>
                <c:pt idx="4806">
                  <c:v>160.34491396255331</c:v>
                </c:pt>
                <c:pt idx="4807">
                  <c:v>160.41237798174308</c:v>
                </c:pt>
                <c:pt idx="4808">
                  <c:v>160.47984200093282</c:v>
                </c:pt>
                <c:pt idx="4809">
                  <c:v>159.27002687732053</c:v>
                </c:pt>
                <c:pt idx="4810">
                  <c:v>163.22923780487804</c:v>
                </c:pt>
                <c:pt idx="4811">
                  <c:v>166.96729238828269</c:v>
                </c:pt>
                <c:pt idx="4812">
                  <c:v>167.27099773130794</c:v>
                </c:pt>
                <c:pt idx="4813">
                  <c:v>166.5533617086306</c:v>
                </c:pt>
                <c:pt idx="4814">
                  <c:v>165.71321141600677</c:v>
                </c:pt>
                <c:pt idx="4815">
                  <c:v>167.2589646750933</c:v>
                </c:pt>
                <c:pt idx="4816">
                  <c:v>167.70619244066512</c:v>
                </c:pt>
                <c:pt idx="4817">
                  <c:v>167.08187183746091</c:v>
                </c:pt>
                <c:pt idx="4818">
                  <c:v>168.89834519053451</c:v>
                </c:pt>
                <c:pt idx="4819">
                  <c:v>172.86558749445726</c:v>
                </c:pt>
                <c:pt idx="4820">
                  <c:v>176.41754755596438</c:v>
                </c:pt>
                <c:pt idx="4821">
                  <c:v>177.52814157927347</c:v>
                </c:pt>
                <c:pt idx="4822">
                  <c:v>177.5283335321937</c:v>
                </c:pt>
                <c:pt idx="4823">
                  <c:v>177.68381103932043</c:v>
                </c:pt>
                <c:pt idx="4824">
                  <c:v>180.89002012603595</c:v>
                </c:pt>
                <c:pt idx="4825">
                  <c:v>175.23197617532654</c:v>
                </c:pt>
                <c:pt idx="4826">
                  <c:v>173.17742107446443</c:v>
                </c:pt>
                <c:pt idx="4827">
                  <c:v>173.78117499590633</c:v>
                </c:pt>
                <c:pt idx="4828">
                  <c:v>173.19889695065569</c:v>
                </c:pt>
                <c:pt idx="4829">
                  <c:v>172.90727305435317</c:v>
                </c:pt>
                <c:pt idx="4830">
                  <c:v>173.73489108331279</c:v>
                </c:pt>
                <c:pt idx="4831">
                  <c:v>174.98557462426194</c:v>
                </c:pt>
                <c:pt idx="4832">
                  <c:v>176.18998364962872</c:v>
                </c:pt>
                <c:pt idx="4833">
                  <c:v>175.0508044600416</c:v>
                </c:pt>
                <c:pt idx="4834">
                  <c:v>175.39004242795599</c:v>
                </c:pt>
                <c:pt idx="4835">
                  <c:v>175.52639312366546</c:v>
                </c:pt>
                <c:pt idx="4836">
                  <c:v>175.1046651712943</c:v>
                </c:pt>
                <c:pt idx="4837">
                  <c:v>174.65078965510213</c:v>
                </c:pt>
                <c:pt idx="4838">
                  <c:v>174.19691413891002</c:v>
                </c:pt>
                <c:pt idx="4839">
                  <c:v>173.7430386227179</c:v>
                </c:pt>
                <c:pt idx="4840">
                  <c:v>172.54196487251491</c:v>
                </c:pt>
                <c:pt idx="4841">
                  <c:v>174.67195906100139</c:v>
                </c:pt>
                <c:pt idx="4842">
                  <c:v>172.33320061884643</c:v>
                </c:pt>
                <c:pt idx="4843">
                  <c:v>173.59943787871453</c:v>
                </c:pt>
                <c:pt idx="4844">
                  <c:v>174.42831968851684</c:v>
                </c:pt>
                <c:pt idx="4845">
                  <c:v>173.5679951710419</c:v>
                </c:pt>
                <c:pt idx="4846">
                  <c:v>173.50073480181254</c:v>
                </c:pt>
                <c:pt idx="4847">
                  <c:v>173.67275562895242</c:v>
                </c:pt>
                <c:pt idx="4848">
                  <c:v>174.51328209773416</c:v>
                </c:pt>
                <c:pt idx="4849">
                  <c:v>174.63324173476087</c:v>
                </c:pt>
                <c:pt idx="4850">
                  <c:v>182.18162551858623</c:v>
                </c:pt>
                <c:pt idx="4851">
                  <c:v>175.51825435203097</c:v>
                </c:pt>
                <c:pt idx="4852">
                  <c:v>173.31503868471955</c:v>
                </c:pt>
                <c:pt idx="4853">
                  <c:v>169.59635778474873</c:v>
                </c:pt>
                <c:pt idx="4854">
                  <c:v>154.61007985988147</c:v>
                </c:pt>
                <c:pt idx="4855">
                  <c:v>144.12587516655151</c:v>
                </c:pt>
                <c:pt idx="4856">
                  <c:v>60.819435179621017</c:v>
                </c:pt>
                <c:pt idx="4857">
                  <c:v>7.9708885909444058</c:v>
                </c:pt>
                <c:pt idx="4858">
                  <c:v>12.040321573273168</c:v>
                </c:pt>
                <c:pt idx="4859">
                  <c:v>11.427382470583154</c:v>
                </c:pt>
                <c:pt idx="4860">
                  <c:v>10.468521665530941</c:v>
                </c:pt>
                <c:pt idx="4861">
                  <c:v>9.509660860478732</c:v>
                </c:pt>
                <c:pt idx="4862">
                  <c:v>7.8479720088412099</c:v>
                </c:pt>
                <c:pt idx="4863">
                  <c:v>9.8537903596257781</c:v>
                </c:pt>
                <c:pt idx="4864">
                  <c:v>14.233642578125</c:v>
                </c:pt>
                <c:pt idx="4865">
                  <c:v>14.233642578125</c:v>
                </c:pt>
                <c:pt idx="4866">
                  <c:v>14.233642578125</c:v>
                </c:pt>
                <c:pt idx="4867">
                  <c:v>14.233642578125</c:v>
                </c:pt>
                <c:pt idx="4868">
                  <c:v>14.233642578125</c:v>
                </c:pt>
                <c:pt idx="4869">
                  <c:v>14.233642578125</c:v>
                </c:pt>
                <c:pt idx="4870">
                  <c:v>14.233642578125</c:v>
                </c:pt>
                <c:pt idx="4871">
                  <c:v>14.236516939876221</c:v>
                </c:pt>
                <c:pt idx="4872">
                  <c:v>14.813239225365088</c:v>
                </c:pt>
                <c:pt idx="4873">
                  <c:v>15.820260427133576</c:v>
                </c:pt>
                <c:pt idx="4874">
                  <c:v>16.228308553950615</c:v>
                </c:pt>
                <c:pt idx="4875">
                  <c:v>13.181717559868616</c:v>
                </c:pt>
                <c:pt idx="4876">
                  <c:v>14.291952383683361</c:v>
                </c:pt>
                <c:pt idx="4877">
                  <c:v>122.39298291359989</c:v>
                </c:pt>
                <c:pt idx="4878">
                  <c:v>140.12184977413619</c:v>
                </c:pt>
                <c:pt idx="4879">
                  <c:v>139.01833529502849</c:v>
                </c:pt>
                <c:pt idx="4880">
                  <c:v>138.06170983137645</c:v>
                </c:pt>
                <c:pt idx="4881">
                  <c:v>147.07054550512987</c:v>
                </c:pt>
                <c:pt idx="4882">
                  <c:v>151.53396357239487</c:v>
                </c:pt>
                <c:pt idx="4883">
                  <c:v>156.73513051780645</c:v>
                </c:pt>
                <c:pt idx="4884">
                  <c:v>170.67021705907624</c:v>
                </c:pt>
                <c:pt idx="4885">
                  <c:v>169.73512435078942</c:v>
                </c:pt>
                <c:pt idx="4886">
                  <c:v>173.09773748782879</c:v>
                </c:pt>
                <c:pt idx="4887">
                  <c:v>80.961510238644522</c:v>
                </c:pt>
                <c:pt idx="4888">
                  <c:v>5.8408345108773654</c:v>
                </c:pt>
                <c:pt idx="4889">
                  <c:v>17.199616551615861</c:v>
                </c:pt>
                <c:pt idx="4890">
                  <c:v>153.77550605718929</c:v>
                </c:pt>
                <c:pt idx="4891">
                  <c:v>182.83477192971449</c:v>
                </c:pt>
                <c:pt idx="4892">
                  <c:v>185.30372512005212</c:v>
                </c:pt>
                <c:pt idx="4893">
                  <c:v>186.85377027547929</c:v>
                </c:pt>
                <c:pt idx="4894">
                  <c:v>181.63708632315422</c:v>
                </c:pt>
                <c:pt idx="4895">
                  <c:v>177.76764049298274</c:v>
                </c:pt>
                <c:pt idx="4896">
                  <c:v>178.27263809592662</c:v>
                </c:pt>
                <c:pt idx="4897">
                  <c:v>186.25934502290005</c:v>
                </c:pt>
                <c:pt idx="4898">
                  <c:v>186.61490063190286</c:v>
                </c:pt>
                <c:pt idx="4899">
                  <c:v>182.73894945697128</c:v>
                </c:pt>
                <c:pt idx="4900">
                  <c:v>182.43210288345938</c:v>
                </c:pt>
                <c:pt idx="4901">
                  <c:v>184.63986215184093</c:v>
                </c:pt>
                <c:pt idx="4902">
                  <c:v>184.11023806491906</c:v>
                </c:pt>
                <c:pt idx="4903">
                  <c:v>182.98662729997795</c:v>
                </c:pt>
                <c:pt idx="4904">
                  <c:v>179.04573020756919</c:v>
                </c:pt>
                <c:pt idx="4905">
                  <c:v>177.72597246931963</c:v>
                </c:pt>
                <c:pt idx="4906">
                  <c:v>179.08036325146381</c:v>
                </c:pt>
                <c:pt idx="4907">
                  <c:v>173.70064413470797</c:v>
                </c:pt>
                <c:pt idx="4908">
                  <c:v>178.32830371125397</c:v>
                </c:pt>
                <c:pt idx="4909">
                  <c:v>175.39383235323959</c:v>
                </c:pt>
                <c:pt idx="4910">
                  <c:v>177.54497020842419</c:v>
                </c:pt>
                <c:pt idx="4911">
                  <c:v>179.04185638714299</c:v>
                </c:pt>
                <c:pt idx="4912">
                  <c:v>170.25202367844923</c:v>
                </c:pt>
                <c:pt idx="4913">
                  <c:v>171.81151018412899</c:v>
                </c:pt>
                <c:pt idx="4914">
                  <c:v>176.63873667360207</c:v>
                </c:pt>
                <c:pt idx="4915">
                  <c:v>177.06359450399486</c:v>
                </c:pt>
                <c:pt idx="4916">
                  <c:v>187.86830052567936</c:v>
                </c:pt>
                <c:pt idx="4917">
                  <c:v>188.79303580723354</c:v>
                </c:pt>
                <c:pt idx="4918">
                  <c:v>189.48357662780325</c:v>
                </c:pt>
                <c:pt idx="4919">
                  <c:v>188.8016192710632</c:v>
                </c:pt>
                <c:pt idx="4920">
                  <c:v>184.59863722001538</c:v>
                </c:pt>
                <c:pt idx="4921">
                  <c:v>176.8665979663439</c:v>
                </c:pt>
                <c:pt idx="4922">
                  <c:v>179.75692550749417</c:v>
                </c:pt>
                <c:pt idx="4923">
                  <c:v>181.0947918256212</c:v>
                </c:pt>
                <c:pt idx="4924">
                  <c:v>181.72403433903503</c:v>
                </c:pt>
                <c:pt idx="4925">
                  <c:v>181.00172498800046</c:v>
                </c:pt>
                <c:pt idx="4926">
                  <c:v>180.89122435697757</c:v>
                </c:pt>
                <c:pt idx="4927">
                  <c:v>180.48280551937162</c:v>
                </c:pt>
                <c:pt idx="4928">
                  <c:v>179.20002347275289</c:v>
                </c:pt>
                <c:pt idx="4929">
                  <c:v>178.13981039476508</c:v>
                </c:pt>
                <c:pt idx="4930">
                  <c:v>178.37257189359121</c:v>
                </c:pt>
                <c:pt idx="4931">
                  <c:v>177.34495724670123</c:v>
                </c:pt>
                <c:pt idx="4932">
                  <c:v>178.89713331726634</c:v>
                </c:pt>
                <c:pt idx="4933">
                  <c:v>180.5891980293132</c:v>
                </c:pt>
                <c:pt idx="4934">
                  <c:v>176.80185949591791</c:v>
                </c:pt>
                <c:pt idx="4935">
                  <c:v>173.66697219287084</c:v>
                </c:pt>
                <c:pt idx="4936">
                  <c:v>176.85411931808937</c:v>
                </c:pt>
                <c:pt idx="4937">
                  <c:v>177.88095500733607</c:v>
                </c:pt>
                <c:pt idx="4938">
                  <c:v>181.76193629169322</c:v>
                </c:pt>
                <c:pt idx="4939">
                  <c:v>181.8257825298314</c:v>
                </c:pt>
                <c:pt idx="4940">
                  <c:v>181.38875971247495</c:v>
                </c:pt>
                <c:pt idx="4941">
                  <c:v>181.11368486360527</c:v>
                </c:pt>
                <c:pt idx="4942">
                  <c:v>170.2881144402208</c:v>
                </c:pt>
                <c:pt idx="4943">
                  <c:v>174.48364969526116</c:v>
                </c:pt>
                <c:pt idx="4944">
                  <c:v>182.00421423649468</c:v>
                </c:pt>
                <c:pt idx="4945">
                  <c:v>152.63435410072265</c:v>
                </c:pt>
                <c:pt idx="4946">
                  <c:v>81.822377692886434</c:v>
                </c:pt>
                <c:pt idx="4947">
                  <c:v>89.365910552285754</c:v>
                </c:pt>
                <c:pt idx="4948">
                  <c:v>104.74808660496339</c:v>
                </c:pt>
                <c:pt idx="4949">
                  <c:v>91.815613941486191</c:v>
                </c:pt>
                <c:pt idx="4950">
                  <c:v>82.129321361275785</c:v>
                </c:pt>
                <c:pt idx="4951">
                  <c:v>81.595008757534714</c:v>
                </c:pt>
                <c:pt idx="4952">
                  <c:v>72.073325272225389</c:v>
                </c:pt>
                <c:pt idx="4953">
                  <c:v>79.09182870069003</c:v>
                </c:pt>
                <c:pt idx="4954">
                  <c:v>84.795262975353296</c:v>
                </c:pt>
                <c:pt idx="4955">
                  <c:v>87.533142661860296</c:v>
                </c:pt>
                <c:pt idx="4956">
                  <c:v>70.904535639825298</c:v>
                </c:pt>
                <c:pt idx="4957">
                  <c:v>74.250174203006992</c:v>
                </c:pt>
                <c:pt idx="4958">
                  <c:v>82.988989805655393</c:v>
                </c:pt>
                <c:pt idx="4959">
                  <c:v>72.736694704354292</c:v>
                </c:pt>
                <c:pt idx="4960">
                  <c:v>157.50952442539045</c:v>
                </c:pt>
                <c:pt idx="4961">
                  <c:v>179.17205324334194</c:v>
                </c:pt>
                <c:pt idx="4962">
                  <c:v>182.63499532249352</c:v>
                </c:pt>
                <c:pt idx="4963">
                  <c:v>182.02694974329435</c:v>
                </c:pt>
                <c:pt idx="4964">
                  <c:v>181.78859178423409</c:v>
                </c:pt>
                <c:pt idx="4965">
                  <c:v>181.49338857097499</c:v>
                </c:pt>
                <c:pt idx="4966">
                  <c:v>178.49457165892358</c:v>
                </c:pt>
                <c:pt idx="4967">
                  <c:v>178.75320464370455</c:v>
                </c:pt>
                <c:pt idx="4968">
                  <c:v>180.71903052064633</c:v>
                </c:pt>
                <c:pt idx="4969">
                  <c:v>182.73357050188491</c:v>
                </c:pt>
                <c:pt idx="4970">
                  <c:v>182.81903624611303</c:v>
                </c:pt>
                <c:pt idx="4971">
                  <c:v>182.24754927420648</c:v>
                </c:pt>
                <c:pt idx="4972">
                  <c:v>181.28597296620507</c:v>
                </c:pt>
                <c:pt idx="4973">
                  <c:v>176.41758712356804</c:v>
                </c:pt>
                <c:pt idx="4974">
                  <c:v>179.36453215185591</c:v>
                </c:pt>
                <c:pt idx="4975">
                  <c:v>177.14176003880385</c:v>
                </c:pt>
                <c:pt idx="4976">
                  <c:v>179.06594933353918</c:v>
                </c:pt>
                <c:pt idx="4977">
                  <c:v>188.53078655307482</c:v>
                </c:pt>
                <c:pt idx="4978">
                  <c:v>192.55820193891137</c:v>
                </c:pt>
                <c:pt idx="4979">
                  <c:v>189.3751388658809</c:v>
                </c:pt>
                <c:pt idx="4980">
                  <c:v>194.81090236053777</c:v>
                </c:pt>
                <c:pt idx="4981">
                  <c:v>191.49267646499936</c:v>
                </c:pt>
                <c:pt idx="4982">
                  <c:v>186.01817669996623</c:v>
                </c:pt>
                <c:pt idx="4983">
                  <c:v>187.15225137257312</c:v>
                </c:pt>
                <c:pt idx="4984">
                  <c:v>191.25876364000771</c:v>
                </c:pt>
                <c:pt idx="4985">
                  <c:v>186.81461225207806</c:v>
                </c:pt>
                <c:pt idx="4986">
                  <c:v>192.16380614667173</c:v>
                </c:pt>
                <c:pt idx="4987">
                  <c:v>187.85966977679811</c:v>
                </c:pt>
                <c:pt idx="4988">
                  <c:v>189.48266867191381</c:v>
                </c:pt>
                <c:pt idx="4989">
                  <c:v>183.6127596904058</c:v>
                </c:pt>
                <c:pt idx="4990">
                  <c:v>181.81511357640338</c:v>
                </c:pt>
                <c:pt idx="4991">
                  <c:v>180.05224907131674</c:v>
                </c:pt>
                <c:pt idx="4992">
                  <c:v>184.94196703583674</c:v>
                </c:pt>
                <c:pt idx="4993">
                  <c:v>186.24898358336773</c:v>
                </c:pt>
                <c:pt idx="4994">
                  <c:v>185.88395378704448</c:v>
                </c:pt>
                <c:pt idx="4995">
                  <c:v>188.83784916084636</c:v>
                </c:pt>
                <c:pt idx="4996">
                  <c:v>188.47318087362703</c:v>
                </c:pt>
                <c:pt idx="4997">
                  <c:v>190.66327818403062</c:v>
                </c:pt>
                <c:pt idx="4998">
                  <c:v>188.69452361094432</c:v>
                </c:pt>
                <c:pt idx="4999">
                  <c:v>188.4872661935978</c:v>
                </c:pt>
                <c:pt idx="5000">
                  <c:v>185.61868766284482</c:v>
                </c:pt>
                <c:pt idx="5001">
                  <c:v>185.12019210823033</c:v>
                </c:pt>
                <c:pt idx="5002">
                  <c:v>184.27547409478103</c:v>
                </c:pt>
                <c:pt idx="5003">
                  <c:v>192.09209667349563</c:v>
                </c:pt>
                <c:pt idx="5004">
                  <c:v>191.98190998535338</c:v>
                </c:pt>
                <c:pt idx="5005">
                  <c:v>190.42715389046717</c:v>
                </c:pt>
                <c:pt idx="5006">
                  <c:v>183.07588919157467</c:v>
                </c:pt>
                <c:pt idx="5007">
                  <c:v>185.82925579060137</c:v>
                </c:pt>
                <c:pt idx="5008">
                  <c:v>192.17691907552762</c:v>
                </c:pt>
                <c:pt idx="5009">
                  <c:v>192.02417365383602</c:v>
                </c:pt>
                <c:pt idx="5010">
                  <c:v>191.81878196248584</c:v>
                </c:pt>
                <c:pt idx="5011">
                  <c:v>195.28111331139755</c:v>
                </c:pt>
                <c:pt idx="5012">
                  <c:v>187.81964393998908</c:v>
                </c:pt>
                <c:pt idx="5013">
                  <c:v>191.69913218801551</c:v>
                </c:pt>
                <c:pt idx="5014">
                  <c:v>190.07622938832401</c:v>
                </c:pt>
                <c:pt idx="5015">
                  <c:v>199.74040191694425</c:v>
                </c:pt>
                <c:pt idx="5016">
                  <c:v>190.28683600352815</c:v>
                </c:pt>
                <c:pt idx="5017">
                  <c:v>193.35538669404968</c:v>
                </c:pt>
                <c:pt idx="5018">
                  <c:v>190.9857272972142</c:v>
                </c:pt>
                <c:pt idx="5019">
                  <c:v>189.88541340107139</c:v>
                </c:pt>
                <c:pt idx="5020">
                  <c:v>187.13880233094233</c:v>
                </c:pt>
                <c:pt idx="5021">
                  <c:v>186.44325256416261</c:v>
                </c:pt>
                <c:pt idx="5022">
                  <c:v>188.44959593179135</c:v>
                </c:pt>
                <c:pt idx="5023">
                  <c:v>188.29468428634615</c:v>
                </c:pt>
                <c:pt idx="5024">
                  <c:v>183.64226615735271</c:v>
                </c:pt>
                <c:pt idx="5025">
                  <c:v>184.98620643220872</c:v>
                </c:pt>
                <c:pt idx="5026">
                  <c:v>181.08736839708305</c:v>
                </c:pt>
                <c:pt idx="5027">
                  <c:v>167.0353492997925</c:v>
                </c:pt>
                <c:pt idx="5028">
                  <c:v>167.41423568349757</c:v>
                </c:pt>
                <c:pt idx="5029">
                  <c:v>168.06911994760327</c:v>
                </c:pt>
                <c:pt idx="5030">
                  <c:v>167.76632553599697</c:v>
                </c:pt>
                <c:pt idx="5031">
                  <c:v>167.39671992730018</c:v>
                </c:pt>
                <c:pt idx="5032">
                  <c:v>167.50893475932457</c:v>
                </c:pt>
                <c:pt idx="5033">
                  <c:v>167.54534541985785</c:v>
                </c:pt>
                <c:pt idx="5034">
                  <c:v>168.46741872727961</c:v>
                </c:pt>
                <c:pt idx="5035">
                  <c:v>168.70207947765599</c:v>
                </c:pt>
                <c:pt idx="5036">
                  <c:v>167.8874193134761</c:v>
                </c:pt>
                <c:pt idx="5037">
                  <c:v>167.78911929771417</c:v>
                </c:pt>
                <c:pt idx="5038">
                  <c:v>167.69425176431099</c:v>
                </c:pt>
                <c:pt idx="5039">
                  <c:v>167.59938423090779</c:v>
                </c:pt>
                <c:pt idx="5040">
                  <c:v>167.67512960690652</c:v>
                </c:pt>
                <c:pt idx="5041">
                  <c:v>168.12312859113979</c:v>
                </c:pt>
                <c:pt idx="5042">
                  <c:v>168.32380680821197</c:v>
                </c:pt>
                <c:pt idx="5043">
                  <c:v>168.51380724688542</c:v>
                </c:pt>
                <c:pt idx="5044">
                  <c:v>168.52166154328992</c:v>
                </c:pt>
                <c:pt idx="5045">
                  <c:v>167.89166027903713</c:v>
                </c:pt>
                <c:pt idx="5046">
                  <c:v>167.92376858414943</c:v>
                </c:pt>
                <c:pt idx="5047">
                  <c:v>168.11368230236138</c:v>
                </c:pt>
                <c:pt idx="5048">
                  <c:v>168.30359602057337</c:v>
                </c:pt>
                <c:pt idx="5049">
                  <c:v>183.5054566823012</c:v>
                </c:pt>
                <c:pt idx="5050">
                  <c:v>186.03712439347396</c:v>
                </c:pt>
                <c:pt idx="5051">
                  <c:v>184.94622609568395</c:v>
                </c:pt>
                <c:pt idx="5052">
                  <c:v>186.27752004874921</c:v>
                </c:pt>
                <c:pt idx="5053">
                  <c:v>184.32147149725273</c:v>
                </c:pt>
                <c:pt idx="5054">
                  <c:v>185.03902018933059</c:v>
                </c:pt>
                <c:pt idx="5055">
                  <c:v>184.42504979674254</c:v>
                </c:pt>
                <c:pt idx="5056">
                  <c:v>184.50479599900765</c:v>
                </c:pt>
                <c:pt idx="5057">
                  <c:v>183.5382550649903</c:v>
                </c:pt>
                <c:pt idx="5058">
                  <c:v>183.29472460404006</c:v>
                </c:pt>
                <c:pt idx="5059">
                  <c:v>196.63680013644006</c:v>
                </c:pt>
                <c:pt idx="5060">
                  <c:v>181.55331178359796</c:v>
                </c:pt>
                <c:pt idx="5061">
                  <c:v>181.77371308477905</c:v>
                </c:pt>
                <c:pt idx="5062">
                  <c:v>182.70451783259051</c:v>
                </c:pt>
                <c:pt idx="5063">
                  <c:v>184.62291617071821</c:v>
                </c:pt>
                <c:pt idx="5064">
                  <c:v>186.49013154865963</c:v>
                </c:pt>
                <c:pt idx="5065">
                  <c:v>186.33798472310821</c:v>
                </c:pt>
                <c:pt idx="5066">
                  <c:v>184.26434196651536</c:v>
                </c:pt>
                <c:pt idx="5067">
                  <c:v>185.30160896247278</c:v>
                </c:pt>
                <c:pt idx="5068">
                  <c:v>185.03827403828717</c:v>
                </c:pt>
                <c:pt idx="5069">
                  <c:v>180.85861850311838</c:v>
                </c:pt>
                <c:pt idx="5070">
                  <c:v>183.07800444140665</c:v>
                </c:pt>
                <c:pt idx="5071">
                  <c:v>183.53150954574039</c:v>
                </c:pt>
                <c:pt idx="5072">
                  <c:v>184.45537461031941</c:v>
                </c:pt>
                <c:pt idx="5073">
                  <c:v>184.12801770756352</c:v>
                </c:pt>
                <c:pt idx="5074">
                  <c:v>182.9875548671086</c:v>
                </c:pt>
                <c:pt idx="5075">
                  <c:v>183.16270554125992</c:v>
                </c:pt>
                <c:pt idx="5076">
                  <c:v>15.975453858703061</c:v>
                </c:pt>
                <c:pt idx="5077">
                  <c:v>13.137236725790638</c:v>
                </c:pt>
                <c:pt idx="5078">
                  <c:v>54.130202504466517</c:v>
                </c:pt>
                <c:pt idx="5079">
                  <c:v>160.61074603935245</c:v>
                </c:pt>
                <c:pt idx="5080">
                  <c:v>176.30763878305615</c:v>
                </c:pt>
                <c:pt idx="5081">
                  <c:v>171.70958535848936</c:v>
                </c:pt>
                <c:pt idx="5082">
                  <c:v>165.98411808628322</c:v>
                </c:pt>
                <c:pt idx="5083">
                  <c:v>166.00104286504424</c:v>
                </c:pt>
                <c:pt idx="5084">
                  <c:v>166.01796764380532</c:v>
                </c:pt>
                <c:pt idx="5085">
                  <c:v>166.02156964198485</c:v>
                </c:pt>
                <c:pt idx="5086">
                  <c:v>165.73961525191805</c:v>
                </c:pt>
                <c:pt idx="5087">
                  <c:v>166.14807443425849</c:v>
                </c:pt>
                <c:pt idx="5088">
                  <c:v>168.4022378629092</c:v>
                </c:pt>
                <c:pt idx="5089">
                  <c:v>168.1714497853207</c:v>
                </c:pt>
                <c:pt idx="5090">
                  <c:v>164.2756362015034</c:v>
                </c:pt>
                <c:pt idx="5091">
                  <c:v>165.6345505542028</c:v>
                </c:pt>
                <c:pt idx="5092">
                  <c:v>164.42628546143061</c:v>
                </c:pt>
                <c:pt idx="5093">
                  <c:v>164.84897139633858</c:v>
                </c:pt>
                <c:pt idx="5094">
                  <c:v>165.27165733124656</c:v>
                </c:pt>
                <c:pt idx="5095">
                  <c:v>165.6943432661545</c:v>
                </c:pt>
                <c:pt idx="5096">
                  <c:v>166.11702920106248</c:v>
                </c:pt>
                <c:pt idx="5097">
                  <c:v>166.53971513597045</c:v>
                </c:pt>
                <c:pt idx="5098">
                  <c:v>166.98135023016718</c:v>
                </c:pt>
                <c:pt idx="5099">
                  <c:v>167.68551390066077</c:v>
                </c:pt>
                <c:pt idx="5100">
                  <c:v>167.30703480113635</c:v>
                </c:pt>
                <c:pt idx="5101">
                  <c:v>166.66331741875021</c:v>
                </c:pt>
                <c:pt idx="5102">
                  <c:v>166.39555773952776</c:v>
                </c:pt>
                <c:pt idx="5103">
                  <c:v>165.88870432837581</c:v>
                </c:pt>
                <c:pt idx="5104">
                  <c:v>164.59422835072786</c:v>
                </c:pt>
                <c:pt idx="5105">
                  <c:v>164.68127397599307</c:v>
                </c:pt>
                <c:pt idx="5106">
                  <c:v>165.17390180863882</c:v>
                </c:pt>
                <c:pt idx="5107">
                  <c:v>166.4562324602432</c:v>
                </c:pt>
                <c:pt idx="5108">
                  <c:v>167.82364852207417</c:v>
                </c:pt>
                <c:pt idx="5109">
                  <c:v>167.45804468991201</c:v>
                </c:pt>
                <c:pt idx="5110">
                  <c:v>166.92117441022077</c:v>
                </c:pt>
                <c:pt idx="5111">
                  <c:v>168.67666279818499</c:v>
                </c:pt>
                <c:pt idx="5112">
                  <c:v>177.43218119478226</c:v>
                </c:pt>
                <c:pt idx="5113">
                  <c:v>168.92555824898116</c:v>
                </c:pt>
                <c:pt idx="5114">
                  <c:v>166.25217567443116</c:v>
                </c:pt>
                <c:pt idx="5115">
                  <c:v>166.22211408088015</c:v>
                </c:pt>
                <c:pt idx="5116">
                  <c:v>166.53799455614174</c:v>
                </c:pt>
                <c:pt idx="5117">
                  <c:v>166.85387503140333</c:v>
                </c:pt>
                <c:pt idx="5118">
                  <c:v>167.1697555066649</c:v>
                </c:pt>
                <c:pt idx="5119">
                  <c:v>167.37660174436508</c:v>
                </c:pt>
                <c:pt idx="5120">
                  <c:v>167.11961885645849</c:v>
                </c:pt>
                <c:pt idx="5121">
                  <c:v>166.83962816552489</c:v>
                </c:pt>
                <c:pt idx="5122">
                  <c:v>166.66688659807636</c:v>
                </c:pt>
                <c:pt idx="5123">
                  <c:v>172.22732522530777</c:v>
                </c:pt>
                <c:pt idx="5124">
                  <c:v>180.9942862293579</c:v>
                </c:pt>
                <c:pt idx="5125">
                  <c:v>180.66945589566316</c:v>
                </c:pt>
                <c:pt idx="5126">
                  <c:v>180.06420753089481</c:v>
                </c:pt>
                <c:pt idx="5127">
                  <c:v>177.51569540364505</c:v>
                </c:pt>
                <c:pt idx="5128">
                  <c:v>176.54312147481093</c:v>
                </c:pt>
                <c:pt idx="5129">
                  <c:v>177.23681168073608</c:v>
                </c:pt>
                <c:pt idx="5130">
                  <c:v>176.21031862223168</c:v>
                </c:pt>
                <c:pt idx="5131">
                  <c:v>175.12196165369474</c:v>
                </c:pt>
                <c:pt idx="5132">
                  <c:v>177.44461880561281</c:v>
                </c:pt>
                <c:pt idx="5133">
                  <c:v>178.8749345635388</c:v>
                </c:pt>
                <c:pt idx="5134">
                  <c:v>179.55588273786154</c:v>
                </c:pt>
                <c:pt idx="5135">
                  <c:v>178.42320838416308</c:v>
                </c:pt>
                <c:pt idx="5136">
                  <c:v>176.2557429610635</c:v>
                </c:pt>
                <c:pt idx="5137">
                  <c:v>178.07568960296095</c:v>
                </c:pt>
                <c:pt idx="5138">
                  <c:v>179.85490423468465</c:v>
                </c:pt>
                <c:pt idx="5139">
                  <c:v>179.73375315546659</c:v>
                </c:pt>
                <c:pt idx="5140">
                  <c:v>179.35101263773868</c:v>
                </c:pt>
                <c:pt idx="5141">
                  <c:v>178.859276820795</c:v>
                </c:pt>
                <c:pt idx="5142">
                  <c:v>177.7957004218502</c:v>
                </c:pt>
                <c:pt idx="5143">
                  <c:v>178.39054126141329</c:v>
                </c:pt>
                <c:pt idx="5144">
                  <c:v>178.87747016359211</c:v>
                </c:pt>
                <c:pt idx="5145">
                  <c:v>179.03314247722682</c:v>
                </c:pt>
                <c:pt idx="5146">
                  <c:v>178.09503549569976</c:v>
                </c:pt>
                <c:pt idx="5147">
                  <c:v>177.77626109991118</c:v>
                </c:pt>
                <c:pt idx="5148">
                  <c:v>176.94913914784664</c:v>
                </c:pt>
                <c:pt idx="5149">
                  <c:v>171.47214374783326</c:v>
                </c:pt>
                <c:pt idx="5150">
                  <c:v>170.54551604634918</c:v>
                </c:pt>
                <c:pt idx="5151">
                  <c:v>177.55731088886205</c:v>
                </c:pt>
                <c:pt idx="5152">
                  <c:v>176.000027339003</c:v>
                </c:pt>
                <c:pt idx="5153">
                  <c:v>181.49057581466087</c:v>
                </c:pt>
                <c:pt idx="5154">
                  <c:v>177.77423360201112</c:v>
                </c:pt>
                <c:pt idx="5155">
                  <c:v>179.76438100216853</c:v>
                </c:pt>
                <c:pt idx="5156">
                  <c:v>181.28021904329836</c:v>
                </c:pt>
                <c:pt idx="5157">
                  <c:v>179.67660599374818</c:v>
                </c:pt>
                <c:pt idx="5158">
                  <c:v>179.36880770179476</c:v>
                </c:pt>
                <c:pt idx="5159">
                  <c:v>178.87405939245386</c:v>
                </c:pt>
                <c:pt idx="5160">
                  <c:v>175.2801612978183</c:v>
                </c:pt>
                <c:pt idx="5161">
                  <c:v>170.79171500961851</c:v>
                </c:pt>
                <c:pt idx="5162">
                  <c:v>169.65302761169457</c:v>
                </c:pt>
                <c:pt idx="5163">
                  <c:v>179.23702077949574</c:v>
                </c:pt>
                <c:pt idx="5164">
                  <c:v>178.31027070527907</c:v>
                </c:pt>
                <c:pt idx="5165">
                  <c:v>169.40596810100999</c:v>
                </c:pt>
                <c:pt idx="5166">
                  <c:v>172.06428469923773</c:v>
                </c:pt>
                <c:pt idx="5167">
                  <c:v>173.23606148890065</c:v>
                </c:pt>
                <c:pt idx="5168">
                  <c:v>172.61246644598765</c:v>
                </c:pt>
                <c:pt idx="5169">
                  <c:v>174.14492940020997</c:v>
                </c:pt>
                <c:pt idx="5170">
                  <c:v>182.38954040947243</c:v>
                </c:pt>
                <c:pt idx="5171">
                  <c:v>178.30027061988142</c:v>
                </c:pt>
                <c:pt idx="5172">
                  <c:v>177.2786800167689</c:v>
                </c:pt>
                <c:pt idx="5173">
                  <c:v>175.05009218175351</c:v>
                </c:pt>
                <c:pt idx="5174">
                  <c:v>175.62319477715144</c:v>
                </c:pt>
                <c:pt idx="5175">
                  <c:v>176.94376921903586</c:v>
                </c:pt>
                <c:pt idx="5176">
                  <c:v>176.5290469405528</c:v>
                </c:pt>
                <c:pt idx="5177">
                  <c:v>171.35683988153718</c:v>
                </c:pt>
                <c:pt idx="5178">
                  <c:v>170.34832546036333</c:v>
                </c:pt>
                <c:pt idx="5179">
                  <c:v>173.33941039566128</c:v>
                </c:pt>
                <c:pt idx="5180">
                  <c:v>170.35005011080696</c:v>
                </c:pt>
                <c:pt idx="5181">
                  <c:v>173.71550790646307</c:v>
                </c:pt>
                <c:pt idx="5182">
                  <c:v>174.19857261795249</c:v>
                </c:pt>
                <c:pt idx="5183">
                  <c:v>172.43509467373343</c:v>
                </c:pt>
                <c:pt idx="5184">
                  <c:v>175.57715322479987</c:v>
                </c:pt>
                <c:pt idx="5185">
                  <c:v>173.50684278511918</c:v>
                </c:pt>
                <c:pt idx="5186">
                  <c:v>156.14477071266765</c:v>
                </c:pt>
                <c:pt idx="5187">
                  <c:v>126.54784394316884</c:v>
                </c:pt>
                <c:pt idx="5188">
                  <c:v>108.17492620530416</c:v>
                </c:pt>
                <c:pt idx="5189">
                  <c:v>4.0001664559743997</c:v>
                </c:pt>
                <c:pt idx="5190">
                  <c:v>5.0001843024181634</c:v>
                </c:pt>
                <c:pt idx="5191">
                  <c:v>7.7479724399584153</c:v>
                </c:pt>
                <c:pt idx="5192">
                  <c:v>9.9558601465683161</c:v>
                </c:pt>
                <c:pt idx="5193">
                  <c:v>12.163747853178219</c:v>
                </c:pt>
                <c:pt idx="5194">
                  <c:v>14.02234082495335</c:v>
                </c:pt>
                <c:pt idx="5195">
                  <c:v>14.233642578125</c:v>
                </c:pt>
                <c:pt idx="5196">
                  <c:v>14.233642578125</c:v>
                </c:pt>
                <c:pt idx="5197">
                  <c:v>14.233642578125</c:v>
                </c:pt>
                <c:pt idx="5198">
                  <c:v>14.233642578125</c:v>
                </c:pt>
                <c:pt idx="5199">
                  <c:v>14.233642578125</c:v>
                </c:pt>
                <c:pt idx="5200">
                  <c:v>14.233642578125</c:v>
                </c:pt>
                <c:pt idx="5201">
                  <c:v>14.233642578125</c:v>
                </c:pt>
                <c:pt idx="5202">
                  <c:v>14.233607916197506</c:v>
                </c:pt>
                <c:pt idx="5203">
                  <c:v>14.233413945494389</c:v>
                </c:pt>
                <c:pt idx="5204">
                  <c:v>14.233200159138491</c:v>
                </c:pt>
                <c:pt idx="5205">
                  <c:v>14.232986372782594</c:v>
                </c:pt>
                <c:pt idx="5206">
                  <c:v>14.232772586426698</c:v>
                </c:pt>
                <c:pt idx="5207">
                  <c:v>14.232558800070802</c:v>
                </c:pt>
                <c:pt idx="5208">
                  <c:v>14.232345013714903</c:v>
                </c:pt>
                <c:pt idx="5209">
                  <c:v>14.232131227359007</c:v>
                </c:pt>
                <c:pt idx="5210">
                  <c:v>14.231952850885925</c:v>
                </c:pt>
                <c:pt idx="5211">
                  <c:v>14.23193359375</c:v>
                </c:pt>
                <c:pt idx="5212">
                  <c:v>14.23193359375</c:v>
                </c:pt>
                <c:pt idx="5213">
                  <c:v>14.23193359375</c:v>
                </c:pt>
                <c:pt idx="5214">
                  <c:v>14.23193359375</c:v>
                </c:pt>
                <c:pt idx="5215">
                  <c:v>14.23193359375</c:v>
                </c:pt>
                <c:pt idx="5216">
                  <c:v>14.23193359375</c:v>
                </c:pt>
                <c:pt idx="5217">
                  <c:v>14.23193359375</c:v>
                </c:pt>
                <c:pt idx="5218">
                  <c:v>14.248157355172387</c:v>
                </c:pt>
                <c:pt idx="5219">
                  <c:v>14.336032246964837</c:v>
                </c:pt>
                <c:pt idx="5220">
                  <c:v>14.432395104144941</c:v>
                </c:pt>
                <c:pt idx="5221">
                  <c:v>14.528757961325041</c:v>
                </c:pt>
                <c:pt idx="5222">
                  <c:v>14.625120818505145</c:v>
                </c:pt>
                <c:pt idx="5223">
                  <c:v>14.721483675685246</c:v>
                </c:pt>
                <c:pt idx="5224">
                  <c:v>14.817846532865349</c:v>
                </c:pt>
                <c:pt idx="5225">
                  <c:v>14.914209390045448</c:v>
                </c:pt>
                <c:pt idx="5226">
                  <c:v>14.959678629112899</c:v>
                </c:pt>
                <c:pt idx="5227">
                  <c:v>14.787772020099599</c:v>
                </c:pt>
                <c:pt idx="5228">
                  <c:v>14.591175391430184</c:v>
                </c:pt>
                <c:pt idx="5229">
                  <c:v>14.394578762760768</c:v>
                </c:pt>
                <c:pt idx="5230">
                  <c:v>14.87178097351886</c:v>
                </c:pt>
                <c:pt idx="5231">
                  <c:v>69.859745690558825</c:v>
                </c:pt>
                <c:pt idx="5232">
                  <c:v>154.93089213699619</c:v>
                </c:pt>
                <c:pt idx="5233">
                  <c:v>157.87041782578825</c:v>
                </c:pt>
                <c:pt idx="5234">
                  <c:v>157.711854717796</c:v>
                </c:pt>
                <c:pt idx="5235">
                  <c:v>154.24834409252898</c:v>
                </c:pt>
                <c:pt idx="5236">
                  <c:v>157.81131803655757</c:v>
                </c:pt>
                <c:pt idx="5237">
                  <c:v>163.5609292326493</c:v>
                </c:pt>
                <c:pt idx="5238">
                  <c:v>170.50686753533881</c:v>
                </c:pt>
                <c:pt idx="5239">
                  <c:v>163.08124571130122</c:v>
                </c:pt>
                <c:pt idx="5240">
                  <c:v>174.69256812879775</c:v>
                </c:pt>
                <c:pt idx="5241">
                  <c:v>176.71653902427596</c:v>
                </c:pt>
                <c:pt idx="5242">
                  <c:v>164.8609020565325</c:v>
                </c:pt>
                <c:pt idx="5243">
                  <c:v>167.38538501660639</c:v>
                </c:pt>
                <c:pt idx="5244">
                  <c:v>167.08754478999879</c:v>
                </c:pt>
                <c:pt idx="5245">
                  <c:v>166.51921159801836</c:v>
                </c:pt>
                <c:pt idx="5246">
                  <c:v>156.17208732394678</c:v>
                </c:pt>
                <c:pt idx="5247">
                  <c:v>155.50994453045976</c:v>
                </c:pt>
                <c:pt idx="5248">
                  <c:v>157.40722071889795</c:v>
                </c:pt>
                <c:pt idx="5249">
                  <c:v>167.85829031197213</c:v>
                </c:pt>
                <c:pt idx="5250">
                  <c:v>169.50147198604756</c:v>
                </c:pt>
                <c:pt idx="5251">
                  <c:v>160.36500349181748</c:v>
                </c:pt>
                <c:pt idx="5252">
                  <c:v>175.3926313867162</c:v>
                </c:pt>
                <c:pt idx="5253">
                  <c:v>177.22864284668009</c:v>
                </c:pt>
                <c:pt idx="5254">
                  <c:v>166.20886221951491</c:v>
                </c:pt>
                <c:pt idx="5255">
                  <c:v>171.45036400809735</c:v>
                </c:pt>
                <c:pt idx="5256">
                  <c:v>173.34097957292641</c:v>
                </c:pt>
                <c:pt idx="5257">
                  <c:v>175.44041090839201</c:v>
                </c:pt>
                <c:pt idx="5258">
                  <c:v>179.48093774436248</c:v>
                </c:pt>
                <c:pt idx="5259">
                  <c:v>181.05265069949093</c:v>
                </c:pt>
                <c:pt idx="5260">
                  <c:v>182.59718476567954</c:v>
                </c:pt>
                <c:pt idx="5261">
                  <c:v>181.78154816497496</c:v>
                </c:pt>
                <c:pt idx="5262">
                  <c:v>175.33179816167316</c:v>
                </c:pt>
                <c:pt idx="5263">
                  <c:v>179.52498557414083</c:v>
                </c:pt>
                <c:pt idx="5264">
                  <c:v>200.70479815203856</c:v>
                </c:pt>
                <c:pt idx="5265">
                  <c:v>204.40098564767592</c:v>
                </c:pt>
                <c:pt idx="5266">
                  <c:v>204.89861777790475</c:v>
                </c:pt>
                <c:pt idx="5267">
                  <c:v>203.39325617998506</c:v>
                </c:pt>
                <c:pt idx="5268">
                  <c:v>196.59406591838572</c:v>
                </c:pt>
                <c:pt idx="5269">
                  <c:v>198.41567187070902</c:v>
                </c:pt>
                <c:pt idx="5270">
                  <c:v>203.7149885906245</c:v>
                </c:pt>
                <c:pt idx="5271">
                  <c:v>204.93609755605061</c:v>
                </c:pt>
                <c:pt idx="5272">
                  <c:v>201.50877021447621</c:v>
                </c:pt>
                <c:pt idx="5273">
                  <c:v>210.32201669341089</c:v>
                </c:pt>
                <c:pt idx="5274">
                  <c:v>217.3918680102297</c:v>
                </c:pt>
                <c:pt idx="5275">
                  <c:v>208.88526457270865</c:v>
                </c:pt>
                <c:pt idx="5276">
                  <c:v>202.75838702660286</c:v>
                </c:pt>
                <c:pt idx="5277">
                  <c:v>202.80263923422072</c:v>
                </c:pt>
                <c:pt idx="5278">
                  <c:v>205.34516115083565</c:v>
                </c:pt>
                <c:pt idx="5279">
                  <c:v>201.23544892888026</c:v>
                </c:pt>
                <c:pt idx="5280">
                  <c:v>205.66383451957293</c:v>
                </c:pt>
                <c:pt idx="5281">
                  <c:v>206.05909010643967</c:v>
                </c:pt>
                <c:pt idx="5282">
                  <c:v>201.21960084903191</c:v>
                </c:pt>
                <c:pt idx="5283">
                  <c:v>200.80086409311249</c:v>
                </c:pt>
                <c:pt idx="5284">
                  <c:v>201.60302328113795</c:v>
                </c:pt>
                <c:pt idx="5285">
                  <c:v>204.07595067384958</c:v>
                </c:pt>
                <c:pt idx="5286">
                  <c:v>199.36605044241654</c:v>
                </c:pt>
                <c:pt idx="5287">
                  <c:v>198.3853837267423</c:v>
                </c:pt>
                <c:pt idx="5288">
                  <c:v>202.46781818132908</c:v>
                </c:pt>
                <c:pt idx="5289">
                  <c:v>207.09232367244093</c:v>
                </c:pt>
                <c:pt idx="5290">
                  <c:v>201.00053056369666</c:v>
                </c:pt>
                <c:pt idx="5291">
                  <c:v>197.42232127320094</c:v>
                </c:pt>
                <c:pt idx="5292">
                  <c:v>198.30902266546767</c:v>
                </c:pt>
                <c:pt idx="5293">
                  <c:v>195.72309972560862</c:v>
                </c:pt>
                <c:pt idx="5294">
                  <c:v>199.43996036815903</c:v>
                </c:pt>
                <c:pt idx="5295">
                  <c:v>202.02591247333635</c:v>
                </c:pt>
                <c:pt idx="5296">
                  <c:v>198.4258518885193</c:v>
                </c:pt>
                <c:pt idx="5297">
                  <c:v>198.91882262504035</c:v>
                </c:pt>
                <c:pt idx="5298">
                  <c:v>196.6761789281598</c:v>
                </c:pt>
                <c:pt idx="5299">
                  <c:v>190.71923854234709</c:v>
                </c:pt>
                <c:pt idx="5300">
                  <c:v>194.01703653813854</c:v>
                </c:pt>
                <c:pt idx="5301">
                  <c:v>191.04802771816793</c:v>
                </c:pt>
                <c:pt idx="5302">
                  <c:v>186.46355381773904</c:v>
                </c:pt>
                <c:pt idx="5303">
                  <c:v>181.12147735258532</c:v>
                </c:pt>
                <c:pt idx="5304">
                  <c:v>166.90084700263503</c:v>
                </c:pt>
                <c:pt idx="5305">
                  <c:v>142.72117458678747</c:v>
                </c:pt>
                <c:pt idx="5306">
                  <c:v>154.76659542861253</c:v>
                </c:pt>
                <c:pt idx="5307">
                  <c:v>152.66826260913393</c:v>
                </c:pt>
                <c:pt idx="5308">
                  <c:v>150.3326570886824</c:v>
                </c:pt>
                <c:pt idx="5309">
                  <c:v>150.87859721872425</c:v>
                </c:pt>
                <c:pt idx="5310">
                  <c:v>157.92283383628859</c:v>
                </c:pt>
                <c:pt idx="5311">
                  <c:v>144.03937878724238</c:v>
                </c:pt>
                <c:pt idx="5312">
                  <c:v>151.11264049938612</c:v>
                </c:pt>
                <c:pt idx="5313">
                  <c:v>154.11098754965903</c:v>
                </c:pt>
                <c:pt idx="5314">
                  <c:v>169.58723306981645</c:v>
                </c:pt>
                <c:pt idx="5315">
                  <c:v>170.49316085502068</c:v>
                </c:pt>
                <c:pt idx="5316">
                  <c:v>167.77776205359402</c:v>
                </c:pt>
                <c:pt idx="5317">
                  <c:v>158.76620540468468</c:v>
                </c:pt>
                <c:pt idx="5318">
                  <c:v>152.41248798822198</c:v>
                </c:pt>
                <c:pt idx="5319">
                  <c:v>152.75095050294374</c:v>
                </c:pt>
                <c:pt idx="5320">
                  <c:v>151.37597577676004</c:v>
                </c:pt>
                <c:pt idx="5321">
                  <c:v>151.21044791087965</c:v>
                </c:pt>
                <c:pt idx="5322">
                  <c:v>147.32469534919093</c:v>
                </c:pt>
                <c:pt idx="5323">
                  <c:v>160.49209928230977</c:v>
                </c:pt>
                <c:pt idx="5324">
                  <c:v>159.42785366257755</c:v>
                </c:pt>
                <c:pt idx="5325">
                  <c:v>153.49223899493208</c:v>
                </c:pt>
                <c:pt idx="5326">
                  <c:v>147.81703658584775</c:v>
                </c:pt>
                <c:pt idx="5327">
                  <c:v>139.48764289856229</c:v>
                </c:pt>
                <c:pt idx="5328">
                  <c:v>142.48322761722429</c:v>
                </c:pt>
                <c:pt idx="5329">
                  <c:v>146.69512855287221</c:v>
                </c:pt>
                <c:pt idx="5330">
                  <c:v>145.44655432020107</c:v>
                </c:pt>
                <c:pt idx="5331">
                  <c:v>144.61197595719267</c:v>
                </c:pt>
                <c:pt idx="5332">
                  <c:v>145.78187340512213</c:v>
                </c:pt>
                <c:pt idx="5333">
                  <c:v>146.45832786013375</c:v>
                </c:pt>
                <c:pt idx="5334">
                  <c:v>139.9621992889565</c:v>
                </c:pt>
                <c:pt idx="5335">
                  <c:v>148.04075306587075</c:v>
                </c:pt>
                <c:pt idx="5336">
                  <c:v>148.39841761502487</c:v>
                </c:pt>
                <c:pt idx="5337">
                  <c:v>151.24060246707913</c:v>
                </c:pt>
                <c:pt idx="5338">
                  <c:v>171.16557871728776</c:v>
                </c:pt>
                <c:pt idx="5339">
                  <c:v>163.74500170894248</c:v>
                </c:pt>
                <c:pt idx="5340">
                  <c:v>170.46475997030711</c:v>
                </c:pt>
                <c:pt idx="5341">
                  <c:v>173.94593074848709</c:v>
                </c:pt>
                <c:pt idx="5342">
                  <c:v>171.01639701323435</c:v>
                </c:pt>
                <c:pt idx="5343">
                  <c:v>173.83014070519016</c:v>
                </c:pt>
                <c:pt idx="5344">
                  <c:v>173.73120769547467</c:v>
                </c:pt>
                <c:pt idx="5345">
                  <c:v>170.75237512028718</c:v>
                </c:pt>
                <c:pt idx="5346">
                  <c:v>169.24866741890622</c:v>
                </c:pt>
                <c:pt idx="5347">
                  <c:v>171.97107830745898</c:v>
                </c:pt>
                <c:pt idx="5348">
                  <c:v>180.27712991854017</c:v>
                </c:pt>
                <c:pt idx="5349">
                  <c:v>183.05821622589571</c:v>
                </c:pt>
                <c:pt idx="5350">
                  <c:v>181.70760108426904</c:v>
                </c:pt>
                <c:pt idx="5351">
                  <c:v>181.64636100573091</c:v>
                </c:pt>
                <c:pt idx="5352">
                  <c:v>181.99125247467697</c:v>
                </c:pt>
                <c:pt idx="5353">
                  <c:v>175.78968397865242</c:v>
                </c:pt>
                <c:pt idx="5354">
                  <c:v>163.18904309214633</c:v>
                </c:pt>
                <c:pt idx="5355">
                  <c:v>168.38381510278614</c:v>
                </c:pt>
                <c:pt idx="5356">
                  <c:v>169.80996390134712</c:v>
                </c:pt>
                <c:pt idx="5357">
                  <c:v>171.68039188642629</c:v>
                </c:pt>
                <c:pt idx="5358">
                  <c:v>172.81727259187122</c:v>
                </c:pt>
                <c:pt idx="5359">
                  <c:v>168.81232966433686</c:v>
                </c:pt>
                <c:pt idx="5360">
                  <c:v>169.34765625</c:v>
                </c:pt>
                <c:pt idx="5361">
                  <c:v>171.84929401436239</c:v>
                </c:pt>
                <c:pt idx="5362">
                  <c:v>186.11499680273079</c:v>
                </c:pt>
                <c:pt idx="5363">
                  <c:v>193.22490363197176</c:v>
                </c:pt>
                <c:pt idx="5364">
                  <c:v>192.29904189635826</c:v>
                </c:pt>
                <c:pt idx="5365">
                  <c:v>189.66369765913035</c:v>
                </c:pt>
                <c:pt idx="5366">
                  <c:v>191.49967657369189</c:v>
                </c:pt>
                <c:pt idx="5367">
                  <c:v>192.48816601159405</c:v>
                </c:pt>
                <c:pt idx="5368">
                  <c:v>192.76117208312212</c:v>
                </c:pt>
                <c:pt idx="5369">
                  <c:v>192.10869045793279</c:v>
                </c:pt>
                <c:pt idx="5370">
                  <c:v>191.48848773780134</c:v>
                </c:pt>
                <c:pt idx="5371">
                  <c:v>190.52588493692352</c:v>
                </c:pt>
                <c:pt idx="5372">
                  <c:v>179.91587142162527</c:v>
                </c:pt>
                <c:pt idx="5373">
                  <c:v>184.98877389223881</c:v>
                </c:pt>
                <c:pt idx="5374">
                  <c:v>191.88975479733011</c:v>
                </c:pt>
                <c:pt idx="5375">
                  <c:v>195.82293836806957</c:v>
                </c:pt>
                <c:pt idx="5376">
                  <c:v>196.05299544158882</c:v>
                </c:pt>
                <c:pt idx="5377">
                  <c:v>193.33294779119569</c:v>
                </c:pt>
                <c:pt idx="5378">
                  <c:v>199.49103753262955</c:v>
                </c:pt>
                <c:pt idx="5379">
                  <c:v>201.80001354768785</c:v>
                </c:pt>
                <c:pt idx="5380">
                  <c:v>201.31229678468208</c:v>
                </c:pt>
                <c:pt idx="5381">
                  <c:v>200.73782487429932</c:v>
                </c:pt>
                <c:pt idx="5382">
                  <c:v>199.15833513271716</c:v>
                </c:pt>
                <c:pt idx="5383">
                  <c:v>198.21041920347662</c:v>
                </c:pt>
                <c:pt idx="5384">
                  <c:v>192.08125595798978</c:v>
                </c:pt>
                <c:pt idx="5385">
                  <c:v>196.76261543793299</c:v>
                </c:pt>
                <c:pt idx="5386">
                  <c:v>191.62369386471175</c:v>
                </c:pt>
                <c:pt idx="5387">
                  <c:v>195.42893989312924</c:v>
                </c:pt>
                <c:pt idx="5388">
                  <c:v>193.28990409656254</c:v>
                </c:pt>
                <c:pt idx="5389">
                  <c:v>193.02821225594076</c:v>
                </c:pt>
                <c:pt idx="5390">
                  <c:v>192.84245041133966</c:v>
                </c:pt>
                <c:pt idx="5391">
                  <c:v>195.57977650662215</c:v>
                </c:pt>
                <c:pt idx="5392">
                  <c:v>200.44231486650943</c:v>
                </c:pt>
                <c:pt idx="5393">
                  <c:v>196.91284932965911</c:v>
                </c:pt>
                <c:pt idx="5394">
                  <c:v>194.91807574740562</c:v>
                </c:pt>
                <c:pt idx="5395">
                  <c:v>194.99971178126529</c:v>
                </c:pt>
                <c:pt idx="5396">
                  <c:v>194.20865259219821</c:v>
                </c:pt>
                <c:pt idx="5397">
                  <c:v>194.58524074747265</c:v>
                </c:pt>
                <c:pt idx="5398">
                  <c:v>192.86657409481353</c:v>
                </c:pt>
                <c:pt idx="5399">
                  <c:v>190.61475800304879</c:v>
                </c:pt>
                <c:pt idx="5400">
                  <c:v>191.81952345748923</c:v>
                </c:pt>
                <c:pt idx="5401">
                  <c:v>192.77315980364247</c:v>
                </c:pt>
                <c:pt idx="5402">
                  <c:v>190.6720040004638</c:v>
                </c:pt>
                <c:pt idx="5403">
                  <c:v>190.85637320269018</c:v>
                </c:pt>
                <c:pt idx="5404">
                  <c:v>190.04490311244854</c:v>
                </c:pt>
                <c:pt idx="5405">
                  <c:v>186.49312509248901</c:v>
                </c:pt>
                <c:pt idx="5406">
                  <c:v>186.7931068379269</c:v>
                </c:pt>
                <c:pt idx="5407">
                  <c:v>186.68638125374474</c:v>
                </c:pt>
                <c:pt idx="5408">
                  <c:v>186.57965566956261</c:v>
                </c:pt>
                <c:pt idx="5409">
                  <c:v>186.54651412894918</c:v>
                </c:pt>
                <c:pt idx="5410">
                  <c:v>189.32913063071871</c:v>
                </c:pt>
                <c:pt idx="5411">
                  <c:v>194.73418379522954</c:v>
                </c:pt>
                <c:pt idx="5412">
                  <c:v>197.86537511645645</c:v>
                </c:pt>
                <c:pt idx="5413">
                  <c:v>200.05730308101928</c:v>
                </c:pt>
                <c:pt idx="5414">
                  <c:v>194.06162366891721</c:v>
                </c:pt>
                <c:pt idx="5415">
                  <c:v>191.20697959162399</c:v>
                </c:pt>
                <c:pt idx="5416">
                  <c:v>194.1887992647701</c:v>
                </c:pt>
                <c:pt idx="5417">
                  <c:v>194.73385193459853</c:v>
                </c:pt>
                <c:pt idx="5418">
                  <c:v>192.21909895221245</c:v>
                </c:pt>
                <c:pt idx="5419">
                  <c:v>194.61494657610447</c:v>
                </c:pt>
                <c:pt idx="5420">
                  <c:v>188.89811884299908</c:v>
                </c:pt>
                <c:pt idx="5421">
                  <c:v>186.95415158878131</c:v>
                </c:pt>
                <c:pt idx="5422">
                  <c:v>187.49300501659599</c:v>
                </c:pt>
                <c:pt idx="5423">
                  <c:v>189.31575456843498</c:v>
                </c:pt>
                <c:pt idx="5424">
                  <c:v>192.2859695708361</c:v>
                </c:pt>
                <c:pt idx="5425">
                  <c:v>192.58761417758825</c:v>
                </c:pt>
                <c:pt idx="5426">
                  <c:v>192.82182622087052</c:v>
                </c:pt>
                <c:pt idx="5427">
                  <c:v>187.61035101198729</c:v>
                </c:pt>
                <c:pt idx="5428">
                  <c:v>195.28826743337243</c:v>
                </c:pt>
                <c:pt idx="5429">
                  <c:v>186.12673126500366</c:v>
                </c:pt>
                <c:pt idx="5430">
                  <c:v>189.4890686402409</c:v>
                </c:pt>
                <c:pt idx="5431">
                  <c:v>189.31299391974895</c:v>
                </c:pt>
                <c:pt idx="5432">
                  <c:v>184.71218574080129</c:v>
                </c:pt>
                <c:pt idx="5433">
                  <c:v>192.0235617989583</c:v>
                </c:pt>
                <c:pt idx="5434">
                  <c:v>187.64513604396822</c:v>
                </c:pt>
                <c:pt idx="5435">
                  <c:v>187.55443388454967</c:v>
                </c:pt>
                <c:pt idx="5436">
                  <c:v>188.79280696871484</c:v>
                </c:pt>
                <c:pt idx="5437">
                  <c:v>189.69780500545056</c:v>
                </c:pt>
                <c:pt idx="5438">
                  <c:v>192.12535036308611</c:v>
                </c:pt>
                <c:pt idx="5439">
                  <c:v>184.78425091591296</c:v>
                </c:pt>
                <c:pt idx="5440">
                  <c:v>181.43598147557179</c:v>
                </c:pt>
                <c:pt idx="5441">
                  <c:v>183.82513056379898</c:v>
                </c:pt>
                <c:pt idx="5442">
                  <c:v>184.13303886369141</c:v>
                </c:pt>
                <c:pt idx="5443">
                  <c:v>183.36671889243391</c:v>
                </c:pt>
                <c:pt idx="5444">
                  <c:v>182.81356714194337</c:v>
                </c:pt>
                <c:pt idx="5445">
                  <c:v>185.00348205905698</c:v>
                </c:pt>
                <c:pt idx="5446">
                  <c:v>178.34067140900413</c:v>
                </c:pt>
                <c:pt idx="5447">
                  <c:v>180.01247959502638</c:v>
                </c:pt>
                <c:pt idx="5448">
                  <c:v>182.31532558745951</c:v>
                </c:pt>
                <c:pt idx="5449">
                  <c:v>191.6680610696074</c:v>
                </c:pt>
                <c:pt idx="5450">
                  <c:v>192.57302224099098</c:v>
                </c:pt>
                <c:pt idx="5451">
                  <c:v>192.43939842890376</c:v>
                </c:pt>
                <c:pt idx="5452">
                  <c:v>192.69867819843341</c:v>
                </c:pt>
                <c:pt idx="5453">
                  <c:v>193.93612672044148</c:v>
                </c:pt>
                <c:pt idx="5454">
                  <c:v>193.54112852696912</c:v>
                </c:pt>
                <c:pt idx="5455">
                  <c:v>191.94908957349361</c:v>
                </c:pt>
                <c:pt idx="5456">
                  <c:v>190.85037535831836</c:v>
                </c:pt>
                <c:pt idx="5457">
                  <c:v>190.47474231594788</c:v>
                </c:pt>
                <c:pt idx="5458">
                  <c:v>190.4914092882334</c:v>
                </c:pt>
                <c:pt idx="5459">
                  <c:v>191.20256683935278</c:v>
                </c:pt>
                <c:pt idx="5460">
                  <c:v>190.79090459253794</c:v>
                </c:pt>
                <c:pt idx="5461">
                  <c:v>191.65816097797133</c:v>
                </c:pt>
                <c:pt idx="5462">
                  <c:v>195.31344893815361</c:v>
                </c:pt>
                <c:pt idx="5463">
                  <c:v>195.04420655190816</c:v>
                </c:pt>
                <c:pt idx="5464">
                  <c:v>196.41547060265466</c:v>
                </c:pt>
                <c:pt idx="5465">
                  <c:v>189.81618469654779</c:v>
                </c:pt>
                <c:pt idx="5466">
                  <c:v>190.24468824591668</c:v>
                </c:pt>
                <c:pt idx="5467">
                  <c:v>186.59973660231245</c:v>
                </c:pt>
                <c:pt idx="5468">
                  <c:v>189.31247496215806</c:v>
                </c:pt>
                <c:pt idx="5469">
                  <c:v>190.61702862200843</c:v>
                </c:pt>
                <c:pt idx="5470">
                  <c:v>188.69582617303169</c:v>
                </c:pt>
                <c:pt idx="5471">
                  <c:v>190.68223215441279</c:v>
                </c:pt>
                <c:pt idx="5472">
                  <c:v>191.46904512719334</c:v>
                </c:pt>
                <c:pt idx="5473">
                  <c:v>185.76666921278976</c:v>
                </c:pt>
                <c:pt idx="5474">
                  <c:v>193.14435699772909</c:v>
                </c:pt>
                <c:pt idx="5475">
                  <c:v>198.73457125179661</c:v>
                </c:pt>
                <c:pt idx="5476">
                  <c:v>195.98941216672719</c:v>
                </c:pt>
                <c:pt idx="5477">
                  <c:v>196.97074999468026</c:v>
                </c:pt>
                <c:pt idx="5478">
                  <c:v>197.156391342831</c:v>
                </c:pt>
                <c:pt idx="5479">
                  <c:v>197.12066651023559</c:v>
                </c:pt>
                <c:pt idx="5480">
                  <c:v>195.40575832074958</c:v>
                </c:pt>
                <c:pt idx="5481">
                  <c:v>193.09947951627237</c:v>
                </c:pt>
                <c:pt idx="5482">
                  <c:v>191.92151879328588</c:v>
                </c:pt>
                <c:pt idx="5483">
                  <c:v>191.10493955498453</c:v>
                </c:pt>
                <c:pt idx="5484">
                  <c:v>191.25172971509267</c:v>
                </c:pt>
                <c:pt idx="5485">
                  <c:v>191.58990988781514</c:v>
                </c:pt>
                <c:pt idx="5486">
                  <c:v>192.8285298597965</c:v>
                </c:pt>
                <c:pt idx="5487">
                  <c:v>193.64046786263606</c:v>
                </c:pt>
                <c:pt idx="5488">
                  <c:v>194.43032276534788</c:v>
                </c:pt>
                <c:pt idx="5489">
                  <c:v>192.10918217707029</c:v>
                </c:pt>
                <c:pt idx="5490">
                  <c:v>194.69007077554434</c:v>
                </c:pt>
                <c:pt idx="5491">
                  <c:v>191.32770207286492</c:v>
                </c:pt>
                <c:pt idx="5492">
                  <c:v>191.5063663596294</c:v>
                </c:pt>
                <c:pt idx="5493">
                  <c:v>190.50368459026384</c:v>
                </c:pt>
                <c:pt idx="5494">
                  <c:v>188.79199281256666</c:v>
                </c:pt>
                <c:pt idx="5495">
                  <c:v>188.02113624311446</c:v>
                </c:pt>
                <c:pt idx="5496">
                  <c:v>187.45678348381415</c:v>
                </c:pt>
                <c:pt idx="5497">
                  <c:v>186.80521793603941</c:v>
                </c:pt>
                <c:pt idx="5498">
                  <c:v>185.96150527201539</c:v>
                </c:pt>
                <c:pt idx="5499">
                  <c:v>189.67493999268709</c:v>
                </c:pt>
                <c:pt idx="5500">
                  <c:v>189.8384648787999</c:v>
                </c:pt>
                <c:pt idx="5501">
                  <c:v>185.43687186858537</c:v>
                </c:pt>
                <c:pt idx="5502">
                  <c:v>185.79563333729061</c:v>
                </c:pt>
                <c:pt idx="5503">
                  <c:v>187.75460519163803</c:v>
                </c:pt>
                <c:pt idx="5504">
                  <c:v>186.85374211597514</c:v>
                </c:pt>
                <c:pt idx="5505">
                  <c:v>184.63248058546372</c:v>
                </c:pt>
                <c:pt idx="5506">
                  <c:v>195.13651637153254</c:v>
                </c:pt>
                <c:pt idx="5507">
                  <c:v>193.31257311016469</c:v>
                </c:pt>
                <c:pt idx="5508">
                  <c:v>193.09825778380491</c:v>
                </c:pt>
                <c:pt idx="5509">
                  <c:v>193.57245316643508</c:v>
                </c:pt>
                <c:pt idx="5510">
                  <c:v>185.86294196969331</c:v>
                </c:pt>
                <c:pt idx="5511">
                  <c:v>186.52825284090909</c:v>
                </c:pt>
                <c:pt idx="5512">
                  <c:v>187.33991561781318</c:v>
                </c:pt>
                <c:pt idx="5513">
                  <c:v>186.28091380017014</c:v>
                </c:pt>
                <c:pt idx="5514">
                  <c:v>190.09663816521476</c:v>
                </c:pt>
                <c:pt idx="5515">
                  <c:v>186.52353781377766</c:v>
                </c:pt>
                <c:pt idx="5516">
                  <c:v>184.44882437198669</c:v>
                </c:pt>
                <c:pt idx="5517">
                  <c:v>189.51261034190321</c:v>
                </c:pt>
                <c:pt idx="5518">
                  <c:v>193.51268432837716</c:v>
                </c:pt>
                <c:pt idx="5519">
                  <c:v>189.27189679873629</c:v>
                </c:pt>
                <c:pt idx="5520">
                  <c:v>193.56568690795226</c:v>
                </c:pt>
                <c:pt idx="5521">
                  <c:v>196.02453543211939</c:v>
                </c:pt>
                <c:pt idx="5522">
                  <c:v>195.64812776953886</c:v>
                </c:pt>
                <c:pt idx="5523">
                  <c:v>193.34561110208125</c:v>
                </c:pt>
                <c:pt idx="5524">
                  <c:v>194.07813283605259</c:v>
                </c:pt>
                <c:pt idx="5525">
                  <c:v>196.18380582902188</c:v>
                </c:pt>
                <c:pt idx="5526">
                  <c:v>193.00462548022136</c:v>
                </c:pt>
                <c:pt idx="5527">
                  <c:v>192.5889989264488</c:v>
                </c:pt>
                <c:pt idx="5528">
                  <c:v>188.32002716815984</c:v>
                </c:pt>
                <c:pt idx="5529">
                  <c:v>193.29358344550607</c:v>
                </c:pt>
                <c:pt idx="5530">
                  <c:v>190.1447301016195</c:v>
                </c:pt>
                <c:pt idx="5531">
                  <c:v>187.13001242930341</c:v>
                </c:pt>
                <c:pt idx="5532">
                  <c:v>186.46007069524495</c:v>
                </c:pt>
                <c:pt idx="5533">
                  <c:v>188.76168398750923</c:v>
                </c:pt>
                <c:pt idx="5534">
                  <c:v>178.67661832463614</c:v>
                </c:pt>
                <c:pt idx="5535">
                  <c:v>189.5172513139178</c:v>
                </c:pt>
                <c:pt idx="5536">
                  <c:v>189.04191420324298</c:v>
                </c:pt>
                <c:pt idx="5537">
                  <c:v>173.0496643484002</c:v>
                </c:pt>
                <c:pt idx="5538">
                  <c:v>174.93295192142955</c:v>
                </c:pt>
                <c:pt idx="5539">
                  <c:v>190.3310171126744</c:v>
                </c:pt>
                <c:pt idx="5540">
                  <c:v>183.79781183134435</c:v>
                </c:pt>
                <c:pt idx="5541">
                  <c:v>181.48666199248228</c:v>
                </c:pt>
                <c:pt idx="5542">
                  <c:v>180.64949145028064</c:v>
                </c:pt>
                <c:pt idx="5543">
                  <c:v>180.56856954031039</c:v>
                </c:pt>
                <c:pt idx="5544">
                  <c:v>167.99986680617292</c:v>
                </c:pt>
                <c:pt idx="5545">
                  <c:v>156.39437627443726</c:v>
                </c:pt>
                <c:pt idx="5546">
                  <c:v>151.9516569056369</c:v>
                </c:pt>
                <c:pt idx="5547">
                  <c:v>129.04125161554785</c:v>
                </c:pt>
                <c:pt idx="5548">
                  <c:v>130.29879910613948</c:v>
                </c:pt>
                <c:pt idx="5549">
                  <c:v>133.65125545163997</c:v>
                </c:pt>
                <c:pt idx="5550">
                  <c:v>158.20336918226795</c:v>
                </c:pt>
                <c:pt idx="5551">
                  <c:v>165.55178442976242</c:v>
                </c:pt>
                <c:pt idx="5552">
                  <c:v>164.05460652060557</c:v>
                </c:pt>
                <c:pt idx="5553">
                  <c:v>166.61182743309209</c:v>
                </c:pt>
                <c:pt idx="5554">
                  <c:v>160.47359042866853</c:v>
                </c:pt>
                <c:pt idx="5555">
                  <c:v>149.87806098485052</c:v>
                </c:pt>
                <c:pt idx="5556">
                  <c:v>141.95037502687845</c:v>
                </c:pt>
                <c:pt idx="5557">
                  <c:v>139.87168123837117</c:v>
                </c:pt>
                <c:pt idx="5558">
                  <c:v>144.61947828665697</c:v>
                </c:pt>
                <c:pt idx="5559">
                  <c:v>145.34034503428558</c:v>
                </c:pt>
                <c:pt idx="5560">
                  <c:v>149.66792420491893</c:v>
                </c:pt>
                <c:pt idx="5561">
                  <c:v>152.50173799003403</c:v>
                </c:pt>
                <c:pt idx="5562">
                  <c:v>168.35156274097238</c:v>
                </c:pt>
                <c:pt idx="5563">
                  <c:v>157.04659238092361</c:v>
                </c:pt>
                <c:pt idx="5564">
                  <c:v>163.79606148631012</c:v>
                </c:pt>
                <c:pt idx="5565">
                  <c:v>170.04256199027833</c:v>
                </c:pt>
                <c:pt idx="5566">
                  <c:v>164.4487554472733</c:v>
                </c:pt>
                <c:pt idx="5567">
                  <c:v>167.95414721509667</c:v>
                </c:pt>
                <c:pt idx="5568">
                  <c:v>171.51921815998224</c:v>
                </c:pt>
                <c:pt idx="5569">
                  <c:v>169.9562781332485</c:v>
                </c:pt>
                <c:pt idx="5570">
                  <c:v>161.87577665680178</c:v>
                </c:pt>
                <c:pt idx="5571">
                  <c:v>169.54292620961974</c:v>
                </c:pt>
                <c:pt idx="5572">
                  <c:v>162.83308391005428</c:v>
                </c:pt>
                <c:pt idx="5573">
                  <c:v>163.02627689430497</c:v>
                </c:pt>
                <c:pt idx="5574">
                  <c:v>157.99233762443555</c:v>
                </c:pt>
                <c:pt idx="5575">
                  <c:v>172.44380615403534</c:v>
                </c:pt>
                <c:pt idx="5576">
                  <c:v>170.4275724287555</c:v>
                </c:pt>
                <c:pt idx="5577">
                  <c:v>173.06810159002004</c:v>
                </c:pt>
                <c:pt idx="5578">
                  <c:v>178.16318505049537</c:v>
                </c:pt>
                <c:pt idx="5579">
                  <c:v>177.98270645293636</c:v>
                </c:pt>
                <c:pt idx="5580">
                  <c:v>178.00908085218614</c:v>
                </c:pt>
                <c:pt idx="5581">
                  <c:v>178.24100990196609</c:v>
                </c:pt>
                <c:pt idx="5582">
                  <c:v>171.79199669839895</c:v>
                </c:pt>
                <c:pt idx="5583">
                  <c:v>177.99981890523154</c:v>
                </c:pt>
                <c:pt idx="5584">
                  <c:v>179.0194000090288</c:v>
                </c:pt>
                <c:pt idx="5585">
                  <c:v>170.11726245884316</c:v>
                </c:pt>
                <c:pt idx="5586">
                  <c:v>173.19254646411807</c:v>
                </c:pt>
                <c:pt idx="5587">
                  <c:v>170.90048885653914</c:v>
                </c:pt>
                <c:pt idx="5588">
                  <c:v>171.74690051633044</c:v>
                </c:pt>
                <c:pt idx="5589">
                  <c:v>172.5494934714371</c:v>
                </c:pt>
                <c:pt idx="5590">
                  <c:v>172.3691337411887</c:v>
                </c:pt>
                <c:pt idx="5591">
                  <c:v>171.8915223986703</c:v>
                </c:pt>
                <c:pt idx="5592">
                  <c:v>171.41391105615187</c:v>
                </c:pt>
                <c:pt idx="5593">
                  <c:v>172.48918208801422</c:v>
                </c:pt>
                <c:pt idx="5594">
                  <c:v>169.644103494071</c:v>
                </c:pt>
                <c:pt idx="5595">
                  <c:v>168.48646172267613</c:v>
                </c:pt>
                <c:pt idx="5596">
                  <c:v>169.52505547896658</c:v>
                </c:pt>
                <c:pt idx="5597">
                  <c:v>165.73792319178406</c:v>
                </c:pt>
                <c:pt idx="5598">
                  <c:v>160.9485336983706</c:v>
                </c:pt>
                <c:pt idx="5599">
                  <c:v>160.90568166698779</c:v>
                </c:pt>
                <c:pt idx="5600">
                  <c:v>159.78530184936366</c:v>
                </c:pt>
                <c:pt idx="5601">
                  <c:v>158.83698220988865</c:v>
                </c:pt>
                <c:pt idx="5602">
                  <c:v>157.0438985960655</c:v>
                </c:pt>
                <c:pt idx="5603">
                  <c:v>160.61745831924338</c:v>
                </c:pt>
                <c:pt idx="5604">
                  <c:v>158.30664285598212</c:v>
                </c:pt>
                <c:pt idx="5605">
                  <c:v>156.86309512589327</c:v>
                </c:pt>
                <c:pt idx="5606">
                  <c:v>169.65149726019965</c:v>
                </c:pt>
                <c:pt idx="5607">
                  <c:v>172.20488138667889</c:v>
                </c:pt>
                <c:pt idx="5608">
                  <c:v>176.09611957022415</c:v>
                </c:pt>
                <c:pt idx="5609">
                  <c:v>174.83167619418046</c:v>
                </c:pt>
                <c:pt idx="5610">
                  <c:v>173.83679172690086</c:v>
                </c:pt>
                <c:pt idx="5611">
                  <c:v>174.05129318102311</c:v>
                </c:pt>
                <c:pt idx="5612">
                  <c:v>174.94175253762222</c:v>
                </c:pt>
                <c:pt idx="5613">
                  <c:v>175.35584788921526</c:v>
                </c:pt>
                <c:pt idx="5614">
                  <c:v>173.5876415375447</c:v>
                </c:pt>
                <c:pt idx="5615">
                  <c:v>173.61199995780871</c:v>
                </c:pt>
                <c:pt idx="5616">
                  <c:v>173.58682262263966</c:v>
                </c:pt>
                <c:pt idx="5617">
                  <c:v>174.57371618088101</c:v>
                </c:pt>
                <c:pt idx="5618">
                  <c:v>175.24896749864797</c:v>
                </c:pt>
                <c:pt idx="5619">
                  <c:v>174.65726463088265</c:v>
                </c:pt>
                <c:pt idx="5620">
                  <c:v>174.18531965092595</c:v>
                </c:pt>
                <c:pt idx="5621">
                  <c:v>176.93844038262802</c:v>
                </c:pt>
                <c:pt idx="5622">
                  <c:v>175.64761645358476</c:v>
                </c:pt>
                <c:pt idx="5623">
                  <c:v>174.95699322306237</c:v>
                </c:pt>
                <c:pt idx="5624">
                  <c:v>168.96201982695777</c:v>
                </c:pt>
                <c:pt idx="5625">
                  <c:v>165.20245622137855</c:v>
                </c:pt>
                <c:pt idx="5626">
                  <c:v>165.58443121602082</c:v>
                </c:pt>
                <c:pt idx="5627">
                  <c:v>166.45284200321268</c:v>
                </c:pt>
                <c:pt idx="5628">
                  <c:v>165.62234504943876</c:v>
                </c:pt>
                <c:pt idx="5629">
                  <c:v>168.68314776152337</c:v>
                </c:pt>
                <c:pt idx="5630">
                  <c:v>169.9469670756913</c:v>
                </c:pt>
                <c:pt idx="5631">
                  <c:v>171.27003754982917</c:v>
                </c:pt>
                <c:pt idx="5632">
                  <c:v>171.55111633584312</c:v>
                </c:pt>
                <c:pt idx="5633">
                  <c:v>170.31280048076923</c:v>
                </c:pt>
                <c:pt idx="5634">
                  <c:v>169.22760817307693</c:v>
                </c:pt>
                <c:pt idx="5635">
                  <c:v>168.44491947166355</c:v>
                </c:pt>
                <c:pt idx="5636">
                  <c:v>170.44852794721211</c:v>
                </c:pt>
                <c:pt idx="5637">
                  <c:v>153.64813987363991</c:v>
                </c:pt>
                <c:pt idx="5638">
                  <c:v>163.17168791361385</c:v>
                </c:pt>
                <c:pt idx="5639">
                  <c:v>165.15581784391873</c:v>
                </c:pt>
                <c:pt idx="5640">
                  <c:v>163.92063541402678</c:v>
                </c:pt>
                <c:pt idx="5641">
                  <c:v>167.25062073520616</c:v>
                </c:pt>
                <c:pt idx="5642">
                  <c:v>162.31421234425432</c:v>
                </c:pt>
                <c:pt idx="5643">
                  <c:v>165.00168679201192</c:v>
                </c:pt>
                <c:pt idx="5644">
                  <c:v>165.11819911757939</c:v>
                </c:pt>
                <c:pt idx="5645">
                  <c:v>162.23450849618234</c:v>
                </c:pt>
                <c:pt idx="5646">
                  <c:v>162.2001798241468</c:v>
                </c:pt>
                <c:pt idx="5647">
                  <c:v>163.26757002146346</c:v>
                </c:pt>
                <c:pt idx="5648">
                  <c:v>159.08657031740753</c:v>
                </c:pt>
                <c:pt idx="5649">
                  <c:v>156.29641993942556</c:v>
                </c:pt>
                <c:pt idx="5650">
                  <c:v>156.24248359832208</c:v>
                </c:pt>
                <c:pt idx="5651">
                  <c:v>161.39157373033413</c:v>
                </c:pt>
                <c:pt idx="5652">
                  <c:v>162.07133462350194</c:v>
                </c:pt>
                <c:pt idx="5653">
                  <c:v>160.53024759831521</c:v>
                </c:pt>
                <c:pt idx="5654">
                  <c:v>156.05051406740748</c:v>
                </c:pt>
                <c:pt idx="5655">
                  <c:v>156.42410051275527</c:v>
                </c:pt>
                <c:pt idx="5656">
                  <c:v>156.6572856163601</c:v>
                </c:pt>
                <c:pt idx="5657">
                  <c:v>147.45713669787096</c:v>
                </c:pt>
                <c:pt idx="5658">
                  <c:v>148.62795174664126</c:v>
                </c:pt>
                <c:pt idx="5659">
                  <c:v>157.0006360750084</c:v>
                </c:pt>
                <c:pt idx="5660">
                  <c:v>149.4112387942294</c:v>
                </c:pt>
                <c:pt idx="5661">
                  <c:v>148.72859779433691</c:v>
                </c:pt>
                <c:pt idx="5662">
                  <c:v>152.67620492691401</c:v>
                </c:pt>
                <c:pt idx="5663">
                  <c:v>157.38197375298844</c:v>
                </c:pt>
                <c:pt idx="5664">
                  <c:v>157.39345917686515</c:v>
                </c:pt>
                <c:pt idx="5665">
                  <c:v>167.90003408997688</c:v>
                </c:pt>
                <c:pt idx="5666">
                  <c:v>157.14168264450495</c:v>
                </c:pt>
                <c:pt idx="5667">
                  <c:v>154.30725215858379</c:v>
                </c:pt>
                <c:pt idx="5668">
                  <c:v>150.93556236750732</c:v>
                </c:pt>
                <c:pt idx="5669">
                  <c:v>154.12150042003054</c:v>
                </c:pt>
                <c:pt idx="5670">
                  <c:v>153.95729858905938</c:v>
                </c:pt>
                <c:pt idx="5671">
                  <c:v>158.42227285662602</c:v>
                </c:pt>
                <c:pt idx="5672">
                  <c:v>157.35003321389743</c:v>
                </c:pt>
                <c:pt idx="5673">
                  <c:v>154.68228686471983</c:v>
                </c:pt>
                <c:pt idx="5674">
                  <c:v>152.95995391876326</c:v>
                </c:pt>
                <c:pt idx="5675">
                  <c:v>155.24243249540632</c:v>
                </c:pt>
                <c:pt idx="5676">
                  <c:v>159.9791695293579</c:v>
                </c:pt>
                <c:pt idx="5677">
                  <c:v>154.97854212965154</c:v>
                </c:pt>
                <c:pt idx="5678">
                  <c:v>150.56112784530856</c:v>
                </c:pt>
                <c:pt idx="5679">
                  <c:v>149.90231915134575</c:v>
                </c:pt>
                <c:pt idx="5680">
                  <c:v>156.99458357656457</c:v>
                </c:pt>
                <c:pt idx="5681">
                  <c:v>150.74842263826383</c:v>
                </c:pt>
                <c:pt idx="5682">
                  <c:v>111.4412883879527</c:v>
                </c:pt>
                <c:pt idx="5683">
                  <c:v>143.33803946987652</c:v>
                </c:pt>
                <c:pt idx="5684">
                  <c:v>142.25492111961123</c:v>
                </c:pt>
                <c:pt idx="5685">
                  <c:v>152.36199118475682</c:v>
                </c:pt>
                <c:pt idx="5686">
                  <c:v>155.22239510433806</c:v>
                </c:pt>
                <c:pt idx="5687">
                  <c:v>157.64891595352447</c:v>
                </c:pt>
                <c:pt idx="5688">
                  <c:v>147.23292298818049</c:v>
                </c:pt>
                <c:pt idx="5689">
                  <c:v>154.46275960534558</c:v>
                </c:pt>
                <c:pt idx="5690">
                  <c:v>152.25789961363489</c:v>
                </c:pt>
                <c:pt idx="5691">
                  <c:v>155.27914564233259</c:v>
                </c:pt>
                <c:pt idx="5692">
                  <c:v>154.22648476409111</c:v>
                </c:pt>
                <c:pt idx="5693">
                  <c:v>155.0113257518465</c:v>
                </c:pt>
                <c:pt idx="5694">
                  <c:v>154.19049907142781</c:v>
                </c:pt>
                <c:pt idx="5695">
                  <c:v>156.63835755174705</c:v>
                </c:pt>
                <c:pt idx="5696">
                  <c:v>153.13888220805015</c:v>
                </c:pt>
                <c:pt idx="5697">
                  <c:v>157.13165558439113</c:v>
                </c:pt>
                <c:pt idx="5698">
                  <c:v>158.7765664705056</c:v>
                </c:pt>
                <c:pt idx="5699">
                  <c:v>160.05151084316466</c:v>
                </c:pt>
                <c:pt idx="5700">
                  <c:v>157.37438259256726</c:v>
                </c:pt>
                <c:pt idx="5701">
                  <c:v>156.89263052825004</c:v>
                </c:pt>
                <c:pt idx="5702">
                  <c:v>154.45520736033649</c:v>
                </c:pt>
                <c:pt idx="5703">
                  <c:v>156.78251330175402</c:v>
                </c:pt>
                <c:pt idx="5704">
                  <c:v>160.25320245778255</c:v>
                </c:pt>
                <c:pt idx="5705">
                  <c:v>162.46144981927455</c:v>
                </c:pt>
                <c:pt idx="5706">
                  <c:v>156.60233135738022</c:v>
                </c:pt>
                <c:pt idx="5707">
                  <c:v>150.23829453011172</c:v>
                </c:pt>
                <c:pt idx="5708">
                  <c:v>154.81842319513166</c:v>
                </c:pt>
                <c:pt idx="5709">
                  <c:v>155.81660898848563</c:v>
                </c:pt>
                <c:pt idx="5710">
                  <c:v>67.849296663036995</c:v>
                </c:pt>
                <c:pt idx="5711">
                  <c:v>104.88443981112609</c:v>
                </c:pt>
                <c:pt idx="5712">
                  <c:v>131.85576884217227</c:v>
                </c:pt>
                <c:pt idx="5713">
                  <c:v>142.07536299018309</c:v>
                </c:pt>
                <c:pt idx="5714">
                  <c:v>161.70097082269942</c:v>
                </c:pt>
                <c:pt idx="5715">
                  <c:v>160.28385077776917</c:v>
                </c:pt>
                <c:pt idx="5716">
                  <c:v>160.88865886212741</c:v>
                </c:pt>
                <c:pt idx="5717">
                  <c:v>159.05036380399198</c:v>
                </c:pt>
                <c:pt idx="5718">
                  <c:v>163.13333287559263</c:v>
                </c:pt>
                <c:pt idx="5719">
                  <c:v>160.56386868503213</c:v>
                </c:pt>
                <c:pt idx="5720">
                  <c:v>160.86438170723969</c:v>
                </c:pt>
                <c:pt idx="5721">
                  <c:v>163.6997277763023</c:v>
                </c:pt>
                <c:pt idx="5722">
                  <c:v>165.89062281933326</c:v>
                </c:pt>
                <c:pt idx="5723">
                  <c:v>175.39669136138522</c:v>
                </c:pt>
                <c:pt idx="5724">
                  <c:v>169.98276941560962</c:v>
                </c:pt>
                <c:pt idx="5725">
                  <c:v>164.96543284342567</c:v>
                </c:pt>
                <c:pt idx="5726">
                  <c:v>160.53765248804118</c:v>
                </c:pt>
                <c:pt idx="5727">
                  <c:v>154.71257842692177</c:v>
                </c:pt>
                <c:pt idx="5728">
                  <c:v>159.08530287833307</c:v>
                </c:pt>
                <c:pt idx="5729">
                  <c:v>155.29620927980923</c:v>
                </c:pt>
                <c:pt idx="5730">
                  <c:v>163.47482060230169</c:v>
                </c:pt>
                <c:pt idx="5731">
                  <c:v>161.2000214732426</c:v>
                </c:pt>
                <c:pt idx="5732">
                  <c:v>165.8546430440139</c:v>
                </c:pt>
                <c:pt idx="5733">
                  <c:v>166.38959544841174</c:v>
                </c:pt>
                <c:pt idx="5734">
                  <c:v>166.93410727014125</c:v>
                </c:pt>
                <c:pt idx="5735">
                  <c:v>160.88811688872647</c:v>
                </c:pt>
                <c:pt idx="5736">
                  <c:v>166.0839564613037</c:v>
                </c:pt>
                <c:pt idx="5737">
                  <c:v>164.71137431670556</c:v>
                </c:pt>
                <c:pt idx="5738">
                  <c:v>169.19125348321211</c:v>
                </c:pt>
                <c:pt idx="5739">
                  <c:v>188.03221103707051</c:v>
                </c:pt>
                <c:pt idx="5740">
                  <c:v>188.84587330914465</c:v>
                </c:pt>
                <c:pt idx="5741">
                  <c:v>187.4079182421174</c:v>
                </c:pt>
                <c:pt idx="5742">
                  <c:v>187.23748586450532</c:v>
                </c:pt>
                <c:pt idx="5743">
                  <c:v>194.89197487153569</c:v>
                </c:pt>
                <c:pt idx="5744">
                  <c:v>186.85671049493979</c:v>
                </c:pt>
                <c:pt idx="5745">
                  <c:v>184.50765848848567</c:v>
                </c:pt>
                <c:pt idx="5746">
                  <c:v>184.35118925456615</c:v>
                </c:pt>
                <c:pt idx="5747">
                  <c:v>183.73766302051322</c:v>
                </c:pt>
                <c:pt idx="5748">
                  <c:v>182.58476423227074</c:v>
                </c:pt>
                <c:pt idx="5749">
                  <c:v>177.98188162201831</c:v>
                </c:pt>
                <c:pt idx="5750">
                  <c:v>177.90716158111081</c:v>
                </c:pt>
                <c:pt idx="5751">
                  <c:v>176.60409624079733</c:v>
                </c:pt>
                <c:pt idx="5752">
                  <c:v>181.68392098677074</c:v>
                </c:pt>
                <c:pt idx="5753">
                  <c:v>181.17611937286171</c:v>
                </c:pt>
                <c:pt idx="5754">
                  <c:v>184.69167528636402</c:v>
                </c:pt>
                <c:pt idx="5755">
                  <c:v>188.6622825900815</c:v>
                </c:pt>
                <c:pt idx="5756">
                  <c:v>186.46797093899798</c:v>
                </c:pt>
                <c:pt idx="5757">
                  <c:v>185.38811435814739</c:v>
                </c:pt>
                <c:pt idx="5758">
                  <c:v>177.80936683054992</c:v>
                </c:pt>
                <c:pt idx="5759">
                  <c:v>164.93366704133928</c:v>
                </c:pt>
                <c:pt idx="5760">
                  <c:v>140.13467653760725</c:v>
                </c:pt>
                <c:pt idx="5761">
                  <c:v>152.71644635636036</c:v>
                </c:pt>
                <c:pt idx="5762">
                  <c:v>143.77501054052152</c:v>
                </c:pt>
                <c:pt idx="5763">
                  <c:v>118.12001674000238</c:v>
                </c:pt>
                <c:pt idx="5764">
                  <c:v>120.70279647838842</c:v>
                </c:pt>
                <c:pt idx="5765">
                  <c:v>123.59554320491216</c:v>
                </c:pt>
                <c:pt idx="5766">
                  <c:v>131.47157440675136</c:v>
                </c:pt>
                <c:pt idx="5767">
                  <c:v>161.39081401071334</c:v>
                </c:pt>
                <c:pt idx="5768">
                  <c:v>173.74769528259611</c:v>
                </c:pt>
                <c:pt idx="5769">
                  <c:v>175.46109736275633</c:v>
                </c:pt>
                <c:pt idx="5770">
                  <c:v>169.16046809108249</c:v>
                </c:pt>
                <c:pt idx="5771">
                  <c:v>172.08730959387728</c:v>
                </c:pt>
                <c:pt idx="5772">
                  <c:v>172.22197926588782</c:v>
                </c:pt>
                <c:pt idx="5773">
                  <c:v>169.73704908329992</c:v>
                </c:pt>
                <c:pt idx="5774">
                  <c:v>176.03984264132376</c:v>
                </c:pt>
                <c:pt idx="5775">
                  <c:v>174.62685336936704</c:v>
                </c:pt>
                <c:pt idx="5776">
                  <c:v>175.12894954915586</c:v>
                </c:pt>
                <c:pt idx="5777">
                  <c:v>173.96441151665113</c:v>
                </c:pt>
                <c:pt idx="5778">
                  <c:v>168.76060642011043</c:v>
                </c:pt>
                <c:pt idx="5779">
                  <c:v>175.63823707234729</c:v>
                </c:pt>
                <c:pt idx="5780">
                  <c:v>174.60445480439546</c:v>
                </c:pt>
                <c:pt idx="5781">
                  <c:v>175.7681647465929</c:v>
                </c:pt>
                <c:pt idx="5782">
                  <c:v>173.40629394844387</c:v>
                </c:pt>
                <c:pt idx="5783">
                  <c:v>171.01953330295191</c:v>
                </c:pt>
                <c:pt idx="5784">
                  <c:v>171.44740659605131</c:v>
                </c:pt>
                <c:pt idx="5785">
                  <c:v>169.55050820450208</c:v>
                </c:pt>
                <c:pt idx="5786">
                  <c:v>169.82507208276797</c:v>
                </c:pt>
                <c:pt idx="5787">
                  <c:v>170.56218984771536</c:v>
                </c:pt>
                <c:pt idx="5788">
                  <c:v>171.82153014341864</c:v>
                </c:pt>
                <c:pt idx="5789">
                  <c:v>168.80905010079795</c:v>
                </c:pt>
                <c:pt idx="5790">
                  <c:v>172.20250269794326</c:v>
                </c:pt>
                <c:pt idx="5791">
                  <c:v>172.16331861205742</c:v>
                </c:pt>
                <c:pt idx="5792">
                  <c:v>171.61057265254601</c:v>
                </c:pt>
                <c:pt idx="5793">
                  <c:v>164.99205062419361</c:v>
                </c:pt>
                <c:pt idx="5794">
                  <c:v>162.29202058822625</c:v>
                </c:pt>
                <c:pt idx="5795">
                  <c:v>166.84622421790655</c:v>
                </c:pt>
                <c:pt idx="5796">
                  <c:v>165.06364416754201</c:v>
                </c:pt>
                <c:pt idx="5797">
                  <c:v>165.66764656214448</c:v>
                </c:pt>
                <c:pt idx="5798">
                  <c:v>166.33831780198719</c:v>
                </c:pt>
                <c:pt idx="5799">
                  <c:v>152.93978240305901</c:v>
                </c:pt>
                <c:pt idx="5800">
                  <c:v>158.56036393394419</c:v>
                </c:pt>
                <c:pt idx="5801">
                  <c:v>161.9402207594714</c:v>
                </c:pt>
                <c:pt idx="5802">
                  <c:v>161.85840287825548</c:v>
                </c:pt>
                <c:pt idx="5803">
                  <c:v>162.94771632522145</c:v>
                </c:pt>
                <c:pt idx="5804">
                  <c:v>165.00210597143973</c:v>
                </c:pt>
                <c:pt idx="5805">
                  <c:v>160.94033145778593</c:v>
                </c:pt>
                <c:pt idx="5806">
                  <c:v>173.51409091467039</c:v>
                </c:pt>
                <c:pt idx="5807">
                  <c:v>160.88955830403401</c:v>
                </c:pt>
                <c:pt idx="5808">
                  <c:v>154.89857617525692</c:v>
                </c:pt>
                <c:pt idx="5809">
                  <c:v>159.74673258485549</c:v>
                </c:pt>
                <c:pt idx="5810">
                  <c:v>161.10541060411768</c:v>
                </c:pt>
                <c:pt idx="5811">
                  <c:v>154.34501088181241</c:v>
                </c:pt>
                <c:pt idx="5812">
                  <c:v>154.25183955094451</c:v>
                </c:pt>
                <c:pt idx="5813">
                  <c:v>156.21784877625689</c:v>
                </c:pt>
                <c:pt idx="5814">
                  <c:v>157.97022843635</c:v>
                </c:pt>
                <c:pt idx="5815">
                  <c:v>157.86156991498015</c:v>
                </c:pt>
                <c:pt idx="5816">
                  <c:v>157.10554246222239</c:v>
                </c:pt>
                <c:pt idx="5817">
                  <c:v>153.15685258415417</c:v>
                </c:pt>
                <c:pt idx="5818">
                  <c:v>154.22429594722448</c:v>
                </c:pt>
                <c:pt idx="5819">
                  <c:v>154.23716331419095</c:v>
                </c:pt>
                <c:pt idx="5820">
                  <c:v>155.05589592271437</c:v>
                </c:pt>
                <c:pt idx="5821">
                  <c:v>153.75034977049137</c:v>
                </c:pt>
                <c:pt idx="5822">
                  <c:v>156.96532958273187</c:v>
                </c:pt>
                <c:pt idx="5823">
                  <c:v>153.01587203847993</c:v>
                </c:pt>
                <c:pt idx="5824">
                  <c:v>152.55068648115002</c:v>
                </c:pt>
                <c:pt idx="5825">
                  <c:v>154.06645281311921</c:v>
                </c:pt>
                <c:pt idx="5826">
                  <c:v>154.71650825826231</c:v>
                </c:pt>
                <c:pt idx="5827">
                  <c:v>154.87922967810928</c:v>
                </c:pt>
                <c:pt idx="5828">
                  <c:v>152.28216129611195</c:v>
                </c:pt>
                <c:pt idx="5829">
                  <c:v>152.29710727941296</c:v>
                </c:pt>
                <c:pt idx="5830">
                  <c:v>151.32273691868738</c:v>
                </c:pt>
                <c:pt idx="5831">
                  <c:v>153.8551143779452</c:v>
                </c:pt>
                <c:pt idx="5832">
                  <c:v>154.47696270890731</c:v>
                </c:pt>
                <c:pt idx="5833">
                  <c:v>154.03796229528038</c:v>
                </c:pt>
                <c:pt idx="5834">
                  <c:v>152.47235748540729</c:v>
                </c:pt>
                <c:pt idx="5835">
                  <c:v>153.95817259403697</c:v>
                </c:pt>
                <c:pt idx="5836">
                  <c:v>152.85785401055088</c:v>
                </c:pt>
                <c:pt idx="5837">
                  <c:v>154.13895825530253</c:v>
                </c:pt>
                <c:pt idx="5838">
                  <c:v>154.14795155381947</c:v>
                </c:pt>
                <c:pt idx="5839">
                  <c:v>155.64168987607067</c:v>
                </c:pt>
                <c:pt idx="5840">
                  <c:v>158.99177368405748</c:v>
                </c:pt>
                <c:pt idx="5841">
                  <c:v>158.02771288454258</c:v>
                </c:pt>
                <c:pt idx="5842">
                  <c:v>160.45609744164116</c:v>
                </c:pt>
                <c:pt idx="5843">
                  <c:v>163.99929433606508</c:v>
                </c:pt>
                <c:pt idx="5844">
                  <c:v>169.34848772567591</c:v>
                </c:pt>
                <c:pt idx="5845">
                  <c:v>169.60768049103521</c:v>
                </c:pt>
                <c:pt idx="5846">
                  <c:v>178.72493003975441</c:v>
                </c:pt>
                <c:pt idx="5847">
                  <c:v>181.5402264482754</c:v>
                </c:pt>
                <c:pt idx="5848">
                  <c:v>184.52246630428129</c:v>
                </c:pt>
                <c:pt idx="5849">
                  <c:v>177.95637912568034</c:v>
                </c:pt>
                <c:pt idx="5850">
                  <c:v>175.18694903845133</c:v>
                </c:pt>
                <c:pt idx="5851">
                  <c:v>178.7607802461925</c:v>
                </c:pt>
                <c:pt idx="5852">
                  <c:v>171.17591317340097</c:v>
                </c:pt>
                <c:pt idx="5853">
                  <c:v>178.96720447746799</c:v>
                </c:pt>
                <c:pt idx="5854">
                  <c:v>179.08093709274857</c:v>
                </c:pt>
                <c:pt idx="5855">
                  <c:v>178.66497305183691</c:v>
                </c:pt>
                <c:pt idx="5856">
                  <c:v>181.2678909274907</c:v>
                </c:pt>
                <c:pt idx="5857">
                  <c:v>183.76142770445179</c:v>
                </c:pt>
                <c:pt idx="5858">
                  <c:v>187.39120755234734</c:v>
                </c:pt>
                <c:pt idx="5859">
                  <c:v>186.89035355708413</c:v>
                </c:pt>
                <c:pt idx="5860">
                  <c:v>183.79115750699512</c:v>
                </c:pt>
                <c:pt idx="5861">
                  <c:v>182.84770015264255</c:v>
                </c:pt>
                <c:pt idx="5862">
                  <c:v>179.00129329673695</c:v>
                </c:pt>
                <c:pt idx="5863">
                  <c:v>179.05995780999703</c:v>
                </c:pt>
                <c:pt idx="5864">
                  <c:v>183.0730010531932</c:v>
                </c:pt>
                <c:pt idx="5865">
                  <c:v>183.07687019367438</c:v>
                </c:pt>
                <c:pt idx="5866">
                  <c:v>180.81830602699785</c:v>
                </c:pt>
                <c:pt idx="5867">
                  <c:v>180.76607530349764</c:v>
                </c:pt>
                <c:pt idx="5868">
                  <c:v>177.32283706156551</c:v>
                </c:pt>
                <c:pt idx="5869">
                  <c:v>170.5079035896789</c:v>
                </c:pt>
                <c:pt idx="5870">
                  <c:v>178.6133609894882</c:v>
                </c:pt>
                <c:pt idx="5871">
                  <c:v>184.00979357733439</c:v>
                </c:pt>
                <c:pt idx="5872">
                  <c:v>182.89159815798595</c:v>
                </c:pt>
                <c:pt idx="5873">
                  <c:v>184.96847541832395</c:v>
                </c:pt>
                <c:pt idx="5874">
                  <c:v>186.13496105363876</c:v>
                </c:pt>
                <c:pt idx="5875">
                  <c:v>187.86976022395328</c:v>
                </c:pt>
                <c:pt idx="5876">
                  <c:v>189.21573910367741</c:v>
                </c:pt>
                <c:pt idx="5877">
                  <c:v>187.53502826830962</c:v>
                </c:pt>
                <c:pt idx="5878">
                  <c:v>188.36658660651048</c:v>
                </c:pt>
                <c:pt idx="5879">
                  <c:v>189.12765244946101</c:v>
                </c:pt>
                <c:pt idx="5880">
                  <c:v>189.0825562727037</c:v>
                </c:pt>
                <c:pt idx="5881">
                  <c:v>188.63740188764919</c:v>
                </c:pt>
                <c:pt idx="5882">
                  <c:v>188.37663174068283</c:v>
                </c:pt>
                <c:pt idx="5883">
                  <c:v>188.70089794655766</c:v>
                </c:pt>
                <c:pt idx="5884">
                  <c:v>189.09919614812</c:v>
                </c:pt>
                <c:pt idx="5885">
                  <c:v>190.40309079105805</c:v>
                </c:pt>
                <c:pt idx="5886">
                  <c:v>188.79079775132476</c:v>
                </c:pt>
                <c:pt idx="5887">
                  <c:v>187.73047846139025</c:v>
                </c:pt>
                <c:pt idx="5888">
                  <c:v>188.84936394535373</c:v>
                </c:pt>
                <c:pt idx="5889">
                  <c:v>190.27643210702266</c:v>
                </c:pt>
                <c:pt idx="5890">
                  <c:v>181.80185908837333</c:v>
                </c:pt>
                <c:pt idx="5891">
                  <c:v>180.4128253099579</c:v>
                </c:pt>
                <c:pt idx="5892">
                  <c:v>180.85551055787559</c:v>
                </c:pt>
                <c:pt idx="5893">
                  <c:v>182.36609188943575</c:v>
                </c:pt>
                <c:pt idx="5894">
                  <c:v>183.70207615411908</c:v>
                </c:pt>
                <c:pt idx="5895">
                  <c:v>174.46002643602279</c:v>
                </c:pt>
                <c:pt idx="5896">
                  <c:v>181.04754995203294</c:v>
                </c:pt>
                <c:pt idx="5897">
                  <c:v>185.01556867717468</c:v>
                </c:pt>
                <c:pt idx="5898">
                  <c:v>184.1537689105256</c:v>
                </c:pt>
                <c:pt idx="5899">
                  <c:v>180.08297559155815</c:v>
                </c:pt>
                <c:pt idx="5900">
                  <c:v>181.07734202238981</c:v>
                </c:pt>
                <c:pt idx="5901">
                  <c:v>183.16503598053578</c:v>
                </c:pt>
                <c:pt idx="5902">
                  <c:v>186.11593469857976</c:v>
                </c:pt>
                <c:pt idx="5903">
                  <c:v>185.85129109474718</c:v>
                </c:pt>
                <c:pt idx="5904">
                  <c:v>185.83238277074435</c:v>
                </c:pt>
                <c:pt idx="5905">
                  <c:v>185.54569581229606</c:v>
                </c:pt>
                <c:pt idx="5906">
                  <c:v>192.07698724715235</c:v>
                </c:pt>
                <c:pt idx="5907">
                  <c:v>197.91134533434575</c:v>
                </c:pt>
                <c:pt idx="5908">
                  <c:v>197.5352493840509</c:v>
                </c:pt>
                <c:pt idx="5909">
                  <c:v>196.01404211910167</c:v>
                </c:pt>
                <c:pt idx="5910">
                  <c:v>197.45416490165343</c:v>
                </c:pt>
                <c:pt idx="5911">
                  <c:v>193.59068587596127</c:v>
                </c:pt>
                <c:pt idx="5912">
                  <c:v>190.57703591667925</c:v>
                </c:pt>
                <c:pt idx="5913">
                  <c:v>188.63972233145049</c:v>
                </c:pt>
                <c:pt idx="5914">
                  <c:v>193.35371796613714</c:v>
                </c:pt>
                <c:pt idx="5915">
                  <c:v>185.84276856531034</c:v>
                </c:pt>
                <c:pt idx="5916">
                  <c:v>189.49120398401536</c:v>
                </c:pt>
                <c:pt idx="5917">
                  <c:v>190.00270249452274</c:v>
                </c:pt>
                <c:pt idx="5918">
                  <c:v>189.95418513524265</c:v>
                </c:pt>
                <c:pt idx="5919">
                  <c:v>182.34021805716483</c:v>
                </c:pt>
                <c:pt idx="5920">
                  <c:v>182.39164073224671</c:v>
                </c:pt>
                <c:pt idx="5921">
                  <c:v>181.37073932650523</c:v>
                </c:pt>
                <c:pt idx="5922">
                  <c:v>181.50068367109057</c:v>
                </c:pt>
                <c:pt idx="5923">
                  <c:v>187.65731767655188</c:v>
                </c:pt>
                <c:pt idx="5924">
                  <c:v>190.44906000250802</c:v>
                </c:pt>
                <c:pt idx="5925">
                  <c:v>188.10649909205023</c:v>
                </c:pt>
                <c:pt idx="5926">
                  <c:v>189.49393228552805</c:v>
                </c:pt>
                <c:pt idx="5927">
                  <c:v>188.09866955180749</c:v>
                </c:pt>
                <c:pt idx="5928">
                  <c:v>187.48599635288707</c:v>
                </c:pt>
                <c:pt idx="5929">
                  <c:v>191.44033586506214</c:v>
                </c:pt>
                <c:pt idx="5930">
                  <c:v>190.87192114456579</c:v>
                </c:pt>
                <c:pt idx="5931">
                  <c:v>188.11614850435322</c:v>
                </c:pt>
                <c:pt idx="5932">
                  <c:v>187.91276456204702</c:v>
                </c:pt>
                <c:pt idx="5933">
                  <c:v>186.94819496313383</c:v>
                </c:pt>
                <c:pt idx="5934">
                  <c:v>191.4053375245669</c:v>
                </c:pt>
                <c:pt idx="5935">
                  <c:v>193.59584358206411</c:v>
                </c:pt>
                <c:pt idx="5936">
                  <c:v>188.60446630550797</c:v>
                </c:pt>
                <c:pt idx="5937">
                  <c:v>191.67450175774599</c:v>
                </c:pt>
                <c:pt idx="5938">
                  <c:v>186.48366660153951</c:v>
                </c:pt>
                <c:pt idx="5939">
                  <c:v>192.38680512111486</c:v>
                </c:pt>
                <c:pt idx="5940">
                  <c:v>189.45967335923299</c:v>
                </c:pt>
                <c:pt idx="5941">
                  <c:v>193.2540340910987</c:v>
                </c:pt>
                <c:pt idx="5942">
                  <c:v>198.05973943154919</c:v>
                </c:pt>
                <c:pt idx="5943">
                  <c:v>194.92792488174885</c:v>
                </c:pt>
                <c:pt idx="5944">
                  <c:v>194.57341531249125</c:v>
                </c:pt>
                <c:pt idx="5945">
                  <c:v>194.81134113690919</c:v>
                </c:pt>
                <c:pt idx="5946">
                  <c:v>189.07651159217801</c:v>
                </c:pt>
                <c:pt idx="5947">
                  <c:v>189.47194019720359</c:v>
                </c:pt>
                <c:pt idx="5948">
                  <c:v>190.18796477060053</c:v>
                </c:pt>
                <c:pt idx="5949">
                  <c:v>190.23418641363367</c:v>
                </c:pt>
                <c:pt idx="5950">
                  <c:v>189.91682842823298</c:v>
                </c:pt>
                <c:pt idx="5951">
                  <c:v>188.77935479972476</c:v>
                </c:pt>
                <c:pt idx="5952">
                  <c:v>193.59070495230384</c:v>
                </c:pt>
                <c:pt idx="5953">
                  <c:v>193.49950124516209</c:v>
                </c:pt>
                <c:pt idx="5954">
                  <c:v>194.43091789798811</c:v>
                </c:pt>
                <c:pt idx="5955">
                  <c:v>196.76767982944955</c:v>
                </c:pt>
                <c:pt idx="5956">
                  <c:v>196.73050678091153</c:v>
                </c:pt>
                <c:pt idx="5957">
                  <c:v>196.79040546656324</c:v>
                </c:pt>
                <c:pt idx="5958">
                  <c:v>196.43015258609643</c:v>
                </c:pt>
                <c:pt idx="5959">
                  <c:v>195.88889958875973</c:v>
                </c:pt>
                <c:pt idx="5960">
                  <c:v>192.80954732316761</c:v>
                </c:pt>
                <c:pt idx="5961">
                  <c:v>192.2838662224589</c:v>
                </c:pt>
                <c:pt idx="5962">
                  <c:v>194.31134264080853</c:v>
                </c:pt>
                <c:pt idx="5963">
                  <c:v>195.19074746996537</c:v>
                </c:pt>
                <c:pt idx="5964">
                  <c:v>196.48182419334034</c:v>
                </c:pt>
                <c:pt idx="5965">
                  <c:v>191.37087637646749</c:v>
                </c:pt>
                <c:pt idx="5966">
                  <c:v>196.24922087657478</c:v>
                </c:pt>
                <c:pt idx="5967">
                  <c:v>197.80896187674273</c:v>
                </c:pt>
                <c:pt idx="5968">
                  <c:v>192.76586584832319</c:v>
                </c:pt>
                <c:pt idx="5969">
                  <c:v>191.72353872688726</c:v>
                </c:pt>
                <c:pt idx="5970">
                  <c:v>192.09105855501187</c:v>
                </c:pt>
                <c:pt idx="5971">
                  <c:v>189.47728133915834</c:v>
                </c:pt>
                <c:pt idx="5972">
                  <c:v>190.00793675653543</c:v>
                </c:pt>
                <c:pt idx="5973">
                  <c:v>189.98649236139738</c:v>
                </c:pt>
                <c:pt idx="5974">
                  <c:v>193.5702151816734</c:v>
                </c:pt>
                <c:pt idx="5975">
                  <c:v>189.58710160749717</c:v>
                </c:pt>
                <c:pt idx="5976">
                  <c:v>188.88855795794763</c:v>
                </c:pt>
                <c:pt idx="5977">
                  <c:v>187.43395004031402</c:v>
                </c:pt>
                <c:pt idx="5978">
                  <c:v>187.90804667969104</c:v>
                </c:pt>
                <c:pt idx="5979">
                  <c:v>191.25964213930834</c:v>
                </c:pt>
                <c:pt idx="5980">
                  <c:v>193.85724986957794</c:v>
                </c:pt>
                <c:pt idx="5981">
                  <c:v>190.69352585364507</c:v>
                </c:pt>
                <c:pt idx="5982">
                  <c:v>192.83158750450332</c:v>
                </c:pt>
                <c:pt idx="5983">
                  <c:v>195.26475329345507</c:v>
                </c:pt>
                <c:pt idx="5984">
                  <c:v>197.54094847293345</c:v>
                </c:pt>
                <c:pt idx="5985">
                  <c:v>198.67049295885067</c:v>
                </c:pt>
                <c:pt idx="5986">
                  <c:v>198.88495456753262</c:v>
                </c:pt>
                <c:pt idx="5987">
                  <c:v>198.82464830873221</c:v>
                </c:pt>
                <c:pt idx="5988">
                  <c:v>212.42606155843791</c:v>
                </c:pt>
                <c:pt idx="5989">
                  <c:v>187.97397049890608</c:v>
                </c:pt>
                <c:pt idx="5990">
                  <c:v>191.9191978364538</c:v>
                </c:pt>
                <c:pt idx="5991">
                  <c:v>192.84619760565448</c:v>
                </c:pt>
                <c:pt idx="5992">
                  <c:v>197.80244001671142</c:v>
                </c:pt>
                <c:pt idx="5993">
                  <c:v>197.99867997113768</c:v>
                </c:pt>
                <c:pt idx="5994">
                  <c:v>196.26417068761339</c:v>
                </c:pt>
                <c:pt idx="5995">
                  <c:v>196.01416770271425</c:v>
                </c:pt>
                <c:pt idx="5996">
                  <c:v>194.82316315703534</c:v>
                </c:pt>
                <c:pt idx="5997">
                  <c:v>199.61903910632259</c:v>
                </c:pt>
                <c:pt idx="5998">
                  <c:v>200.30083439617823</c:v>
                </c:pt>
                <c:pt idx="5999">
                  <c:v>200.86821882601919</c:v>
                </c:pt>
                <c:pt idx="6000">
                  <c:v>201.04855619262108</c:v>
                </c:pt>
                <c:pt idx="6001">
                  <c:v>197.06271225393292</c:v>
                </c:pt>
                <c:pt idx="6002">
                  <c:v>199.94191653921317</c:v>
                </c:pt>
                <c:pt idx="6003">
                  <c:v>204.4474456357442</c:v>
                </c:pt>
                <c:pt idx="6004">
                  <c:v>201.46016185816725</c:v>
                </c:pt>
                <c:pt idx="6005">
                  <c:v>199.8235733672617</c:v>
                </c:pt>
                <c:pt idx="6006">
                  <c:v>199.632777460098</c:v>
                </c:pt>
                <c:pt idx="6007">
                  <c:v>197.94217141084843</c:v>
                </c:pt>
                <c:pt idx="6008">
                  <c:v>192.92067244362659</c:v>
                </c:pt>
                <c:pt idx="6009">
                  <c:v>194.51075825284124</c:v>
                </c:pt>
                <c:pt idx="6010">
                  <c:v>195.28571280279959</c:v>
                </c:pt>
                <c:pt idx="6011">
                  <c:v>192.27482199748945</c:v>
                </c:pt>
                <c:pt idx="6012">
                  <c:v>188.59415981943329</c:v>
                </c:pt>
                <c:pt idx="6013">
                  <c:v>178.76637393684527</c:v>
                </c:pt>
                <c:pt idx="6014">
                  <c:v>178.14627828126447</c:v>
                </c:pt>
                <c:pt idx="6015">
                  <c:v>185.54330002320393</c:v>
                </c:pt>
                <c:pt idx="6016">
                  <c:v>192.44178256849287</c:v>
                </c:pt>
                <c:pt idx="6017">
                  <c:v>193.39091279720421</c:v>
                </c:pt>
                <c:pt idx="6018">
                  <c:v>187.47195998975593</c:v>
                </c:pt>
                <c:pt idx="6019">
                  <c:v>191.17220436441463</c:v>
                </c:pt>
                <c:pt idx="6020">
                  <c:v>198.09525098837614</c:v>
                </c:pt>
                <c:pt idx="6021">
                  <c:v>197.68441379279685</c:v>
                </c:pt>
                <c:pt idx="6022">
                  <c:v>197.11476575380118</c:v>
                </c:pt>
                <c:pt idx="6023">
                  <c:v>195.36131199169927</c:v>
                </c:pt>
                <c:pt idx="6024">
                  <c:v>199.38361331136605</c:v>
                </c:pt>
                <c:pt idx="6025">
                  <c:v>199.67010775062647</c:v>
                </c:pt>
                <c:pt idx="6026">
                  <c:v>198.72448847353334</c:v>
                </c:pt>
                <c:pt idx="6027">
                  <c:v>198.74953619323873</c:v>
                </c:pt>
                <c:pt idx="6028">
                  <c:v>198.54897554630165</c:v>
                </c:pt>
                <c:pt idx="6029">
                  <c:v>198.19762531865143</c:v>
                </c:pt>
                <c:pt idx="6030">
                  <c:v>197.25974762193394</c:v>
                </c:pt>
                <c:pt idx="6031">
                  <c:v>196.52992350864389</c:v>
                </c:pt>
                <c:pt idx="6032">
                  <c:v>201.88374089383893</c:v>
                </c:pt>
                <c:pt idx="6033">
                  <c:v>193.30635459528628</c:v>
                </c:pt>
                <c:pt idx="6034">
                  <c:v>194.07861305398825</c:v>
                </c:pt>
                <c:pt idx="6035">
                  <c:v>191.6341889814048</c:v>
                </c:pt>
                <c:pt idx="6036">
                  <c:v>188.28493721720309</c:v>
                </c:pt>
                <c:pt idx="6037">
                  <c:v>191.59343457251478</c:v>
                </c:pt>
                <c:pt idx="6038">
                  <c:v>189.16073450198138</c:v>
                </c:pt>
                <c:pt idx="6039">
                  <c:v>194.45878470110125</c:v>
                </c:pt>
                <c:pt idx="6040">
                  <c:v>190.52345953563443</c:v>
                </c:pt>
                <c:pt idx="6041">
                  <c:v>183.21183198126641</c:v>
                </c:pt>
                <c:pt idx="6042">
                  <c:v>189.92890791953917</c:v>
                </c:pt>
                <c:pt idx="6043">
                  <c:v>190.76830431387091</c:v>
                </c:pt>
                <c:pt idx="6044">
                  <c:v>191.12508219103455</c:v>
                </c:pt>
                <c:pt idx="6045">
                  <c:v>189.58477209944749</c:v>
                </c:pt>
                <c:pt idx="6046">
                  <c:v>186.52324458631</c:v>
                </c:pt>
                <c:pt idx="6047">
                  <c:v>186.53786326993469</c:v>
                </c:pt>
                <c:pt idx="6048">
                  <c:v>185.45182108990477</c:v>
                </c:pt>
                <c:pt idx="6049">
                  <c:v>184.31944193191151</c:v>
                </c:pt>
                <c:pt idx="6050">
                  <c:v>184.65260224698699</c:v>
                </c:pt>
                <c:pt idx="6051">
                  <c:v>185.0164691233546</c:v>
                </c:pt>
                <c:pt idx="6052">
                  <c:v>185.70314350813214</c:v>
                </c:pt>
                <c:pt idx="6053">
                  <c:v>184.9306405663898</c:v>
                </c:pt>
                <c:pt idx="6054">
                  <c:v>185.8884642821225</c:v>
                </c:pt>
                <c:pt idx="6055">
                  <c:v>186.65946539440043</c:v>
                </c:pt>
                <c:pt idx="6056">
                  <c:v>186.75190090905474</c:v>
                </c:pt>
                <c:pt idx="6057">
                  <c:v>186.2852546756915</c:v>
                </c:pt>
                <c:pt idx="6058">
                  <c:v>185.23282689219491</c:v>
                </c:pt>
                <c:pt idx="6059">
                  <c:v>185.24816594200703</c:v>
                </c:pt>
                <c:pt idx="6060">
                  <c:v>185.9934512194209</c:v>
                </c:pt>
                <c:pt idx="6061">
                  <c:v>185.87277479464515</c:v>
                </c:pt>
                <c:pt idx="6062">
                  <c:v>188.08940320153764</c:v>
                </c:pt>
                <c:pt idx="6063">
                  <c:v>191.33708492158928</c:v>
                </c:pt>
                <c:pt idx="6064">
                  <c:v>189.66876979534371</c:v>
                </c:pt>
                <c:pt idx="6065">
                  <c:v>188.13411602448807</c:v>
                </c:pt>
                <c:pt idx="6066">
                  <c:v>188.98953418930012</c:v>
                </c:pt>
                <c:pt idx="6067">
                  <c:v>188.48480518015322</c:v>
                </c:pt>
                <c:pt idx="6068">
                  <c:v>186.94334619328399</c:v>
                </c:pt>
                <c:pt idx="6069">
                  <c:v>188.00214881794915</c:v>
                </c:pt>
                <c:pt idx="6070">
                  <c:v>187.45330573224533</c:v>
                </c:pt>
                <c:pt idx="6071">
                  <c:v>189.18630970586634</c:v>
                </c:pt>
                <c:pt idx="6072">
                  <c:v>188.63244149592796</c:v>
                </c:pt>
                <c:pt idx="6073">
                  <c:v>188.27612697682972</c:v>
                </c:pt>
                <c:pt idx="6074">
                  <c:v>187.39653942023537</c:v>
                </c:pt>
                <c:pt idx="6075">
                  <c:v>188.22928846911677</c:v>
                </c:pt>
                <c:pt idx="6076">
                  <c:v>192.80755080222676</c:v>
                </c:pt>
                <c:pt idx="6077">
                  <c:v>192.34175810722635</c:v>
                </c:pt>
                <c:pt idx="6078">
                  <c:v>186.91900709845973</c:v>
                </c:pt>
                <c:pt idx="6079">
                  <c:v>187.92852984817733</c:v>
                </c:pt>
                <c:pt idx="6080">
                  <c:v>184.98311228551583</c:v>
                </c:pt>
                <c:pt idx="6081">
                  <c:v>184.37577872257296</c:v>
                </c:pt>
                <c:pt idx="6082">
                  <c:v>186.37844004934604</c:v>
                </c:pt>
                <c:pt idx="6083">
                  <c:v>184.94515612971512</c:v>
                </c:pt>
                <c:pt idx="6084">
                  <c:v>187.83041338970017</c:v>
                </c:pt>
                <c:pt idx="6085">
                  <c:v>186.83052306675833</c:v>
                </c:pt>
                <c:pt idx="6086">
                  <c:v>187.15442838017714</c:v>
                </c:pt>
                <c:pt idx="6087">
                  <c:v>188.70858520409391</c:v>
                </c:pt>
                <c:pt idx="6088">
                  <c:v>188.88852129223969</c:v>
                </c:pt>
                <c:pt idx="6089">
                  <c:v>190.52197406565722</c:v>
                </c:pt>
                <c:pt idx="6090">
                  <c:v>189.89811139007512</c:v>
                </c:pt>
                <c:pt idx="6091">
                  <c:v>188.26794114354195</c:v>
                </c:pt>
                <c:pt idx="6092">
                  <c:v>188.14034104702205</c:v>
                </c:pt>
                <c:pt idx="6093">
                  <c:v>190.12080513467131</c:v>
                </c:pt>
                <c:pt idx="6094">
                  <c:v>186.04910965483674</c:v>
                </c:pt>
                <c:pt idx="6095">
                  <c:v>188.02717351866247</c:v>
                </c:pt>
                <c:pt idx="6096">
                  <c:v>188.02074387290227</c:v>
                </c:pt>
                <c:pt idx="6097">
                  <c:v>189.2337332096096</c:v>
                </c:pt>
                <c:pt idx="6098">
                  <c:v>188.6275130186329</c:v>
                </c:pt>
                <c:pt idx="6099">
                  <c:v>190.68911991130088</c:v>
                </c:pt>
                <c:pt idx="6100">
                  <c:v>194.77173585490598</c:v>
                </c:pt>
                <c:pt idx="6101">
                  <c:v>193.78306427864163</c:v>
                </c:pt>
                <c:pt idx="6102">
                  <c:v>190.91256808357275</c:v>
                </c:pt>
                <c:pt idx="6103">
                  <c:v>191.88284446370122</c:v>
                </c:pt>
                <c:pt idx="6104">
                  <c:v>189.83031583118427</c:v>
                </c:pt>
                <c:pt idx="6105">
                  <c:v>187.6281872586915</c:v>
                </c:pt>
                <c:pt idx="6106">
                  <c:v>191.33254272731142</c:v>
                </c:pt>
                <c:pt idx="6107">
                  <c:v>192.51585646862267</c:v>
                </c:pt>
                <c:pt idx="6108">
                  <c:v>192.07717066729572</c:v>
                </c:pt>
                <c:pt idx="6109">
                  <c:v>190.89505781850607</c:v>
                </c:pt>
                <c:pt idx="6110">
                  <c:v>189.84191558071262</c:v>
                </c:pt>
                <c:pt idx="6111">
                  <c:v>191.40459082668161</c:v>
                </c:pt>
                <c:pt idx="6112">
                  <c:v>190.5766286693929</c:v>
                </c:pt>
                <c:pt idx="6113">
                  <c:v>188.57632183284747</c:v>
                </c:pt>
                <c:pt idx="6114">
                  <c:v>187.72398626818014</c:v>
                </c:pt>
                <c:pt idx="6115">
                  <c:v>190.19213678120957</c:v>
                </c:pt>
                <c:pt idx="6116">
                  <c:v>193.4101310669765</c:v>
                </c:pt>
                <c:pt idx="6117">
                  <c:v>191.47062529065934</c:v>
                </c:pt>
                <c:pt idx="6118">
                  <c:v>189.59604329195636</c:v>
                </c:pt>
                <c:pt idx="6119">
                  <c:v>190.21984173417533</c:v>
                </c:pt>
                <c:pt idx="6120">
                  <c:v>192.43595339421992</c:v>
                </c:pt>
                <c:pt idx="6121">
                  <c:v>192.37812126940909</c:v>
                </c:pt>
                <c:pt idx="6122">
                  <c:v>193.21462619793061</c:v>
                </c:pt>
                <c:pt idx="6123">
                  <c:v>191.55432679931386</c:v>
                </c:pt>
                <c:pt idx="6124">
                  <c:v>192.56710092927182</c:v>
                </c:pt>
                <c:pt idx="6125">
                  <c:v>191.8320977414738</c:v>
                </c:pt>
                <c:pt idx="6126">
                  <c:v>190.46078173049253</c:v>
                </c:pt>
                <c:pt idx="6127">
                  <c:v>191.20810721458565</c:v>
                </c:pt>
                <c:pt idx="6128">
                  <c:v>192.23966154484626</c:v>
                </c:pt>
                <c:pt idx="6129">
                  <c:v>191.81637007340549</c:v>
                </c:pt>
                <c:pt idx="6130">
                  <c:v>190.06898312355813</c:v>
                </c:pt>
                <c:pt idx="6131">
                  <c:v>188.84158948651839</c:v>
                </c:pt>
                <c:pt idx="6132">
                  <c:v>186.91517780520067</c:v>
                </c:pt>
                <c:pt idx="6133">
                  <c:v>189.85439404758259</c:v>
                </c:pt>
                <c:pt idx="6134">
                  <c:v>186.95297295917555</c:v>
                </c:pt>
                <c:pt idx="6135">
                  <c:v>184.74950865908679</c:v>
                </c:pt>
                <c:pt idx="6136">
                  <c:v>180.99631673172482</c:v>
                </c:pt>
                <c:pt idx="6137">
                  <c:v>180.11430213223787</c:v>
                </c:pt>
                <c:pt idx="6138">
                  <c:v>181.59779358310783</c:v>
                </c:pt>
                <c:pt idx="6139">
                  <c:v>181.46263619019521</c:v>
                </c:pt>
                <c:pt idx="6140">
                  <c:v>183.72163318945712</c:v>
                </c:pt>
                <c:pt idx="6141">
                  <c:v>186.89346633029157</c:v>
                </c:pt>
                <c:pt idx="6142">
                  <c:v>183.63990949301598</c:v>
                </c:pt>
                <c:pt idx="6143">
                  <c:v>186.28346916531609</c:v>
                </c:pt>
                <c:pt idx="6144">
                  <c:v>183.54184530143243</c:v>
                </c:pt>
                <c:pt idx="6145">
                  <c:v>184.54184577043924</c:v>
                </c:pt>
                <c:pt idx="6146">
                  <c:v>185.88005608488388</c:v>
                </c:pt>
                <c:pt idx="6147">
                  <c:v>184.72566309049301</c:v>
                </c:pt>
                <c:pt idx="6148">
                  <c:v>183.49276306406807</c:v>
                </c:pt>
                <c:pt idx="6149">
                  <c:v>183.5419867455403</c:v>
                </c:pt>
                <c:pt idx="6150">
                  <c:v>185.68314982665595</c:v>
                </c:pt>
                <c:pt idx="6151">
                  <c:v>186.87222332491865</c:v>
                </c:pt>
                <c:pt idx="6152">
                  <c:v>185.92113795584567</c:v>
                </c:pt>
                <c:pt idx="6153">
                  <c:v>185.24986033909062</c:v>
                </c:pt>
                <c:pt idx="6154">
                  <c:v>184.60972762259726</c:v>
                </c:pt>
                <c:pt idx="6155">
                  <c:v>182.87266398553461</c:v>
                </c:pt>
                <c:pt idx="6156">
                  <c:v>185.68989012868974</c:v>
                </c:pt>
                <c:pt idx="6157">
                  <c:v>184.73808802872301</c:v>
                </c:pt>
                <c:pt idx="6158">
                  <c:v>182.09964940482675</c:v>
                </c:pt>
                <c:pt idx="6159">
                  <c:v>183.10958936864708</c:v>
                </c:pt>
                <c:pt idx="6160">
                  <c:v>181.98214657515666</c:v>
                </c:pt>
                <c:pt idx="6161">
                  <c:v>181.5436273841417</c:v>
                </c:pt>
                <c:pt idx="6162">
                  <c:v>181.08733784853493</c:v>
                </c:pt>
                <c:pt idx="6163">
                  <c:v>183.00017747715285</c:v>
                </c:pt>
                <c:pt idx="6164">
                  <c:v>188.44028035080052</c:v>
                </c:pt>
                <c:pt idx="6165">
                  <c:v>189.30508354225665</c:v>
                </c:pt>
                <c:pt idx="6166">
                  <c:v>188.77273181848105</c:v>
                </c:pt>
                <c:pt idx="6167">
                  <c:v>188.64973212536503</c:v>
                </c:pt>
                <c:pt idx="6168">
                  <c:v>186.68016401158309</c:v>
                </c:pt>
                <c:pt idx="6169">
                  <c:v>185.55397658633373</c:v>
                </c:pt>
                <c:pt idx="6170">
                  <c:v>186.82007246639779</c:v>
                </c:pt>
                <c:pt idx="6171">
                  <c:v>187.73799564087039</c:v>
                </c:pt>
                <c:pt idx="6172">
                  <c:v>186.82193899806759</c:v>
                </c:pt>
                <c:pt idx="6173">
                  <c:v>187.58379646622993</c:v>
                </c:pt>
                <c:pt idx="6174">
                  <c:v>187.77116552111067</c:v>
                </c:pt>
                <c:pt idx="6175">
                  <c:v>185.16717864130413</c:v>
                </c:pt>
                <c:pt idx="6176">
                  <c:v>185.09332514970103</c:v>
                </c:pt>
                <c:pt idx="6177">
                  <c:v>184.0192026946963</c:v>
                </c:pt>
                <c:pt idx="6178">
                  <c:v>188.29331123688135</c:v>
                </c:pt>
                <c:pt idx="6179">
                  <c:v>184.08573818818604</c:v>
                </c:pt>
                <c:pt idx="6180">
                  <c:v>184.14660604222991</c:v>
                </c:pt>
                <c:pt idx="6181">
                  <c:v>183.29698461572656</c:v>
                </c:pt>
                <c:pt idx="6182">
                  <c:v>182.57593979578346</c:v>
                </c:pt>
                <c:pt idx="6183">
                  <c:v>181.80546598170403</c:v>
                </c:pt>
                <c:pt idx="6184">
                  <c:v>179.87101251996975</c:v>
                </c:pt>
                <c:pt idx="6185">
                  <c:v>179.13879879163102</c:v>
                </c:pt>
                <c:pt idx="6186">
                  <c:v>176.43172352624984</c:v>
                </c:pt>
                <c:pt idx="6187">
                  <c:v>181.48116605052431</c:v>
                </c:pt>
                <c:pt idx="6188">
                  <c:v>184.51883093383</c:v>
                </c:pt>
                <c:pt idx="6189">
                  <c:v>184.38369535272045</c:v>
                </c:pt>
                <c:pt idx="6190">
                  <c:v>187.49812054303771</c:v>
                </c:pt>
                <c:pt idx="6191">
                  <c:v>188.67337897883877</c:v>
                </c:pt>
                <c:pt idx="6192">
                  <c:v>189.37965029974248</c:v>
                </c:pt>
                <c:pt idx="6193">
                  <c:v>189.1275037812126</c:v>
                </c:pt>
                <c:pt idx="6194">
                  <c:v>187.71382130456914</c:v>
                </c:pt>
                <c:pt idx="6195">
                  <c:v>186.06134612879046</c:v>
                </c:pt>
                <c:pt idx="6196">
                  <c:v>184.43146092599832</c:v>
                </c:pt>
                <c:pt idx="6197">
                  <c:v>184.97784554184082</c:v>
                </c:pt>
                <c:pt idx="6198">
                  <c:v>187.72956524378478</c:v>
                </c:pt>
                <c:pt idx="6199">
                  <c:v>188.62824510408709</c:v>
                </c:pt>
                <c:pt idx="6200">
                  <c:v>186.7777754341258</c:v>
                </c:pt>
                <c:pt idx="6201">
                  <c:v>189.8165625319138</c:v>
                </c:pt>
                <c:pt idx="6202">
                  <c:v>183.61734335458013</c:v>
                </c:pt>
                <c:pt idx="6203">
                  <c:v>192.28397758377253</c:v>
                </c:pt>
                <c:pt idx="6204">
                  <c:v>195.26740918160348</c:v>
                </c:pt>
                <c:pt idx="6205">
                  <c:v>197.69504583271819</c:v>
                </c:pt>
                <c:pt idx="6206">
                  <c:v>193.77882510036522</c:v>
                </c:pt>
                <c:pt idx="6207">
                  <c:v>192.30640614252042</c:v>
                </c:pt>
                <c:pt idx="6208">
                  <c:v>179.58136737882583</c:v>
                </c:pt>
                <c:pt idx="6209">
                  <c:v>178.34356302913392</c:v>
                </c:pt>
                <c:pt idx="6210">
                  <c:v>179.09747294177879</c:v>
                </c:pt>
                <c:pt idx="6211">
                  <c:v>178.20739571874347</c:v>
                </c:pt>
                <c:pt idx="6212">
                  <c:v>177.4794809610205</c:v>
                </c:pt>
                <c:pt idx="6213">
                  <c:v>183.75052231291269</c:v>
                </c:pt>
                <c:pt idx="6214">
                  <c:v>188.32849269298057</c:v>
                </c:pt>
                <c:pt idx="6215">
                  <c:v>186.958903775918</c:v>
                </c:pt>
                <c:pt idx="6216">
                  <c:v>188.16555600752935</c:v>
                </c:pt>
                <c:pt idx="6217">
                  <c:v>184.65977033879213</c:v>
                </c:pt>
                <c:pt idx="6218">
                  <c:v>182.13266895823347</c:v>
                </c:pt>
                <c:pt idx="6219">
                  <c:v>186.36847554444046</c:v>
                </c:pt>
                <c:pt idx="6220">
                  <c:v>193.21459483359467</c:v>
                </c:pt>
                <c:pt idx="6221">
                  <c:v>192.34041962689125</c:v>
                </c:pt>
                <c:pt idx="6222">
                  <c:v>183.78324934291345</c:v>
                </c:pt>
                <c:pt idx="6223">
                  <c:v>187.3568860251961</c:v>
                </c:pt>
                <c:pt idx="6224">
                  <c:v>185.06697239993213</c:v>
                </c:pt>
                <c:pt idx="6225">
                  <c:v>183.94730453293616</c:v>
                </c:pt>
                <c:pt idx="6226">
                  <c:v>189.38602378407205</c:v>
                </c:pt>
                <c:pt idx="6227">
                  <c:v>187.62413984289032</c:v>
                </c:pt>
                <c:pt idx="6228">
                  <c:v>182.35993035755553</c:v>
                </c:pt>
                <c:pt idx="6229">
                  <c:v>187.8511586976735</c:v>
                </c:pt>
                <c:pt idx="6230">
                  <c:v>179.0813601870432</c:v>
                </c:pt>
                <c:pt idx="6231">
                  <c:v>189.69690802195993</c:v>
                </c:pt>
                <c:pt idx="6232">
                  <c:v>196.33590546356223</c:v>
                </c:pt>
                <c:pt idx="6233">
                  <c:v>193.09026275875746</c:v>
                </c:pt>
                <c:pt idx="6234">
                  <c:v>195.53190070834981</c:v>
                </c:pt>
                <c:pt idx="6235">
                  <c:v>190.15440590313057</c:v>
                </c:pt>
                <c:pt idx="6236">
                  <c:v>189.22754080180175</c:v>
                </c:pt>
                <c:pt idx="6237">
                  <c:v>177.56071503459913</c:v>
                </c:pt>
                <c:pt idx="6238">
                  <c:v>175.09046397017374</c:v>
                </c:pt>
                <c:pt idx="6239">
                  <c:v>176.06437248028533</c:v>
                </c:pt>
                <c:pt idx="6240">
                  <c:v>177.07599952385928</c:v>
                </c:pt>
                <c:pt idx="6241">
                  <c:v>177.79730550469756</c:v>
                </c:pt>
                <c:pt idx="6242">
                  <c:v>177.18237285171864</c:v>
                </c:pt>
                <c:pt idx="6243">
                  <c:v>175.14035601166503</c:v>
                </c:pt>
                <c:pt idx="6244">
                  <c:v>175.36598557692307</c:v>
                </c:pt>
                <c:pt idx="6245">
                  <c:v>177.33653242560979</c:v>
                </c:pt>
                <c:pt idx="6246">
                  <c:v>175.44704734125989</c:v>
                </c:pt>
                <c:pt idx="6247">
                  <c:v>175.81060424478059</c:v>
                </c:pt>
                <c:pt idx="6248">
                  <c:v>178.77823558562372</c:v>
                </c:pt>
                <c:pt idx="6249">
                  <c:v>183.15850096984087</c:v>
                </c:pt>
                <c:pt idx="6250">
                  <c:v>180.12507188670824</c:v>
                </c:pt>
                <c:pt idx="6251">
                  <c:v>179.39264304288798</c:v>
                </c:pt>
                <c:pt idx="6252">
                  <c:v>178.63737251569037</c:v>
                </c:pt>
                <c:pt idx="6253">
                  <c:v>176.05065113848875</c:v>
                </c:pt>
                <c:pt idx="6254">
                  <c:v>175.00981560373583</c:v>
                </c:pt>
                <c:pt idx="6255">
                  <c:v>175.73992214889992</c:v>
                </c:pt>
                <c:pt idx="6256">
                  <c:v>175.79324713203044</c:v>
                </c:pt>
                <c:pt idx="6257">
                  <c:v>177.87850067706972</c:v>
                </c:pt>
                <c:pt idx="6258">
                  <c:v>169.71838300969577</c:v>
                </c:pt>
                <c:pt idx="6259">
                  <c:v>168.76374613251249</c:v>
                </c:pt>
                <c:pt idx="6260">
                  <c:v>159.81010232980751</c:v>
                </c:pt>
                <c:pt idx="6261">
                  <c:v>148.21252470678436</c:v>
                </c:pt>
                <c:pt idx="6262">
                  <c:v>142.69864766497989</c:v>
                </c:pt>
                <c:pt idx="6263">
                  <c:v>139.81376256006706</c:v>
                </c:pt>
                <c:pt idx="6264">
                  <c:v>139.00024354400986</c:v>
                </c:pt>
                <c:pt idx="6265">
                  <c:v>145.6472723170167</c:v>
                </c:pt>
                <c:pt idx="6266">
                  <c:v>160.98351998655988</c:v>
                </c:pt>
                <c:pt idx="6267">
                  <c:v>178.3844214290969</c:v>
                </c:pt>
                <c:pt idx="6268">
                  <c:v>161.83062509652794</c:v>
                </c:pt>
                <c:pt idx="6269">
                  <c:v>156.08639894519635</c:v>
                </c:pt>
                <c:pt idx="6270">
                  <c:v>153.99759937037837</c:v>
                </c:pt>
                <c:pt idx="6271">
                  <c:v>154.52207745016824</c:v>
                </c:pt>
                <c:pt idx="6272">
                  <c:v>151.84817770099914</c:v>
                </c:pt>
                <c:pt idx="6273">
                  <c:v>144.18912729807641</c:v>
                </c:pt>
                <c:pt idx="6274">
                  <c:v>143.141398663833</c:v>
                </c:pt>
                <c:pt idx="6275">
                  <c:v>146.46180488782053</c:v>
                </c:pt>
                <c:pt idx="6276">
                  <c:v>147.95986368815105</c:v>
                </c:pt>
                <c:pt idx="6277">
                  <c:v>150.03874209485329</c:v>
                </c:pt>
                <c:pt idx="6278">
                  <c:v>148.48761040497632</c:v>
                </c:pt>
                <c:pt idx="6279">
                  <c:v>148.37716276567531</c:v>
                </c:pt>
                <c:pt idx="6280">
                  <c:v>147.90817147606742</c:v>
                </c:pt>
                <c:pt idx="6281">
                  <c:v>150.12693565672706</c:v>
                </c:pt>
                <c:pt idx="6282">
                  <c:v>147.3472502295389</c:v>
                </c:pt>
                <c:pt idx="6283">
                  <c:v>144.69475269024068</c:v>
                </c:pt>
                <c:pt idx="6284">
                  <c:v>147.36793213426142</c:v>
                </c:pt>
                <c:pt idx="6285">
                  <c:v>150.03967449996301</c:v>
                </c:pt>
                <c:pt idx="6286">
                  <c:v>153.6714478658981</c:v>
                </c:pt>
                <c:pt idx="6287">
                  <c:v>150.8176025808354</c:v>
                </c:pt>
                <c:pt idx="6288">
                  <c:v>141.67297541755764</c:v>
                </c:pt>
                <c:pt idx="6289">
                  <c:v>141.01295927867449</c:v>
                </c:pt>
                <c:pt idx="6290">
                  <c:v>139.67083570222258</c:v>
                </c:pt>
                <c:pt idx="6291">
                  <c:v>139.16162385585403</c:v>
                </c:pt>
                <c:pt idx="6292">
                  <c:v>142.9095127025376</c:v>
                </c:pt>
                <c:pt idx="6293">
                  <c:v>150.66477398137164</c:v>
                </c:pt>
                <c:pt idx="6294">
                  <c:v>149.36140258504187</c:v>
                </c:pt>
                <c:pt idx="6295">
                  <c:v>161.83628533496704</c:v>
                </c:pt>
                <c:pt idx="6296">
                  <c:v>158.94320695224172</c:v>
                </c:pt>
                <c:pt idx="6297">
                  <c:v>155.98411690744976</c:v>
                </c:pt>
                <c:pt idx="6298">
                  <c:v>157.06720368182965</c:v>
                </c:pt>
                <c:pt idx="6299">
                  <c:v>150.95861569114891</c:v>
                </c:pt>
                <c:pt idx="6300">
                  <c:v>158.84890785636168</c:v>
                </c:pt>
                <c:pt idx="6301">
                  <c:v>157.79762363256529</c:v>
                </c:pt>
                <c:pt idx="6302">
                  <c:v>144.07992519957503</c:v>
                </c:pt>
                <c:pt idx="6303">
                  <c:v>158.10636886942774</c:v>
                </c:pt>
                <c:pt idx="6304">
                  <c:v>159.43711058611285</c:v>
                </c:pt>
                <c:pt idx="6305">
                  <c:v>160.66338441831255</c:v>
                </c:pt>
                <c:pt idx="6306">
                  <c:v>163.69616388236432</c:v>
                </c:pt>
                <c:pt idx="6307">
                  <c:v>165.61374388219241</c:v>
                </c:pt>
                <c:pt idx="6308">
                  <c:v>66.465586146385888</c:v>
                </c:pt>
                <c:pt idx="6309">
                  <c:v>11.087440648261984</c:v>
                </c:pt>
                <c:pt idx="6310">
                  <c:v>83.673955089942368</c:v>
                </c:pt>
                <c:pt idx="6311">
                  <c:v>174.44144259960927</c:v>
                </c:pt>
                <c:pt idx="6312">
                  <c:v>174.27740674096407</c:v>
                </c:pt>
                <c:pt idx="6313">
                  <c:v>173.82046461572864</c:v>
                </c:pt>
                <c:pt idx="6314">
                  <c:v>179.75460566900929</c:v>
                </c:pt>
                <c:pt idx="6315">
                  <c:v>177.00876996195655</c:v>
                </c:pt>
                <c:pt idx="6316">
                  <c:v>171.30754847164104</c:v>
                </c:pt>
                <c:pt idx="6317">
                  <c:v>172.13521474007453</c:v>
                </c:pt>
                <c:pt idx="6318">
                  <c:v>175.09300707432399</c:v>
                </c:pt>
                <c:pt idx="6319">
                  <c:v>170.23102058889037</c:v>
                </c:pt>
                <c:pt idx="6320">
                  <c:v>169.29337937619954</c:v>
                </c:pt>
                <c:pt idx="6321">
                  <c:v>170.29355960347505</c:v>
                </c:pt>
                <c:pt idx="6322">
                  <c:v>188.5555226333037</c:v>
                </c:pt>
                <c:pt idx="6323">
                  <c:v>170.27522431600318</c:v>
                </c:pt>
                <c:pt idx="6324">
                  <c:v>189.72628175773761</c:v>
                </c:pt>
                <c:pt idx="6325">
                  <c:v>202.61164343822466</c:v>
                </c:pt>
                <c:pt idx="6326">
                  <c:v>202.93034719635992</c:v>
                </c:pt>
                <c:pt idx="6327">
                  <c:v>202.59795981944964</c:v>
                </c:pt>
                <c:pt idx="6328">
                  <c:v>200.33746738437284</c:v>
                </c:pt>
                <c:pt idx="6329">
                  <c:v>203.15891545320255</c:v>
                </c:pt>
                <c:pt idx="6330">
                  <c:v>195.73716322996015</c:v>
                </c:pt>
                <c:pt idx="6331">
                  <c:v>200.64494013164287</c:v>
                </c:pt>
                <c:pt idx="6332">
                  <c:v>197.84907871261183</c:v>
                </c:pt>
                <c:pt idx="6333">
                  <c:v>180.95213668556502</c:v>
                </c:pt>
                <c:pt idx="6334">
                  <c:v>115.53264705671123</c:v>
                </c:pt>
                <c:pt idx="6335">
                  <c:v>160.30547119698744</c:v>
                </c:pt>
                <c:pt idx="6336">
                  <c:v>163.74378222727429</c:v>
                </c:pt>
                <c:pt idx="6337">
                  <c:v>180.03953071556342</c:v>
                </c:pt>
                <c:pt idx="6338">
                  <c:v>184.16683673949436</c:v>
                </c:pt>
                <c:pt idx="6339">
                  <c:v>178.51328809062005</c:v>
                </c:pt>
                <c:pt idx="6340">
                  <c:v>172.53557680277987</c:v>
                </c:pt>
                <c:pt idx="6341">
                  <c:v>168.51614853514175</c:v>
                </c:pt>
                <c:pt idx="6342">
                  <c:v>171.5006803620544</c:v>
                </c:pt>
                <c:pt idx="6343">
                  <c:v>180.61820819798166</c:v>
                </c:pt>
                <c:pt idx="6344">
                  <c:v>189.6265604489499</c:v>
                </c:pt>
                <c:pt idx="6345">
                  <c:v>188.49897522491904</c:v>
                </c:pt>
                <c:pt idx="6346">
                  <c:v>191.00907874233093</c:v>
                </c:pt>
                <c:pt idx="6347">
                  <c:v>190.78894119972784</c:v>
                </c:pt>
                <c:pt idx="6348">
                  <c:v>183.69400228599653</c:v>
                </c:pt>
                <c:pt idx="6349">
                  <c:v>183.92738470212396</c:v>
                </c:pt>
                <c:pt idx="6350">
                  <c:v>183.41554859335258</c:v>
                </c:pt>
                <c:pt idx="6351">
                  <c:v>184.34162786415294</c:v>
                </c:pt>
                <c:pt idx="6352">
                  <c:v>182.37090893720716</c:v>
                </c:pt>
                <c:pt idx="6353">
                  <c:v>180.71624822305225</c:v>
                </c:pt>
                <c:pt idx="6354">
                  <c:v>173.82233172588289</c:v>
                </c:pt>
                <c:pt idx="6355">
                  <c:v>176.32283121134503</c:v>
                </c:pt>
                <c:pt idx="6356">
                  <c:v>178.90513137529629</c:v>
                </c:pt>
                <c:pt idx="6357">
                  <c:v>174.70179468498802</c:v>
                </c:pt>
                <c:pt idx="6358">
                  <c:v>173.30556533724439</c:v>
                </c:pt>
                <c:pt idx="6359">
                  <c:v>174.30678374570917</c:v>
                </c:pt>
                <c:pt idx="6360">
                  <c:v>176.32199665436218</c:v>
                </c:pt>
                <c:pt idx="6361">
                  <c:v>174.76012989029184</c:v>
                </c:pt>
                <c:pt idx="6362">
                  <c:v>173.58442530939834</c:v>
                </c:pt>
                <c:pt idx="6363">
                  <c:v>174.45314779532575</c:v>
                </c:pt>
                <c:pt idx="6364">
                  <c:v>174.50512967011127</c:v>
                </c:pt>
                <c:pt idx="6365">
                  <c:v>166.19020566996312</c:v>
                </c:pt>
                <c:pt idx="6366">
                  <c:v>109.33528015231524</c:v>
                </c:pt>
                <c:pt idx="6367">
                  <c:v>5.3658055562395326</c:v>
                </c:pt>
                <c:pt idx="6368">
                  <c:v>11.829358371311404</c:v>
                </c:pt>
                <c:pt idx="6369">
                  <c:v>12.552782802602339</c:v>
                </c:pt>
                <c:pt idx="6370">
                  <c:v>12.552599512570708</c:v>
                </c:pt>
                <c:pt idx="6371">
                  <c:v>12.55241622253908</c:v>
                </c:pt>
                <c:pt idx="6372">
                  <c:v>12.552232932507451</c:v>
                </c:pt>
                <c:pt idx="6373">
                  <c:v>12.552049642475824</c:v>
                </c:pt>
                <c:pt idx="6374">
                  <c:v>12.551866352444193</c:v>
                </c:pt>
                <c:pt idx="6375">
                  <c:v>12.551683062412565</c:v>
                </c:pt>
                <c:pt idx="6376">
                  <c:v>12.482724567882624</c:v>
                </c:pt>
                <c:pt idx="6377">
                  <c:v>12.105030465486706</c:v>
                </c:pt>
                <c:pt idx="6378">
                  <c:v>11.690018964583569</c:v>
                </c:pt>
                <c:pt idx="6379">
                  <c:v>11.275007463680431</c:v>
                </c:pt>
                <c:pt idx="6380">
                  <c:v>10.859995962777292</c:v>
                </c:pt>
                <c:pt idx="6381">
                  <c:v>10.444984461874153</c:v>
                </c:pt>
                <c:pt idx="6382">
                  <c:v>10.029972960971017</c:v>
                </c:pt>
                <c:pt idx="6383">
                  <c:v>9.622788830828183</c:v>
                </c:pt>
                <c:pt idx="6384">
                  <c:v>9.4881939795741062</c:v>
                </c:pt>
                <c:pt idx="6385">
                  <c:v>9.4884199630542128</c:v>
                </c:pt>
                <c:pt idx="6386">
                  <c:v>9.4886459465343176</c:v>
                </c:pt>
                <c:pt idx="6387">
                  <c:v>9.4888719300144242</c:v>
                </c:pt>
                <c:pt idx="6388">
                  <c:v>12.889920430041796</c:v>
                </c:pt>
                <c:pt idx="6389">
                  <c:v>108.25210420271962</c:v>
                </c:pt>
                <c:pt idx="6390">
                  <c:v>166.87787938644252</c:v>
                </c:pt>
                <c:pt idx="6391">
                  <c:v>151.04345556147413</c:v>
                </c:pt>
                <c:pt idx="6392">
                  <c:v>151.49696165795419</c:v>
                </c:pt>
                <c:pt idx="6393">
                  <c:v>134.12625229415178</c:v>
                </c:pt>
                <c:pt idx="6394">
                  <c:v>139.62228202797007</c:v>
                </c:pt>
                <c:pt idx="6395">
                  <c:v>140.45498830614554</c:v>
                </c:pt>
                <c:pt idx="6396">
                  <c:v>133.72794508097425</c:v>
                </c:pt>
                <c:pt idx="6397">
                  <c:v>125.52299154796859</c:v>
                </c:pt>
                <c:pt idx="6398">
                  <c:v>135.26519800844667</c:v>
                </c:pt>
                <c:pt idx="6399">
                  <c:v>150.26300896538629</c:v>
                </c:pt>
                <c:pt idx="6400">
                  <c:v>156.26237672006556</c:v>
                </c:pt>
                <c:pt idx="6401">
                  <c:v>164.72244642954513</c:v>
                </c:pt>
                <c:pt idx="6402">
                  <c:v>178.69663547614883</c:v>
                </c:pt>
                <c:pt idx="6403">
                  <c:v>196.6083620744227</c:v>
                </c:pt>
                <c:pt idx="6404">
                  <c:v>188.94737330490847</c:v>
                </c:pt>
                <c:pt idx="6405">
                  <c:v>174.94874332178841</c:v>
                </c:pt>
                <c:pt idx="6406">
                  <c:v>177.2375411793646</c:v>
                </c:pt>
                <c:pt idx="6407">
                  <c:v>183.200301963577</c:v>
                </c:pt>
                <c:pt idx="6408">
                  <c:v>183.85582639274736</c:v>
                </c:pt>
                <c:pt idx="6409">
                  <c:v>181.96861047888541</c:v>
                </c:pt>
                <c:pt idx="6410">
                  <c:v>185.06450284761274</c:v>
                </c:pt>
                <c:pt idx="6411">
                  <c:v>184.25604268222543</c:v>
                </c:pt>
                <c:pt idx="6412">
                  <c:v>180.7840594278118</c:v>
                </c:pt>
                <c:pt idx="6413">
                  <c:v>182.77735132033317</c:v>
                </c:pt>
                <c:pt idx="6414">
                  <c:v>185.34261049243406</c:v>
                </c:pt>
                <c:pt idx="6415">
                  <c:v>184.20011340090784</c:v>
                </c:pt>
                <c:pt idx="6416">
                  <c:v>183.90217504442506</c:v>
                </c:pt>
                <c:pt idx="6417">
                  <c:v>180.146957439311</c:v>
                </c:pt>
                <c:pt idx="6418">
                  <c:v>182.00158806504851</c:v>
                </c:pt>
                <c:pt idx="6419">
                  <c:v>180.64075137684506</c:v>
                </c:pt>
                <c:pt idx="6420">
                  <c:v>174.96359445372752</c:v>
                </c:pt>
                <c:pt idx="6421">
                  <c:v>172.69341829873932</c:v>
                </c:pt>
                <c:pt idx="6422">
                  <c:v>172.80045159891267</c:v>
                </c:pt>
                <c:pt idx="6423">
                  <c:v>171.8175992332244</c:v>
                </c:pt>
                <c:pt idx="6424">
                  <c:v>163.72143742912164</c:v>
                </c:pt>
                <c:pt idx="6425">
                  <c:v>143.50890627833209</c:v>
                </c:pt>
                <c:pt idx="6426">
                  <c:v>141.32495958548694</c:v>
                </c:pt>
                <c:pt idx="6427">
                  <c:v>141.54966626771323</c:v>
                </c:pt>
                <c:pt idx="6428">
                  <c:v>144.05402002298285</c:v>
                </c:pt>
                <c:pt idx="6429">
                  <c:v>138.62319699083847</c:v>
                </c:pt>
                <c:pt idx="6430">
                  <c:v>143.91233999045755</c:v>
                </c:pt>
                <c:pt idx="6431">
                  <c:v>147.68796088098597</c:v>
                </c:pt>
                <c:pt idx="6432">
                  <c:v>148.07137209661721</c:v>
                </c:pt>
                <c:pt idx="6433">
                  <c:v>149.37697320864899</c:v>
                </c:pt>
                <c:pt idx="6434">
                  <c:v>146.45717351363879</c:v>
                </c:pt>
                <c:pt idx="6435">
                  <c:v>149.48524219619392</c:v>
                </c:pt>
                <c:pt idx="6436">
                  <c:v>147.08696585670825</c:v>
                </c:pt>
                <c:pt idx="6437">
                  <c:v>147.22552348064801</c:v>
                </c:pt>
                <c:pt idx="6438">
                  <c:v>148.24356985059953</c:v>
                </c:pt>
                <c:pt idx="6439">
                  <c:v>145.7205964814182</c:v>
                </c:pt>
                <c:pt idx="6440">
                  <c:v>145.80330453388945</c:v>
                </c:pt>
                <c:pt idx="6441">
                  <c:v>148.36059252407131</c:v>
                </c:pt>
                <c:pt idx="6442">
                  <c:v>146.18868381455763</c:v>
                </c:pt>
                <c:pt idx="6443">
                  <c:v>143.18423352663135</c:v>
                </c:pt>
                <c:pt idx="6444">
                  <c:v>143.12375620408753</c:v>
                </c:pt>
                <c:pt idx="6445">
                  <c:v>146.06061626408376</c:v>
                </c:pt>
                <c:pt idx="6446">
                  <c:v>145.44756045777984</c:v>
                </c:pt>
                <c:pt idx="6447">
                  <c:v>145.16965898585332</c:v>
                </c:pt>
                <c:pt idx="6448">
                  <c:v>143.82789567152389</c:v>
                </c:pt>
                <c:pt idx="6449">
                  <c:v>143.55859148206517</c:v>
                </c:pt>
                <c:pt idx="6450">
                  <c:v>144.66727437556003</c:v>
                </c:pt>
                <c:pt idx="6451">
                  <c:v>144.70699862791218</c:v>
                </c:pt>
                <c:pt idx="6452">
                  <c:v>145.18327911579055</c:v>
                </c:pt>
                <c:pt idx="6453">
                  <c:v>143.37748198559234</c:v>
                </c:pt>
                <c:pt idx="6454">
                  <c:v>143.16829988958014</c:v>
                </c:pt>
                <c:pt idx="6455">
                  <c:v>143.53149796776489</c:v>
                </c:pt>
                <c:pt idx="6456">
                  <c:v>145.13600686030804</c:v>
                </c:pt>
                <c:pt idx="6457">
                  <c:v>150.17258728426268</c:v>
                </c:pt>
                <c:pt idx="6458">
                  <c:v>156.51021166965151</c:v>
                </c:pt>
                <c:pt idx="6459">
                  <c:v>154.66095126610088</c:v>
                </c:pt>
                <c:pt idx="6460">
                  <c:v>162.69804965069741</c:v>
                </c:pt>
                <c:pt idx="6461">
                  <c:v>189.70982062196822</c:v>
                </c:pt>
                <c:pt idx="6462">
                  <c:v>180.07846071863386</c:v>
                </c:pt>
                <c:pt idx="6463">
                  <c:v>175.21556116146735</c:v>
                </c:pt>
                <c:pt idx="6464">
                  <c:v>181.34151548219251</c:v>
                </c:pt>
                <c:pt idx="6465">
                  <c:v>183.23297969934418</c:v>
                </c:pt>
                <c:pt idx="6466">
                  <c:v>192.08189706508139</c:v>
                </c:pt>
                <c:pt idx="6467">
                  <c:v>185.91725548879072</c:v>
                </c:pt>
                <c:pt idx="6468">
                  <c:v>186.01864007832322</c:v>
                </c:pt>
                <c:pt idx="6469">
                  <c:v>194.13489301478859</c:v>
                </c:pt>
                <c:pt idx="6470">
                  <c:v>190.2861716716605</c:v>
                </c:pt>
                <c:pt idx="6471">
                  <c:v>190.52950716304812</c:v>
                </c:pt>
                <c:pt idx="6472">
                  <c:v>206.9511668904909</c:v>
                </c:pt>
                <c:pt idx="6473">
                  <c:v>195.90582569148674</c:v>
                </c:pt>
                <c:pt idx="6474">
                  <c:v>192.07003084031317</c:v>
                </c:pt>
                <c:pt idx="6475">
                  <c:v>192.26095357197789</c:v>
                </c:pt>
                <c:pt idx="6476">
                  <c:v>192.21510594423012</c:v>
                </c:pt>
                <c:pt idx="6477">
                  <c:v>192.50505422268682</c:v>
                </c:pt>
                <c:pt idx="6478">
                  <c:v>192.90552135163034</c:v>
                </c:pt>
                <c:pt idx="6479">
                  <c:v>192.93395535801147</c:v>
                </c:pt>
                <c:pt idx="6480">
                  <c:v>191.68574437364919</c:v>
                </c:pt>
                <c:pt idx="6481">
                  <c:v>191.38061804267161</c:v>
                </c:pt>
                <c:pt idx="6482">
                  <c:v>192.05373956400743</c:v>
                </c:pt>
                <c:pt idx="6483">
                  <c:v>192.72686108534322</c:v>
                </c:pt>
                <c:pt idx="6484">
                  <c:v>193.19750191711239</c:v>
                </c:pt>
                <c:pt idx="6485">
                  <c:v>191.87625710663795</c:v>
                </c:pt>
                <c:pt idx="6486">
                  <c:v>189.90995360647719</c:v>
                </c:pt>
                <c:pt idx="6487">
                  <c:v>186.79131781431204</c:v>
                </c:pt>
                <c:pt idx="6488">
                  <c:v>191.72828762559445</c:v>
                </c:pt>
                <c:pt idx="6489">
                  <c:v>195.13618184889091</c:v>
                </c:pt>
                <c:pt idx="6490">
                  <c:v>192.22465593349054</c:v>
                </c:pt>
                <c:pt idx="6491">
                  <c:v>200.42592485390995</c:v>
                </c:pt>
                <c:pt idx="6492">
                  <c:v>200.07362973982265</c:v>
                </c:pt>
                <c:pt idx="6493">
                  <c:v>193.09842095573873</c:v>
                </c:pt>
                <c:pt idx="6494">
                  <c:v>194.53373562244693</c:v>
                </c:pt>
                <c:pt idx="6495">
                  <c:v>206.43807107876489</c:v>
                </c:pt>
                <c:pt idx="6496">
                  <c:v>201.56527684511954</c:v>
                </c:pt>
                <c:pt idx="6497">
                  <c:v>195.98130902548664</c:v>
                </c:pt>
                <c:pt idx="6498">
                  <c:v>194.92390311485377</c:v>
                </c:pt>
                <c:pt idx="6499">
                  <c:v>193.27985953996983</c:v>
                </c:pt>
              </c:numCache>
            </c:numRef>
          </c:xVal>
          <c:yVal>
            <c:numRef>
              <c:f>'Part Load'!$O$3:$O$6502</c:f>
              <c:numCache>
                <c:formatCode>General</c:formatCode>
                <c:ptCount val="6500"/>
                <c:pt idx="0">
                  <c:v>10.156992942306202</c:v>
                </c:pt>
                <c:pt idx="1">
                  <c:v>10.176476415068004</c:v>
                </c:pt>
                <c:pt idx="2">
                  <c:v>10.174904494023027</c:v>
                </c:pt>
                <c:pt idx="3">
                  <c:v>10.356580842890693</c:v>
                </c:pt>
                <c:pt idx="4">
                  <c:v>10.3262978725685</c:v>
                </c:pt>
                <c:pt idx="5">
                  <c:v>10.095669368378838</c:v>
                </c:pt>
                <c:pt idx="6">
                  <c:v>10.189813091852805</c:v>
                </c:pt>
                <c:pt idx="7">
                  <c:v>10.270705328425262</c:v>
                </c:pt>
                <c:pt idx="8">
                  <c:v>10.321544506058791</c:v>
                </c:pt>
                <c:pt idx="9">
                  <c:v>10.269426737017101</c:v>
                </c:pt>
                <c:pt idx="10">
                  <c:v>10.092717210221029</c:v>
                </c:pt>
                <c:pt idx="11">
                  <c:v>10.263085327330268</c:v>
                </c:pt>
                <c:pt idx="12">
                  <c:v>10.172301164375584</c:v>
                </c:pt>
                <c:pt idx="13">
                  <c:v>10.482070202175441</c:v>
                </c:pt>
                <c:pt idx="14">
                  <c:v>10.473683818111788</c:v>
                </c:pt>
                <c:pt idx="15">
                  <c:v>10.209301280875156</c:v>
                </c:pt>
                <c:pt idx="16">
                  <c:v>10.195787822844048</c:v>
                </c:pt>
                <c:pt idx="17">
                  <c:v>9.950079838486884</c:v>
                </c:pt>
                <c:pt idx="18">
                  <c:v>10.127901218656602</c:v>
                </c:pt>
                <c:pt idx="19">
                  <c:v>10.352721056908662</c:v>
                </c:pt>
                <c:pt idx="20">
                  <c:v>10.485476660697071</c:v>
                </c:pt>
                <c:pt idx="21">
                  <c:v>10.515838901499299</c:v>
                </c:pt>
                <c:pt idx="22">
                  <c:v>10.633104736677861</c:v>
                </c:pt>
                <c:pt idx="23">
                  <c:v>10.722658155528617</c:v>
                </c:pt>
                <c:pt idx="24">
                  <c:v>10.612303433860712</c:v>
                </c:pt>
                <c:pt idx="25">
                  <c:v>10.609115326826759</c:v>
                </c:pt>
                <c:pt idx="26">
                  <c:v>10.695276251313743</c:v>
                </c:pt>
                <c:pt idx="27">
                  <c:v>10.620684188334392</c:v>
                </c:pt>
                <c:pt idx="28">
                  <c:v>10.44957404286612</c:v>
                </c:pt>
                <c:pt idx="29">
                  <c:v>10.434926129630517</c:v>
                </c:pt>
                <c:pt idx="30">
                  <c:v>10.672034240932426</c:v>
                </c:pt>
                <c:pt idx="31">
                  <c:v>11.349133925660171</c:v>
                </c:pt>
                <c:pt idx="32">
                  <c:v>10.823151582639166</c:v>
                </c:pt>
                <c:pt idx="33">
                  <c:v>10.359564992347064</c:v>
                </c:pt>
                <c:pt idx="34">
                  <c:v>10.525452561516563</c:v>
                </c:pt>
                <c:pt idx="35">
                  <c:v>10.495313207524305</c:v>
                </c:pt>
                <c:pt idx="36">
                  <c:v>10.486773933047999</c:v>
                </c:pt>
                <c:pt idx="37">
                  <c:v>10.230032998933844</c:v>
                </c:pt>
                <c:pt idx="38">
                  <c:v>10.124137949044284</c:v>
                </c:pt>
                <c:pt idx="39">
                  <c:v>10.442968401351729</c:v>
                </c:pt>
                <c:pt idx="40">
                  <c:v>10.141067670933255</c:v>
                </c:pt>
                <c:pt idx="41">
                  <c:v>10.295684832042355</c:v>
                </c:pt>
                <c:pt idx="42">
                  <c:v>10.446708000151377</c:v>
                </c:pt>
                <c:pt idx="43">
                  <c:v>10.209991849732805</c:v>
                </c:pt>
                <c:pt idx="44">
                  <c:v>10.425278060976632</c:v>
                </c:pt>
                <c:pt idx="45">
                  <c:v>10.506356759251611</c:v>
                </c:pt>
                <c:pt idx="46">
                  <c:v>10.346881354219374</c:v>
                </c:pt>
                <c:pt idx="47">
                  <c:v>10.497371369996413</c:v>
                </c:pt>
                <c:pt idx="48">
                  <c:v>10.410135779009046</c:v>
                </c:pt>
                <c:pt idx="49">
                  <c:v>10.569027762289979</c:v>
                </c:pt>
                <c:pt idx="50">
                  <c:v>10.545108016640818</c:v>
                </c:pt>
                <c:pt idx="51">
                  <c:v>10.643303329061784</c:v>
                </c:pt>
                <c:pt idx="52">
                  <c:v>10.447216780662135</c:v>
                </c:pt>
                <c:pt idx="53">
                  <c:v>10.376631809809451</c:v>
                </c:pt>
                <c:pt idx="54">
                  <c:v>10.455708219025722</c:v>
                </c:pt>
                <c:pt idx="55">
                  <c:v>10.426434794480581</c:v>
                </c:pt>
                <c:pt idx="56">
                  <c:v>10.680804406725169</c:v>
                </c:pt>
                <c:pt idx="57">
                  <c:v>11.322516947760809</c:v>
                </c:pt>
                <c:pt idx="58">
                  <c:v>10.94229236787185</c:v>
                </c:pt>
                <c:pt idx="59">
                  <c:v>10.451633909073978</c:v>
                </c:pt>
                <c:pt idx="60">
                  <c:v>10.638378197900622</c:v>
                </c:pt>
                <c:pt idx="61">
                  <c:v>9.4824442038054357</c:v>
                </c:pt>
                <c:pt idx="62">
                  <c:v>8.7966860885580758</c:v>
                </c:pt>
                <c:pt idx="63">
                  <c:v>9.7446637394400586</c:v>
                </c:pt>
                <c:pt idx="64">
                  <c:v>10.37209573835375</c:v>
                </c:pt>
                <c:pt idx="65">
                  <c:v>10.41028939281604</c:v>
                </c:pt>
                <c:pt idx="66">
                  <c:v>9.9600789849136451</c:v>
                </c:pt>
                <c:pt idx="67">
                  <c:v>10.213858483906568</c:v>
                </c:pt>
                <c:pt idx="68">
                  <c:v>10.981674550789476</c:v>
                </c:pt>
                <c:pt idx="69">
                  <c:v>11.372123529557491</c:v>
                </c:pt>
                <c:pt idx="70">
                  <c:v>10.34660885641982</c:v>
                </c:pt>
                <c:pt idx="71">
                  <c:v>10.274526332374286</c:v>
                </c:pt>
                <c:pt idx="72">
                  <c:v>10.096704561554377</c:v>
                </c:pt>
                <c:pt idx="73">
                  <c:v>10.044783827791097</c:v>
                </c:pt>
                <c:pt idx="74">
                  <c:v>10.343186708438337</c:v>
                </c:pt>
                <c:pt idx="75">
                  <c:v>10.337789999161796</c:v>
                </c:pt>
                <c:pt idx="76">
                  <c:v>10.002879398115363</c:v>
                </c:pt>
                <c:pt idx="77">
                  <c:v>10.352792219215299</c:v>
                </c:pt>
                <c:pt idx="78">
                  <c:v>10.606773992780049</c:v>
                </c:pt>
                <c:pt idx="79">
                  <c:v>10.630111216824588</c:v>
                </c:pt>
                <c:pt idx="80">
                  <c:v>10.42979393534382</c:v>
                </c:pt>
                <c:pt idx="81">
                  <c:v>10.34227489443618</c:v>
                </c:pt>
                <c:pt idx="82">
                  <c:v>10.38056611502375</c:v>
                </c:pt>
                <c:pt idx="83">
                  <c:v>10.356951620710904</c:v>
                </c:pt>
                <c:pt idx="84">
                  <c:v>10.245841569761927</c:v>
                </c:pt>
                <c:pt idx="85">
                  <c:v>10.237340332207269</c:v>
                </c:pt>
                <c:pt idx="86">
                  <c:v>9.4889804699627245</c:v>
                </c:pt>
                <c:pt idx="87">
                  <c:v>9.8695602050872573</c:v>
                </c:pt>
                <c:pt idx="88">
                  <c:v>9.9995339231265117</c:v>
                </c:pt>
                <c:pt idx="89">
                  <c:v>10.057272977748511</c:v>
                </c:pt>
                <c:pt idx="90">
                  <c:v>10.104912448115389</c:v>
                </c:pt>
                <c:pt idx="91">
                  <c:v>10.487799650280088</c:v>
                </c:pt>
                <c:pt idx="92">
                  <c:v>10.861382360221109</c:v>
                </c:pt>
                <c:pt idx="93">
                  <c:v>10.576210462897562</c:v>
                </c:pt>
                <c:pt idx="94">
                  <c:v>10.483532502495517</c:v>
                </c:pt>
                <c:pt idx="95">
                  <c:v>10.330555481819371</c:v>
                </c:pt>
                <c:pt idx="96">
                  <c:v>10.547579547699639</c:v>
                </c:pt>
                <c:pt idx="97">
                  <c:v>10.332690818411901</c:v>
                </c:pt>
                <c:pt idx="98">
                  <c:v>10.040171620431707</c:v>
                </c:pt>
                <c:pt idx="99">
                  <c:v>10.196071383170558</c:v>
                </c:pt>
                <c:pt idx="100">
                  <c:v>10.336440801090491</c:v>
                </c:pt>
                <c:pt idx="101">
                  <c:v>10.232063256887487</c:v>
                </c:pt>
                <c:pt idx="102">
                  <c:v>9.9542630893494728</c:v>
                </c:pt>
                <c:pt idx="103">
                  <c:v>9.9512481159126533</c:v>
                </c:pt>
                <c:pt idx="104">
                  <c:v>10.198192245773424</c:v>
                </c:pt>
                <c:pt idx="105">
                  <c:v>10.450265585014062</c:v>
                </c:pt>
                <c:pt idx="106">
                  <c:v>10.121715639301728</c:v>
                </c:pt>
                <c:pt idx="107">
                  <c:v>10.22909279407398</c:v>
                </c:pt>
                <c:pt idx="108">
                  <c:v>10.500078038795312</c:v>
                </c:pt>
                <c:pt idx="109">
                  <c:v>10.530697558514042</c:v>
                </c:pt>
                <c:pt idx="110">
                  <c:v>10.790293138102138</c:v>
                </c:pt>
                <c:pt idx="111">
                  <c:v>10.9789166013545</c:v>
                </c:pt>
                <c:pt idx="112">
                  <c:v>10.889895882741776</c:v>
                </c:pt>
                <c:pt idx="113">
                  <c:v>10.832292093932214</c:v>
                </c:pt>
                <c:pt idx="114">
                  <c:v>10.924417042355023</c:v>
                </c:pt>
                <c:pt idx="115">
                  <c:v>10.799676815550381</c:v>
                </c:pt>
                <c:pt idx="116">
                  <c:v>10.679513739216128</c:v>
                </c:pt>
                <c:pt idx="117">
                  <c:v>10.258891451870863</c:v>
                </c:pt>
                <c:pt idx="118">
                  <c:v>10.161826020870951</c:v>
                </c:pt>
                <c:pt idx="119">
                  <c:v>9.7560544343848665</c:v>
                </c:pt>
                <c:pt idx="120">
                  <c:v>9.7957549909046211</c:v>
                </c:pt>
                <c:pt idx="121">
                  <c:v>9.3464492477280725</c:v>
                </c:pt>
                <c:pt idx="122">
                  <c:v>9.3753818829601343</c:v>
                </c:pt>
                <c:pt idx="123">
                  <c:v>9.3203455677957905</c:v>
                </c:pt>
                <c:pt idx="124">
                  <c:v>9.747490674259204</c:v>
                </c:pt>
                <c:pt idx="125">
                  <c:v>10.255254257894528</c:v>
                </c:pt>
                <c:pt idx="126">
                  <c:v>9.781318154043122</c:v>
                </c:pt>
                <c:pt idx="127">
                  <c:v>9.6482007273052162</c:v>
                </c:pt>
                <c:pt idx="128">
                  <c:v>9.8002597350549898</c:v>
                </c:pt>
                <c:pt idx="129">
                  <c:v>9.5563837508356944</c:v>
                </c:pt>
                <c:pt idx="130">
                  <c:v>9.2871921840130316</c:v>
                </c:pt>
                <c:pt idx="131">
                  <c:v>9.279986639793794</c:v>
                </c:pt>
                <c:pt idx="132">
                  <c:v>8.9408680769591946</c:v>
                </c:pt>
                <c:pt idx="133">
                  <c:v>8.5318850084842559</c:v>
                </c:pt>
                <c:pt idx="134">
                  <c:v>8.5904446652303879</c:v>
                </c:pt>
                <c:pt idx="135">
                  <c:v>9.0350532314559633</c:v>
                </c:pt>
                <c:pt idx="136">
                  <c:v>9.4467263800696717</c:v>
                </c:pt>
                <c:pt idx="137">
                  <c:v>9.3593702622485768</c:v>
                </c:pt>
                <c:pt idx="138">
                  <c:v>9.3582291935171931</c:v>
                </c:pt>
                <c:pt idx="139">
                  <c:v>9.4399333390973919</c:v>
                </c:pt>
                <c:pt idx="140">
                  <c:v>9.2442010942171819</c:v>
                </c:pt>
                <c:pt idx="141">
                  <c:v>9.2295557561253005</c:v>
                </c:pt>
                <c:pt idx="142">
                  <c:v>9.1471792869127917</c:v>
                </c:pt>
                <c:pt idx="143">
                  <c:v>8.9920599878300465</c:v>
                </c:pt>
                <c:pt idx="144">
                  <c:v>9.287382336373561</c:v>
                </c:pt>
                <c:pt idx="145">
                  <c:v>9.1696780305154615</c:v>
                </c:pt>
                <c:pt idx="146">
                  <c:v>9.1295129812421401</c:v>
                </c:pt>
                <c:pt idx="147">
                  <c:v>9.1654010330518858</c:v>
                </c:pt>
                <c:pt idx="148">
                  <c:v>9.1826581685423463</c:v>
                </c:pt>
                <c:pt idx="149">
                  <c:v>9.3228950296791115</c:v>
                </c:pt>
                <c:pt idx="150">
                  <c:v>9.2717266976343726</c:v>
                </c:pt>
                <c:pt idx="151">
                  <c:v>9.2941178240228446</c:v>
                </c:pt>
                <c:pt idx="152">
                  <c:v>9.4228274803456031</c:v>
                </c:pt>
                <c:pt idx="153">
                  <c:v>9.6823597535591333</c:v>
                </c:pt>
                <c:pt idx="154">
                  <c:v>9.4194832926108578</c:v>
                </c:pt>
                <c:pt idx="155">
                  <c:v>9.3550612729709535</c:v>
                </c:pt>
                <c:pt idx="156">
                  <c:v>9.1342908507953169</c:v>
                </c:pt>
                <c:pt idx="157">
                  <c:v>9.2551038825386573</c:v>
                </c:pt>
                <c:pt idx="158">
                  <c:v>9.9200037355568327</c:v>
                </c:pt>
                <c:pt idx="159">
                  <c:v>11.354553834385325</c:v>
                </c:pt>
                <c:pt idx="160">
                  <c:v>10.851102992198573</c:v>
                </c:pt>
                <c:pt idx="161">
                  <c:v>10.372484791441838</c:v>
                </c:pt>
                <c:pt idx="162">
                  <c:v>10.898759080052766</c:v>
                </c:pt>
                <c:pt idx="163">
                  <c:v>10.347196463071164</c:v>
                </c:pt>
                <c:pt idx="164">
                  <c:v>10.011615024239047</c:v>
                </c:pt>
                <c:pt idx="165">
                  <c:v>10.922190747926926</c:v>
                </c:pt>
                <c:pt idx="166">
                  <c:v>10.558775045512377</c:v>
                </c:pt>
                <c:pt idx="167">
                  <c:v>11.370275741721807</c:v>
                </c:pt>
                <c:pt idx="168">
                  <c:v>10.915356418963903</c:v>
                </c:pt>
                <c:pt idx="169">
                  <c:v>10.758181514763233</c:v>
                </c:pt>
                <c:pt idx="170">
                  <c:v>10.684160527175717</c:v>
                </c:pt>
                <c:pt idx="171">
                  <c:v>10.694443210031643</c:v>
                </c:pt>
                <c:pt idx="172">
                  <c:v>10.790180892886813</c:v>
                </c:pt>
                <c:pt idx="173">
                  <c:v>10.978623723541673</c:v>
                </c:pt>
                <c:pt idx="174">
                  <c:v>10.880267053014837</c:v>
                </c:pt>
                <c:pt idx="175">
                  <c:v>10.679766929238475</c:v>
                </c:pt>
                <c:pt idx="176">
                  <c:v>10.653330944609749</c:v>
                </c:pt>
                <c:pt idx="177">
                  <c:v>10.588320520927216</c:v>
                </c:pt>
                <c:pt idx="178">
                  <c:v>10.15392385159911</c:v>
                </c:pt>
                <c:pt idx="179">
                  <c:v>10.009710733096508</c:v>
                </c:pt>
                <c:pt idx="180">
                  <c:v>10.03487195757001</c:v>
                </c:pt>
                <c:pt idx="181">
                  <c:v>9.9615806013209838</c:v>
                </c:pt>
                <c:pt idx="182">
                  <c:v>9.9582374290936606</c:v>
                </c:pt>
                <c:pt idx="183">
                  <c:v>9.9746482047851774</c:v>
                </c:pt>
                <c:pt idx="184">
                  <c:v>9.838492317797817</c:v>
                </c:pt>
                <c:pt idx="185">
                  <c:v>9.8861432047921376</c:v>
                </c:pt>
                <c:pt idx="186">
                  <c:v>9.8377199062104577</c:v>
                </c:pt>
                <c:pt idx="187">
                  <c:v>9.89268308052708</c:v>
                </c:pt>
                <c:pt idx="188">
                  <c:v>9.9364081868787739</c:v>
                </c:pt>
                <c:pt idx="189">
                  <c:v>9.3580610456786868</c:v>
                </c:pt>
                <c:pt idx="190">
                  <c:v>9.1998524129999044</c:v>
                </c:pt>
                <c:pt idx="191">
                  <c:v>9.1435919291609302</c:v>
                </c:pt>
                <c:pt idx="192">
                  <c:v>9.2559246543463214</c:v>
                </c:pt>
                <c:pt idx="193">
                  <c:v>9.2345960176826285</c:v>
                </c:pt>
                <c:pt idx="194">
                  <c:v>9.3579342798239349</c:v>
                </c:pt>
                <c:pt idx="195">
                  <c:v>9.3491165014123094</c:v>
                </c:pt>
                <c:pt idx="196">
                  <c:v>9.384066283420923</c:v>
                </c:pt>
                <c:pt idx="197">
                  <c:v>9.432367923580756</c:v>
                </c:pt>
                <c:pt idx="198">
                  <c:v>9.3825410433762748</c:v>
                </c:pt>
                <c:pt idx="199">
                  <c:v>9.2741811592365853</c:v>
                </c:pt>
                <c:pt idx="200">
                  <c:v>9.6307827468731677</c:v>
                </c:pt>
                <c:pt idx="201">
                  <c:v>9.6264099164485621</c:v>
                </c:pt>
                <c:pt idx="202">
                  <c:v>9.1021365726994112</c:v>
                </c:pt>
                <c:pt idx="203">
                  <c:v>9.109679528974608</c:v>
                </c:pt>
                <c:pt idx="204">
                  <c:v>9.2278657998947757</c:v>
                </c:pt>
                <c:pt idx="205">
                  <c:v>9.6238127165793106</c:v>
                </c:pt>
                <c:pt idx="206">
                  <c:v>10.402814721792337</c:v>
                </c:pt>
                <c:pt idx="207">
                  <c:v>10.224581638083741</c:v>
                </c:pt>
                <c:pt idx="208">
                  <c:v>10.355454496506802</c:v>
                </c:pt>
                <c:pt idx="209">
                  <c:v>8.6997995106852528</c:v>
                </c:pt>
                <c:pt idx="210">
                  <c:v>8.3578458492371137</c:v>
                </c:pt>
                <c:pt idx="211">
                  <c:v>8.5631130346703905</c:v>
                </c:pt>
                <c:pt idx="212">
                  <c:v>8.4177936372978106</c:v>
                </c:pt>
                <c:pt idx="213">
                  <c:v>8.3495903045652096</c:v>
                </c:pt>
                <c:pt idx="214">
                  <c:v>8.25864199790459</c:v>
                </c:pt>
                <c:pt idx="215">
                  <c:v>8.117260116366241</c:v>
                </c:pt>
                <c:pt idx="216">
                  <c:v>7.965143746101651</c:v>
                </c:pt>
                <c:pt idx="217">
                  <c:v>7.8507979084600317</c:v>
                </c:pt>
                <c:pt idx="218">
                  <c:v>7.9198497622218111</c:v>
                </c:pt>
                <c:pt idx="219">
                  <c:v>8.0493110100698182</c:v>
                </c:pt>
                <c:pt idx="220">
                  <c:v>7.9262753139162729</c:v>
                </c:pt>
                <c:pt idx="221">
                  <c:v>8.0891341013492735</c:v>
                </c:pt>
                <c:pt idx="222">
                  <c:v>8.4193631028179237</c:v>
                </c:pt>
                <c:pt idx="223">
                  <c:v>9.1047471507049735</c:v>
                </c:pt>
                <c:pt idx="224">
                  <c:v>9.6413969467520104</c:v>
                </c:pt>
                <c:pt idx="225">
                  <c:v>9.6900981496846832</c:v>
                </c:pt>
                <c:pt idx="226">
                  <c:v>9.3766101906276376</c:v>
                </c:pt>
                <c:pt idx="227">
                  <c:v>9.2380205993440949</c:v>
                </c:pt>
                <c:pt idx="228">
                  <c:v>8.978736092780661</c:v>
                </c:pt>
                <c:pt idx="229">
                  <c:v>9.1121176848396193</c:v>
                </c:pt>
                <c:pt idx="230">
                  <c:v>10.218445500267693</c:v>
                </c:pt>
                <c:pt idx="231">
                  <c:v>10.38298464279702</c:v>
                </c:pt>
                <c:pt idx="232">
                  <c:v>9.9528395118184019</c:v>
                </c:pt>
                <c:pt idx="233">
                  <c:v>9.9240022806688728</c:v>
                </c:pt>
                <c:pt idx="234">
                  <c:v>9.9324992370380745</c:v>
                </c:pt>
                <c:pt idx="235">
                  <c:v>9.8179149500068377</c:v>
                </c:pt>
                <c:pt idx="236">
                  <c:v>9.9411830343476772</c:v>
                </c:pt>
                <c:pt idx="237">
                  <c:v>9.6743767736798638</c:v>
                </c:pt>
                <c:pt idx="238">
                  <c:v>9.5876295320015359</c:v>
                </c:pt>
                <c:pt idx="239">
                  <c:v>9.5794115991850219</c:v>
                </c:pt>
                <c:pt idx="240">
                  <c:v>9.5186517602123981</c:v>
                </c:pt>
                <c:pt idx="241">
                  <c:v>9.7842636544952875</c:v>
                </c:pt>
                <c:pt idx="242">
                  <c:v>9.5064052791230438</c:v>
                </c:pt>
                <c:pt idx="243">
                  <c:v>9.5257755212536512</c:v>
                </c:pt>
                <c:pt idx="244">
                  <c:v>9.7015742683722817</c:v>
                </c:pt>
                <c:pt idx="245">
                  <c:v>9.9507714675527232</c:v>
                </c:pt>
                <c:pt idx="246">
                  <c:v>9.8772859658965437</c:v>
                </c:pt>
                <c:pt idx="247">
                  <c:v>9.6481849981287002</c:v>
                </c:pt>
                <c:pt idx="248">
                  <c:v>9.8499847078063958</c:v>
                </c:pt>
                <c:pt idx="249">
                  <c:v>9.9478904431055515</c:v>
                </c:pt>
                <c:pt idx="250">
                  <c:v>9.9350499235320928</c:v>
                </c:pt>
                <c:pt idx="251">
                  <c:v>9.9916232134805298</c:v>
                </c:pt>
                <c:pt idx="252">
                  <c:v>9.9012685506740699</c:v>
                </c:pt>
                <c:pt idx="253">
                  <c:v>9.9636582547675783</c:v>
                </c:pt>
                <c:pt idx="254">
                  <c:v>9.8945503554639842</c:v>
                </c:pt>
                <c:pt idx="255">
                  <c:v>9.8807058968434305</c:v>
                </c:pt>
                <c:pt idx="256">
                  <c:v>9.87168059558004</c:v>
                </c:pt>
                <c:pt idx="257">
                  <c:v>9.9352085991446177</c:v>
                </c:pt>
                <c:pt idx="258">
                  <c:v>10.400333090649713</c:v>
                </c:pt>
                <c:pt idx="259">
                  <c:v>10.346345723007925</c:v>
                </c:pt>
                <c:pt idx="260">
                  <c:v>10.288184041809501</c:v>
                </c:pt>
                <c:pt idx="261">
                  <c:v>9.8416451054611152</c:v>
                </c:pt>
                <c:pt idx="262">
                  <c:v>9.9155124534726387</c:v>
                </c:pt>
                <c:pt idx="263">
                  <c:v>9.9210236523751245</c:v>
                </c:pt>
                <c:pt idx="264">
                  <c:v>9.7977174972728136</c:v>
                </c:pt>
                <c:pt idx="265">
                  <c:v>9.4910064665603571</c:v>
                </c:pt>
                <c:pt idx="266">
                  <c:v>9.5484530665123017</c:v>
                </c:pt>
                <c:pt idx="267">
                  <c:v>9.5389730287533094</c:v>
                </c:pt>
                <c:pt idx="268">
                  <c:v>9.706424073279921</c:v>
                </c:pt>
                <c:pt idx="269">
                  <c:v>9.8046200287777037</c:v>
                </c:pt>
                <c:pt idx="270">
                  <c:v>9.8524476360831112</c:v>
                </c:pt>
                <c:pt idx="271">
                  <c:v>10.022980390148783</c:v>
                </c:pt>
                <c:pt idx="272">
                  <c:v>10.048275944558828</c:v>
                </c:pt>
                <c:pt idx="273">
                  <c:v>10.088316880969595</c:v>
                </c:pt>
                <c:pt idx="274">
                  <c:v>10.279375097236265</c:v>
                </c:pt>
                <c:pt idx="275">
                  <c:v>10.19594793833836</c:v>
                </c:pt>
                <c:pt idx="276">
                  <c:v>10.398991833727989</c:v>
                </c:pt>
                <c:pt idx="277">
                  <c:v>10.618745444861331</c:v>
                </c:pt>
                <c:pt idx="278">
                  <c:v>10.301053723984648</c:v>
                </c:pt>
                <c:pt idx="279">
                  <c:v>10.296076214456209</c:v>
                </c:pt>
                <c:pt idx="280">
                  <c:v>10.136570357999377</c:v>
                </c:pt>
                <c:pt idx="281">
                  <c:v>9.2689432836005068</c:v>
                </c:pt>
                <c:pt idx="282">
                  <c:v>10.278516124191137</c:v>
                </c:pt>
                <c:pt idx="283">
                  <c:v>10.650787515005771</c:v>
                </c:pt>
                <c:pt idx="284">
                  <c:v>9.5701204132279027</c:v>
                </c:pt>
                <c:pt idx="285">
                  <c:v>9.5967639886518796</c:v>
                </c:pt>
                <c:pt idx="286">
                  <c:v>9.6362624183683305</c:v>
                </c:pt>
                <c:pt idx="287">
                  <c:v>9.8788128080356916</c:v>
                </c:pt>
                <c:pt idx="288">
                  <c:v>9.8726522560784744</c:v>
                </c:pt>
                <c:pt idx="289">
                  <c:v>9.9290038745029108</c:v>
                </c:pt>
                <c:pt idx="290">
                  <c:v>9.7742430041256103</c:v>
                </c:pt>
                <c:pt idx="291">
                  <c:v>9.7506770765028588</c:v>
                </c:pt>
                <c:pt idx="292">
                  <c:v>9.8630870479554549</c:v>
                </c:pt>
                <c:pt idx="293">
                  <c:v>10.001185608711284</c:v>
                </c:pt>
                <c:pt idx="294">
                  <c:v>10.044696368716272</c:v>
                </c:pt>
                <c:pt idx="295">
                  <c:v>10.142678705776683</c:v>
                </c:pt>
                <c:pt idx="296">
                  <c:v>9.7176947972607906</c:v>
                </c:pt>
                <c:pt idx="297">
                  <c:v>10.07168897637553</c:v>
                </c:pt>
                <c:pt idx="298">
                  <c:v>10.097111680627327</c:v>
                </c:pt>
                <c:pt idx="299">
                  <c:v>10.014090991159915</c:v>
                </c:pt>
                <c:pt idx="300">
                  <c:v>10.261091402218305</c:v>
                </c:pt>
                <c:pt idx="301">
                  <c:v>10.506111244939685</c:v>
                </c:pt>
                <c:pt idx="302">
                  <c:v>10.305290998367896</c:v>
                </c:pt>
                <c:pt idx="303">
                  <c:v>10.540211457468212</c:v>
                </c:pt>
                <c:pt idx="304">
                  <c:v>10.405018605746635</c:v>
                </c:pt>
                <c:pt idx="305">
                  <c:v>10.437494610656106</c:v>
                </c:pt>
                <c:pt idx="306">
                  <c:v>10.511888236462157</c:v>
                </c:pt>
                <c:pt idx="307">
                  <c:v>10.604095940784786</c:v>
                </c:pt>
                <c:pt idx="308">
                  <c:v>10.848167411709539</c:v>
                </c:pt>
                <c:pt idx="309">
                  <c:v>10.752775458209467</c:v>
                </c:pt>
                <c:pt idx="310">
                  <c:v>10.698008074324891</c:v>
                </c:pt>
                <c:pt idx="311">
                  <c:v>10.592427471387522</c:v>
                </c:pt>
                <c:pt idx="312">
                  <c:v>10.435175107066261</c:v>
                </c:pt>
                <c:pt idx="313">
                  <c:v>10.43974821546999</c:v>
                </c:pt>
                <c:pt idx="314">
                  <c:v>10.518724837536459</c:v>
                </c:pt>
                <c:pt idx="315">
                  <c:v>10.567147388934739</c:v>
                </c:pt>
                <c:pt idx="316">
                  <c:v>10.343388521700788</c:v>
                </c:pt>
                <c:pt idx="317">
                  <c:v>10.351833451721058</c:v>
                </c:pt>
                <c:pt idx="318">
                  <c:v>10.336347582749912</c:v>
                </c:pt>
                <c:pt idx="319">
                  <c:v>10.102704227611214</c:v>
                </c:pt>
                <c:pt idx="320">
                  <c:v>9.96081119120905</c:v>
                </c:pt>
                <c:pt idx="321">
                  <c:v>10.054873530349594</c:v>
                </c:pt>
                <c:pt idx="322">
                  <c:v>10.363576326408124</c:v>
                </c:pt>
                <c:pt idx="323">
                  <c:v>10.157439492096181</c:v>
                </c:pt>
                <c:pt idx="324">
                  <c:v>10.004847371803542</c:v>
                </c:pt>
                <c:pt idx="325">
                  <c:v>10.14588873233664</c:v>
                </c:pt>
                <c:pt idx="326">
                  <c:v>9.9860154045193763</c:v>
                </c:pt>
                <c:pt idx="327">
                  <c:v>9.8161941821315875</c:v>
                </c:pt>
                <c:pt idx="328">
                  <c:v>9.892057189066124</c:v>
                </c:pt>
                <c:pt idx="329">
                  <c:v>9.8273380351789594</c:v>
                </c:pt>
                <c:pt idx="330">
                  <c:v>9.7810558747411385</c:v>
                </c:pt>
                <c:pt idx="331">
                  <c:v>10.077857492029493</c:v>
                </c:pt>
                <c:pt idx="332">
                  <c:v>11.048117586303379</c:v>
                </c:pt>
                <c:pt idx="333">
                  <c:v>11.188887468667138</c:v>
                </c:pt>
                <c:pt idx="334">
                  <c:v>10.415217544649531</c:v>
                </c:pt>
                <c:pt idx="335">
                  <c:v>10.518577099007999</c:v>
                </c:pt>
                <c:pt idx="336">
                  <c:v>10.416287984437647</c:v>
                </c:pt>
                <c:pt idx="337">
                  <c:v>10.454741436815308</c:v>
                </c:pt>
                <c:pt idx="338">
                  <c:v>10.737558672034389</c:v>
                </c:pt>
                <c:pt idx="339">
                  <c:v>10.752527622369172</c:v>
                </c:pt>
                <c:pt idx="340">
                  <c:v>10.739901015826996</c:v>
                </c:pt>
                <c:pt idx="341">
                  <c:v>10.878106776428702</c:v>
                </c:pt>
                <c:pt idx="342">
                  <c:v>10.948354947660205</c:v>
                </c:pt>
                <c:pt idx="343">
                  <c:v>10.945436125765324</c:v>
                </c:pt>
                <c:pt idx="344">
                  <c:v>10.843693760430231</c:v>
                </c:pt>
                <c:pt idx="345">
                  <c:v>10.750173807134486</c:v>
                </c:pt>
                <c:pt idx="346">
                  <c:v>10.724861869106608</c:v>
                </c:pt>
                <c:pt idx="347">
                  <c:v>10.662081065423664</c:v>
                </c:pt>
                <c:pt idx="348">
                  <c:v>10.736668161178006</c:v>
                </c:pt>
                <c:pt idx="349">
                  <c:v>10.856369759089588</c:v>
                </c:pt>
                <c:pt idx="350">
                  <c:v>10.846601872832951</c:v>
                </c:pt>
                <c:pt idx="351">
                  <c:v>8.4551367109747204</c:v>
                </c:pt>
                <c:pt idx="352">
                  <c:v>8.4675575296891186</c:v>
                </c:pt>
                <c:pt idx="353">
                  <c:v>10.369088955517052</c:v>
                </c:pt>
                <c:pt idx="354">
                  <c:v>10.893242704631284</c:v>
                </c:pt>
                <c:pt idx="355">
                  <c:v>11.083772949764683</c:v>
                </c:pt>
                <c:pt idx="356">
                  <c:v>11.398327570258587</c:v>
                </c:pt>
                <c:pt idx="357">
                  <c:v>10.518982097084299</c:v>
                </c:pt>
                <c:pt idx="358">
                  <c:v>10.121103311592501</c:v>
                </c:pt>
                <c:pt idx="359">
                  <c:v>10.150452846886346</c:v>
                </c:pt>
                <c:pt idx="360">
                  <c:v>10.195816466566663</c:v>
                </c:pt>
                <c:pt idx="361">
                  <c:v>10.08365320061143</c:v>
                </c:pt>
                <c:pt idx="362">
                  <c:v>10.131667966091925</c:v>
                </c:pt>
                <c:pt idx="363">
                  <c:v>9.9825651874678645</c:v>
                </c:pt>
                <c:pt idx="364">
                  <c:v>10.227055429826521</c:v>
                </c:pt>
                <c:pt idx="365">
                  <c:v>10.130804631359975</c:v>
                </c:pt>
                <c:pt idx="366">
                  <c:v>10.10898414131651</c:v>
                </c:pt>
                <c:pt idx="367">
                  <c:v>8.5158646890095522</c:v>
                </c:pt>
                <c:pt idx="368">
                  <c:v>8.0736348789046986</c:v>
                </c:pt>
                <c:pt idx="369">
                  <c:v>8.2510186306319415</c:v>
                </c:pt>
                <c:pt idx="370">
                  <c:v>8.8967418533749427</c:v>
                </c:pt>
                <c:pt idx="371">
                  <c:v>8.7621164406096543</c:v>
                </c:pt>
                <c:pt idx="372">
                  <c:v>8.5539730288398417</c:v>
                </c:pt>
                <c:pt idx="373">
                  <c:v>7.7822396496098243</c:v>
                </c:pt>
                <c:pt idx="374">
                  <c:v>7.8952202475163462</c:v>
                </c:pt>
                <c:pt idx="375">
                  <c:v>7.8991672015625909</c:v>
                </c:pt>
                <c:pt idx="376">
                  <c:v>7.9673415308342097</c:v>
                </c:pt>
                <c:pt idx="377">
                  <c:v>7.5880539441500545</c:v>
                </c:pt>
                <c:pt idx="378">
                  <c:v>7.5219670572123007</c:v>
                </c:pt>
                <c:pt idx="379">
                  <c:v>8.673741002813367</c:v>
                </c:pt>
                <c:pt idx="380">
                  <c:v>10.918347520413972</c:v>
                </c:pt>
                <c:pt idx="381">
                  <c:v>10.428270349088811</c:v>
                </c:pt>
                <c:pt idx="382">
                  <c:v>10.418350018061393</c:v>
                </c:pt>
                <c:pt idx="383">
                  <c:v>10.269387350420718</c:v>
                </c:pt>
                <c:pt idx="384">
                  <c:v>10.176976612755652</c:v>
                </c:pt>
                <c:pt idx="385">
                  <c:v>10.284436520902418</c:v>
                </c:pt>
                <c:pt idx="386">
                  <c:v>10.522651860762931</c:v>
                </c:pt>
                <c:pt idx="387">
                  <c:v>10.507009485812166</c:v>
                </c:pt>
                <c:pt idx="388">
                  <c:v>10.287019882582783</c:v>
                </c:pt>
                <c:pt idx="389">
                  <c:v>10.341922738359674</c:v>
                </c:pt>
                <c:pt idx="390">
                  <c:v>10.284719771967552</c:v>
                </c:pt>
                <c:pt idx="391">
                  <c:v>9.5024827479438638</c:v>
                </c:pt>
                <c:pt idx="392">
                  <c:v>9.072910523542669</c:v>
                </c:pt>
                <c:pt idx="393">
                  <c:v>9.4147321390428029</c:v>
                </c:pt>
                <c:pt idx="394">
                  <c:v>10.063918424719954</c:v>
                </c:pt>
                <c:pt idx="395">
                  <c:v>10.650269614970105</c:v>
                </c:pt>
                <c:pt idx="396">
                  <c:v>10.174223821694685</c:v>
                </c:pt>
                <c:pt idx="397">
                  <c:v>10.222657417614064</c:v>
                </c:pt>
                <c:pt idx="398">
                  <c:v>10.160949382163629</c:v>
                </c:pt>
                <c:pt idx="399">
                  <c:v>10.180104960004067</c:v>
                </c:pt>
                <c:pt idx="400">
                  <c:v>10.278227764750692</c:v>
                </c:pt>
                <c:pt idx="401">
                  <c:v>10.020115791558334</c:v>
                </c:pt>
                <c:pt idx="402">
                  <c:v>9.8497189923264017</c:v>
                </c:pt>
                <c:pt idx="403">
                  <c:v>10.015091953873892</c:v>
                </c:pt>
                <c:pt idx="404">
                  <c:v>9.80007666532744</c:v>
                </c:pt>
                <c:pt idx="405">
                  <c:v>9.8806723106202092</c:v>
                </c:pt>
                <c:pt idx="406">
                  <c:v>10.378310789654645</c:v>
                </c:pt>
                <c:pt idx="407">
                  <c:v>10.429913394336131</c:v>
                </c:pt>
                <c:pt idx="408">
                  <c:v>10.535406252925522</c:v>
                </c:pt>
                <c:pt idx="409">
                  <c:v>10.678090811457029</c:v>
                </c:pt>
                <c:pt idx="410">
                  <c:v>10.726105105554137</c:v>
                </c:pt>
                <c:pt idx="411">
                  <c:v>10.758814813511435</c:v>
                </c:pt>
                <c:pt idx="412">
                  <c:v>10.374891563980645</c:v>
                </c:pt>
                <c:pt idx="413">
                  <c:v>9.4115693268981211</c:v>
                </c:pt>
                <c:pt idx="414">
                  <c:v>9.5125382714832316</c:v>
                </c:pt>
                <c:pt idx="415">
                  <c:v>9.8100025111749751</c:v>
                </c:pt>
                <c:pt idx="416">
                  <c:v>9.815524618465389</c:v>
                </c:pt>
                <c:pt idx="417">
                  <c:v>9.8049679777787677</c:v>
                </c:pt>
                <c:pt idx="418">
                  <c:v>9.7802920600677243</c:v>
                </c:pt>
                <c:pt idx="419">
                  <c:v>9.7097933772235709</c:v>
                </c:pt>
                <c:pt idx="420">
                  <c:v>9.4806589672336852</c:v>
                </c:pt>
                <c:pt idx="421">
                  <c:v>10.01310720888077</c:v>
                </c:pt>
                <c:pt idx="422">
                  <c:v>10.224930787603549</c:v>
                </c:pt>
                <c:pt idx="423">
                  <c:v>9.9921081631870212</c:v>
                </c:pt>
                <c:pt idx="424">
                  <c:v>9.9438006370103444</c:v>
                </c:pt>
                <c:pt idx="425">
                  <c:v>9.832043163375122</c:v>
                </c:pt>
                <c:pt idx="426">
                  <c:v>9.7365937876251838</c:v>
                </c:pt>
                <c:pt idx="427">
                  <c:v>9.66673817571907</c:v>
                </c:pt>
                <c:pt idx="428">
                  <c:v>8.7203164213421349</c:v>
                </c:pt>
                <c:pt idx="429">
                  <c:v>8.6445577639313491</c:v>
                </c:pt>
                <c:pt idx="430">
                  <c:v>9.171361144200942</c:v>
                </c:pt>
                <c:pt idx="431">
                  <c:v>9.1774594387318533</c:v>
                </c:pt>
                <c:pt idx="432">
                  <c:v>9.5483778130890311</c:v>
                </c:pt>
                <c:pt idx="433">
                  <c:v>9.4401454022297955</c:v>
                </c:pt>
                <c:pt idx="434">
                  <c:v>9.5299068159364406</c:v>
                </c:pt>
                <c:pt idx="435">
                  <c:v>9.3541431002924558</c:v>
                </c:pt>
                <c:pt idx="436">
                  <c:v>9.0530505511123582</c:v>
                </c:pt>
                <c:pt idx="437">
                  <c:v>9.3202584304013723</c:v>
                </c:pt>
                <c:pt idx="438">
                  <c:v>8.6337282852319817</c:v>
                </c:pt>
                <c:pt idx="439">
                  <c:v>9.2165683366645421</c:v>
                </c:pt>
                <c:pt idx="440">
                  <c:v>8.6294352620006123</c:v>
                </c:pt>
                <c:pt idx="441">
                  <c:v>8.2733735841225595</c:v>
                </c:pt>
                <c:pt idx="442">
                  <c:v>8.0780841110499271</c:v>
                </c:pt>
                <c:pt idx="443">
                  <c:v>8.4403337127115403</c:v>
                </c:pt>
                <c:pt idx="444">
                  <c:v>8.2822452372908408</c:v>
                </c:pt>
                <c:pt idx="445">
                  <c:v>8.5931528909126325</c:v>
                </c:pt>
                <c:pt idx="446">
                  <c:v>7.5610477544982952</c:v>
                </c:pt>
                <c:pt idx="447">
                  <c:v>7.0227045658594029</c:v>
                </c:pt>
                <c:pt idx="448">
                  <c:v>7.0872436377701602</c:v>
                </c:pt>
                <c:pt idx="449">
                  <c:v>7.2629933032346559</c:v>
                </c:pt>
                <c:pt idx="450">
                  <c:v>7.2696166239781457</c:v>
                </c:pt>
                <c:pt idx="451">
                  <c:v>7.0726783454616795</c:v>
                </c:pt>
                <c:pt idx="452">
                  <c:v>7.3017576321182647</c:v>
                </c:pt>
                <c:pt idx="453">
                  <c:v>6.5690665010430909</c:v>
                </c:pt>
                <c:pt idx="454">
                  <c:v>6.3927745613060454</c:v>
                </c:pt>
                <c:pt idx="455">
                  <c:v>6.531339975698689</c:v>
                </c:pt>
                <c:pt idx="456">
                  <c:v>6.1048551425902957</c:v>
                </c:pt>
                <c:pt idx="457">
                  <c:v>5.8121059504067247</c:v>
                </c:pt>
                <c:pt idx="458">
                  <c:v>6.0260767411399758</c:v>
                </c:pt>
                <c:pt idx="459">
                  <c:v>5.8269941152240232</c:v>
                </c:pt>
                <c:pt idx="460">
                  <c:v>5.8871270717482664</c:v>
                </c:pt>
                <c:pt idx="461">
                  <c:v>6.1127566396257382</c:v>
                </c:pt>
                <c:pt idx="462">
                  <c:v>6.7743670537816438</c:v>
                </c:pt>
                <c:pt idx="463">
                  <c:v>6.7805121930015213</c:v>
                </c:pt>
                <c:pt idx="464">
                  <c:v>6.9450408420265601</c:v>
                </c:pt>
                <c:pt idx="465">
                  <c:v>7.0861607242745057</c:v>
                </c:pt>
                <c:pt idx="466">
                  <c:v>7.6038164191032767</c:v>
                </c:pt>
                <c:pt idx="467">
                  <c:v>6.1156894483334838</c:v>
                </c:pt>
                <c:pt idx="468">
                  <c:v>5.7465533031787919</c:v>
                </c:pt>
                <c:pt idx="469">
                  <c:v>5.8179585437252221</c:v>
                </c:pt>
                <c:pt idx="470">
                  <c:v>7.0426758133565421</c:v>
                </c:pt>
                <c:pt idx="471">
                  <c:v>6.4173197317104025</c:v>
                </c:pt>
                <c:pt idx="472">
                  <c:v>5.7729581295116583</c:v>
                </c:pt>
                <c:pt idx="473">
                  <c:v>6.4726834274678682</c:v>
                </c:pt>
                <c:pt idx="474">
                  <c:v>7.2924806653589229</c:v>
                </c:pt>
                <c:pt idx="475">
                  <c:v>6.5175060528129443</c:v>
                </c:pt>
                <c:pt idx="476">
                  <c:v>6.7507261961284124</c:v>
                </c:pt>
                <c:pt idx="477">
                  <c:v>7.0020316327199064</c:v>
                </c:pt>
                <c:pt idx="478">
                  <c:v>6.8238387646199428</c:v>
                </c:pt>
                <c:pt idx="479">
                  <c:v>7.138483260628445</c:v>
                </c:pt>
                <c:pt idx="480">
                  <c:v>-0.86100018693722946</c:v>
                </c:pt>
                <c:pt idx="481">
                  <c:v>-4.1239029880615161E-2</c:v>
                </c:pt>
                <c:pt idx="482">
                  <c:v>1.2412503969411758E-2</c:v>
                </c:pt>
                <c:pt idx="483">
                  <c:v>2.5658057297988136E-2</c:v>
                </c:pt>
                <c:pt idx="484">
                  <c:v>2.7016174987155823E-2</c:v>
                </c:pt>
                <c:pt idx="485">
                  <c:v>2.8275152757483542E-2</c:v>
                </c:pt>
                <c:pt idx="486">
                  <c:v>2.6247424138266924E-2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-8.7656436261382212E-2</c:v>
                </c:pt>
                <c:pt idx="500">
                  <c:v>-2.0145634645360695</c:v>
                </c:pt>
                <c:pt idx="501">
                  <c:v>7.7925575356233132</c:v>
                </c:pt>
                <c:pt idx="502">
                  <c:v>7.9402910117386512</c:v>
                </c:pt>
                <c:pt idx="503">
                  <c:v>7.0522177769934506</c:v>
                </c:pt>
                <c:pt idx="504">
                  <c:v>6.9435364200137206</c:v>
                </c:pt>
                <c:pt idx="505">
                  <c:v>7.065422190984652</c:v>
                </c:pt>
                <c:pt idx="506">
                  <c:v>8.2897234423839787</c:v>
                </c:pt>
                <c:pt idx="507">
                  <c:v>9.7866023817529033</c:v>
                </c:pt>
                <c:pt idx="508">
                  <c:v>10.060515375029455</c:v>
                </c:pt>
                <c:pt idx="509">
                  <c:v>9.474070335896883</c:v>
                </c:pt>
                <c:pt idx="510">
                  <c:v>9.1978635443739698</c:v>
                </c:pt>
                <c:pt idx="511">
                  <c:v>8.5478498661523545</c:v>
                </c:pt>
                <c:pt idx="512">
                  <c:v>7.9896996325393124</c:v>
                </c:pt>
                <c:pt idx="513">
                  <c:v>-1.2709733821077582</c:v>
                </c:pt>
                <c:pt idx="514">
                  <c:v>-1.0681835928248808</c:v>
                </c:pt>
                <c:pt idx="515">
                  <c:v>-0.4436118027403444</c:v>
                </c:pt>
                <c:pt idx="516">
                  <c:v>-1.0884296653570131</c:v>
                </c:pt>
                <c:pt idx="517">
                  <c:v>7.0894679952100468</c:v>
                </c:pt>
                <c:pt idx="518">
                  <c:v>6.6387935993031064</c:v>
                </c:pt>
                <c:pt idx="519">
                  <c:v>7.1193492498179252</c:v>
                </c:pt>
                <c:pt idx="520">
                  <c:v>7.3966258881990381</c:v>
                </c:pt>
                <c:pt idx="521">
                  <c:v>8.0943649904987289</c:v>
                </c:pt>
                <c:pt idx="522">
                  <c:v>8.5949040308657292</c:v>
                </c:pt>
                <c:pt idx="523">
                  <c:v>8.7861353015966834</c:v>
                </c:pt>
                <c:pt idx="524">
                  <c:v>8.4732830404496102</c:v>
                </c:pt>
                <c:pt idx="525">
                  <c:v>8.4864359799098636</c:v>
                </c:pt>
                <c:pt idx="526">
                  <c:v>8.4059862875642768</c:v>
                </c:pt>
                <c:pt idx="527">
                  <c:v>8.0932801991989507</c:v>
                </c:pt>
                <c:pt idx="528">
                  <c:v>7.3404475476824889</c:v>
                </c:pt>
                <c:pt idx="529">
                  <c:v>7.3592174771451511</c:v>
                </c:pt>
                <c:pt idx="530">
                  <c:v>7.4563231912029764</c:v>
                </c:pt>
                <c:pt idx="531">
                  <c:v>7.8392734167283571</c:v>
                </c:pt>
                <c:pt idx="532">
                  <c:v>8.1162996724290242</c:v>
                </c:pt>
                <c:pt idx="533">
                  <c:v>8.2885580074073228</c:v>
                </c:pt>
                <c:pt idx="534">
                  <c:v>8.4790928182733758</c:v>
                </c:pt>
                <c:pt idx="535">
                  <c:v>9.5564957281724503</c:v>
                </c:pt>
                <c:pt idx="536">
                  <c:v>10.43424141192226</c:v>
                </c:pt>
                <c:pt idx="537">
                  <c:v>10.862066957403728</c:v>
                </c:pt>
                <c:pt idx="538">
                  <c:v>10.410076085501258</c:v>
                </c:pt>
                <c:pt idx="539">
                  <c:v>9.3808534687580689</c:v>
                </c:pt>
                <c:pt idx="540">
                  <c:v>9.6838130012496908</c:v>
                </c:pt>
                <c:pt idx="541">
                  <c:v>9.5311740639335039</c:v>
                </c:pt>
                <c:pt idx="542">
                  <c:v>9.4879976080420896</c:v>
                </c:pt>
                <c:pt idx="543">
                  <c:v>9.6139343109976867</c:v>
                </c:pt>
                <c:pt idx="544">
                  <c:v>9.8742972316027107</c:v>
                </c:pt>
                <c:pt idx="545">
                  <c:v>10.149409348199868</c:v>
                </c:pt>
                <c:pt idx="546">
                  <c:v>10.292313807197637</c:v>
                </c:pt>
                <c:pt idx="547">
                  <c:v>9.886209276816361</c:v>
                </c:pt>
                <c:pt idx="548">
                  <c:v>9.93225883475837</c:v>
                </c:pt>
                <c:pt idx="549">
                  <c:v>9.9829682149960508</c:v>
                </c:pt>
                <c:pt idx="550">
                  <c:v>9.9257583170037691</c:v>
                </c:pt>
                <c:pt idx="551">
                  <c:v>9.9641842168252861</c:v>
                </c:pt>
                <c:pt idx="552">
                  <c:v>9.9565669851703582</c:v>
                </c:pt>
                <c:pt idx="553">
                  <c:v>9.9521490399799948</c:v>
                </c:pt>
                <c:pt idx="554">
                  <c:v>9.9700704229586936</c:v>
                </c:pt>
                <c:pt idx="555">
                  <c:v>10.08397293038516</c:v>
                </c:pt>
                <c:pt idx="556">
                  <c:v>10.194713131248482</c:v>
                </c:pt>
                <c:pt idx="557">
                  <c:v>10.308087541509668</c:v>
                </c:pt>
                <c:pt idx="558">
                  <c:v>10.280815669436546</c:v>
                </c:pt>
                <c:pt idx="559">
                  <c:v>10.024549352070524</c:v>
                </c:pt>
                <c:pt idx="560">
                  <c:v>9.1949773403979815</c:v>
                </c:pt>
                <c:pt idx="561">
                  <c:v>9.3792658577507453</c:v>
                </c:pt>
                <c:pt idx="562">
                  <c:v>9.5863818438836592</c:v>
                </c:pt>
                <c:pt idx="563">
                  <c:v>9.6606783378530832</c:v>
                </c:pt>
                <c:pt idx="564">
                  <c:v>9.6599746089368619</c:v>
                </c:pt>
                <c:pt idx="565">
                  <c:v>9.9469512788665586</c:v>
                </c:pt>
                <c:pt idx="566">
                  <c:v>10.161582984824321</c:v>
                </c:pt>
                <c:pt idx="567">
                  <c:v>10.272314568449749</c:v>
                </c:pt>
                <c:pt idx="568">
                  <c:v>10.365972619335084</c:v>
                </c:pt>
                <c:pt idx="569">
                  <c:v>10.349407644843307</c:v>
                </c:pt>
                <c:pt idx="570">
                  <c:v>10.282101326496754</c:v>
                </c:pt>
                <c:pt idx="571">
                  <c:v>10.463493992606521</c:v>
                </c:pt>
                <c:pt idx="572">
                  <c:v>10.644054814595981</c:v>
                </c:pt>
                <c:pt idx="573">
                  <c:v>10.703739899310897</c:v>
                </c:pt>
                <c:pt idx="574">
                  <c:v>10.666413536080094</c:v>
                </c:pt>
                <c:pt idx="575">
                  <c:v>10.602159277623068</c:v>
                </c:pt>
                <c:pt idx="576">
                  <c:v>10.544598526639364</c:v>
                </c:pt>
                <c:pt idx="577">
                  <c:v>10.517995834359615</c:v>
                </c:pt>
                <c:pt idx="578">
                  <c:v>10.497470728764986</c:v>
                </c:pt>
                <c:pt idx="579">
                  <c:v>10.426900925781204</c:v>
                </c:pt>
                <c:pt idx="580">
                  <c:v>10.414477113191285</c:v>
                </c:pt>
                <c:pt idx="581">
                  <c:v>10.694902827224704</c:v>
                </c:pt>
                <c:pt idx="582">
                  <c:v>10.667433759154246</c:v>
                </c:pt>
                <c:pt idx="583">
                  <c:v>10.661231226480998</c:v>
                </c:pt>
                <c:pt idx="584">
                  <c:v>10.619285720548156</c:v>
                </c:pt>
                <c:pt idx="585">
                  <c:v>10.693269496918083</c:v>
                </c:pt>
                <c:pt idx="586">
                  <c:v>10.746163926062819</c:v>
                </c:pt>
                <c:pt idx="587">
                  <c:v>10.652146707108489</c:v>
                </c:pt>
                <c:pt idx="588">
                  <c:v>10.562860371236296</c:v>
                </c:pt>
                <c:pt idx="589">
                  <c:v>10.712206284138109</c:v>
                </c:pt>
                <c:pt idx="590">
                  <c:v>10.621785868993722</c:v>
                </c:pt>
                <c:pt idx="591">
                  <c:v>10.824703108327615</c:v>
                </c:pt>
                <c:pt idx="592">
                  <c:v>11.141104952542316</c:v>
                </c:pt>
                <c:pt idx="593">
                  <c:v>10.913029915990219</c:v>
                </c:pt>
                <c:pt idx="594">
                  <c:v>10.844930350299455</c:v>
                </c:pt>
                <c:pt idx="595">
                  <c:v>10.895345827308718</c:v>
                </c:pt>
                <c:pt idx="596">
                  <c:v>10.871575109971058</c:v>
                </c:pt>
                <c:pt idx="597">
                  <c:v>10.555221590033295</c:v>
                </c:pt>
                <c:pt idx="598">
                  <c:v>10.73570598976062</c:v>
                </c:pt>
                <c:pt idx="599">
                  <c:v>10.478080580621434</c:v>
                </c:pt>
                <c:pt idx="600">
                  <c:v>10.361681846826723</c:v>
                </c:pt>
                <c:pt idx="601">
                  <c:v>10.482602208238443</c:v>
                </c:pt>
                <c:pt idx="602">
                  <c:v>10.367676031917078</c:v>
                </c:pt>
                <c:pt idx="603">
                  <c:v>10.445451878953337</c:v>
                </c:pt>
                <c:pt idx="604">
                  <c:v>10.645122137129862</c:v>
                </c:pt>
                <c:pt idx="605">
                  <c:v>9.9965918825697297</c:v>
                </c:pt>
                <c:pt idx="606">
                  <c:v>9.9744267065751195</c:v>
                </c:pt>
                <c:pt idx="607">
                  <c:v>9.9277417082007151</c:v>
                </c:pt>
                <c:pt idx="608">
                  <c:v>9.6971554948305307</c:v>
                </c:pt>
                <c:pt idx="609">
                  <c:v>9.869218683137241</c:v>
                </c:pt>
                <c:pt idx="610">
                  <c:v>10.202972846552273</c:v>
                </c:pt>
                <c:pt idx="611">
                  <c:v>9.6631592006756648</c:v>
                </c:pt>
                <c:pt idx="612">
                  <c:v>10.204951566396197</c:v>
                </c:pt>
                <c:pt idx="613">
                  <c:v>10.062377801759068</c:v>
                </c:pt>
                <c:pt idx="614">
                  <c:v>10.165860601369149</c:v>
                </c:pt>
                <c:pt idx="615">
                  <c:v>10.070564740112822</c:v>
                </c:pt>
                <c:pt idx="616">
                  <c:v>9.7458100548863502</c:v>
                </c:pt>
                <c:pt idx="617">
                  <c:v>9.7089858478408892</c:v>
                </c:pt>
                <c:pt idx="618">
                  <c:v>9.7581639690087396</c:v>
                </c:pt>
                <c:pt idx="619">
                  <c:v>9.6083007313823146</c:v>
                </c:pt>
                <c:pt idx="620">
                  <c:v>9.5426532424902888</c:v>
                </c:pt>
                <c:pt idx="621">
                  <c:v>9.5317816178159909</c:v>
                </c:pt>
                <c:pt idx="622">
                  <c:v>9.8029323373692012</c:v>
                </c:pt>
                <c:pt idx="623">
                  <c:v>9.882995520560689</c:v>
                </c:pt>
                <c:pt idx="624">
                  <c:v>9.9866474706270072</c:v>
                </c:pt>
                <c:pt idx="625">
                  <c:v>9.9016132364106326</c:v>
                </c:pt>
                <c:pt idx="626">
                  <c:v>9.8054644000592646</c:v>
                </c:pt>
                <c:pt idx="627">
                  <c:v>9.7908331132423019</c:v>
                </c:pt>
                <c:pt idx="628">
                  <c:v>10.084331500673359</c:v>
                </c:pt>
                <c:pt idx="629">
                  <c:v>10.050342050629668</c:v>
                </c:pt>
                <c:pt idx="630">
                  <c:v>10.105743118467654</c:v>
                </c:pt>
                <c:pt idx="631">
                  <c:v>10.242909532252861</c:v>
                </c:pt>
                <c:pt idx="632">
                  <c:v>10.404273486193969</c:v>
                </c:pt>
                <c:pt idx="633">
                  <c:v>10.019794807400325</c:v>
                </c:pt>
                <c:pt idx="634">
                  <c:v>9.4100040405181247</c:v>
                </c:pt>
                <c:pt idx="635">
                  <c:v>8.9835134277903599</c:v>
                </c:pt>
                <c:pt idx="636">
                  <c:v>8.8709916382620548</c:v>
                </c:pt>
                <c:pt idx="637">
                  <c:v>9.7803529174179555</c:v>
                </c:pt>
                <c:pt idx="638">
                  <c:v>9.9970155484807055</c:v>
                </c:pt>
                <c:pt idx="639">
                  <c:v>9.512976486263506</c:v>
                </c:pt>
                <c:pt idx="640">
                  <c:v>9.2338090488732636</c:v>
                </c:pt>
                <c:pt idx="641">
                  <c:v>9.5870691876592531</c:v>
                </c:pt>
                <c:pt idx="642">
                  <c:v>9.5387397607237769</c:v>
                </c:pt>
                <c:pt idx="643">
                  <c:v>9.6023396498139792</c:v>
                </c:pt>
                <c:pt idx="644">
                  <c:v>9.5584403095360724</c:v>
                </c:pt>
                <c:pt idx="645">
                  <c:v>9.5087129389207661</c:v>
                </c:pt>
                <c:pt idx="646">
                  <c:v>9.2832404548530718</c:v>
                </c:pt>
                <c:pt idx="647">
                  <c:v>8.9325275421642303</c:v>
                </c:pt>
                <c:pt idx="648">
                  <c:v>9.2538211552471257</c:v>
                </c:pt>
                <c:pt idx="649">
                  <c:v>9.5010568580427464</c:v>
                </c:pt>
                <c:pt idx="650">
                  <c:v>9.5130328527704204</c:v>
                </c:pt>
                <c:pt idx="651">
                  <c:v>9.3437980644669398</c:v>
                </c:pt>
                <c:pt idx="652">
                  <c:v>9.4875994151513936</c:v>
                </c:pt>
                <c:pt idx="653">
                  <c:v>9.4878456663354491</c:v>
                </c:pt>
                <c:pt idx="654">
                  <c:v>9.8190072909962289</c:v>
                </c:pt>
                <c:pt idx="655">
                  <c:v>9.7550539701406596</c:v>
                </c:pt>
                <c:pt idx="656">
                  <c:v>9.4209776493755619</c:v>
                </c:pt>
                <c:pt idx="657">
                  <c:v>8.9595413155462786</c:v>
                </c:pt>
                <c:pt idx="658">
                  <c:v>9.6440154936538214</c:v>
                </c:pt>
                <c:pt idx="659">
                  <c:v>8.9377665993799358</c:v>
                </c:pt>
                <c:pt idx="660">
                  <c:v>8.874257482005218</c:v>
                </c:pt>
                <c:pt idx="661">
                  <c:v>9.0708959804333542</c:v>
                </c:pt>
                <c:pt idx="662">
                  <c:v>8.9898942165687021</c:v>
                </c:pt>
                <c:pt idx="663">
                  <c:v>9.7817897873556809</c:v>
                </c:pt>
                <c:pt idx="664">
                  <c:v>10.02502370419815</c:v>
                </c:pt>
                <c:pt idx="665">
                  <c:v>9.8971462543356825</c:v>
                </c:pt>
                <c:pt idx="666">
                  <c:v>9.9197804897548849</c:v>
                </c:pt>
                <c:pt idx="667">
                  <c:v>9.7695985813666315</c:v>
                </c:pt>
                <c:pt idx="668">
                  <c:v>9.6883935885640504</c:v>
                </c:pt>
                <c:pt idx="669">
                  <c:v>9.6637093511257142</c:v>
                </c:pt>
                <c:pt idx="670">
                  <c:v>10.217483507690943</c:v>
                </c:pt>
                <c:pt idx="671">
                  <c:v>10.449748906497161</c:v>
                </c:pt>
                <c:pt idx="672">
                  <c:v>10.490679364901597</c:v>
                </c:pt>
                <c:pt idx="673">
                  <c:v>10.263511924134448</c:v>
                </c:pt>
                <c:pt idx="674">
                  <c:v>10.335572184247171</c:v>
                </c:pt>
                <c:pt idx="675">
                  <c:v>10.358926727351987</c:v>
                </c:pt>
                <c:pt idx="676">
                  <c:v>10.132728096912709</c:v>
                </c:pt>
                <c:pt idx="677">
                  <c:v>10.158476796227763</c:v>
                </c:pt>
                <c:pt idx="678">
                  <c:v>10.247716255198592</c:v>
                </c:pt>
                <c:pt idx="679">
                  <c:v>10.201603672919772</c:v>
                </c:pt>
                <c:pt idx="680">
                  <c:v>10.384595179508793</c:v>
                </c:pt>
                <c:pt idx="681">
                  <c:v>10.459568364062507</c:v>
                </c:pt>
                <c:pt idx="682">
                  <c:v>10.554412573674952</c:v>
                </c:pt>
                <c:pt idx="683">
                  <c:v>10.282642976385285</c:v>
                </c:pt>
                <c:pt idx="684">
                  <c:v>10.375809731993257</c:v>
                </c:pt>
                <c:pt idx="685">
                  <c:v>10.602155857558355</c:v>
                </c:pt>
                <c:pt idx="686">
                  <c:v>11.22212550896411</c:v>
                </c:pt>
                <c:pt idx="687">
                  <c:v>10.368277932475625</c:v>
                </c:pt>
                <c:pt idx="688">
                  <c:v>10.41182088309793</c:v>
                </c:pt>
                <c:pt idx="689">
                  <c:v>10.36727944264527</c:v>
                </c:pt>
                <c:pt idx="690">
                  <c:v>10.360430466464887</c:v>
                </c:pt>
                <c:pt idx="691">
                  <c:v>10.358655838215629</c:v>
                </c:pt>
                <c:pt idx="692">
                  <c:v>10.341219366665371</c:v>
                </c:pt>
                <c:pt idx="693">
                  <c:v>10.353438373403872</c:v>
                </c:pt>
                <c:pt idx="694">
                  <c:v>10.189922831163452</c:v>
                </c:pt>
                <c:pt idx="695">
                  <c:v>10.306178825806601</c:v>
                </c:pt>
                <c:pt idx="696">
                  <c:v>10.053778666359841</c:v>
                </c:pt>
                <c:pt idx="697">
                  <c:v>10.037584704943198</c:v>
                </c:pt>
                <c:pt idx="698">
                  <c:v>10.032514454361806</c:v>
                </c:pt>
                <c:pt idx="699">
                  <c:v>10.15357281019414</c:v>
                </c:pt>
                <c:pt idx="700">
                  <c:v>10.165024234960814</c:v>
                </c:pt>
                <c:pt idx="701">
                  <c:v>10.1987059764342</c:v>
                </c:pt>
                <c:pt idx="702">
                  <c:v>10.108950000527761</c:v>
                </c:pt>
                <c:pt idx="703">
                  <c:v>10.222819819369057</c:v>
                </c:pt>
                <c:pt idx="704">
                  <c:v>10.281281626722876</c:v>
                </c:pt>
                <c:pt idx="705">
                  <c:v>10.212234811889562</c:v>
                </c:pt>
                <c:pt idx="706">
                  <c:v>10.093693225000996</c:v>
                </c:pt>
                <c:pt idx="707">
                  <c:v>10.203138194435473</c:v>
                </c:pt>
                <c:pt idx="708">
                  <c:v>10.124605388780664</c:v>
                </c:pt>
                <c:pt idx="709">
                  <c:v>10.241796283518147</c:v>
                </c:pt>
                <c:pt idx="710">
                  <c:v>10.550261623212103</c:v>
                </c:pt>
                <c:pt idx="711">
                  <c:v>10.55394814431439</c:v>
                </c:pt>
                <c:pt idx="712">
                  <c:v>10.693119607452392</c:v>
                </c:pt>
                <c:pt idx="713">
                  <c:v>10.722261930907962</c:v>
                </c:pt>
                <c:pt idx="714">
                  <c:v>10.638005545514703</c:v>
                </c:pt>
                <c:pt idx="715">
                  <c:v>10.779201494785552</c:v>
                </c:pt>
                <c:pt idx="716">
                  <c:v>10.485633690444066</c:v>
                </c:pt>
                <c:pt idx="717">
                  <c:v>10.474817078631432</c:v>
                </c:pt>
                <c:pt idx="718">
                  <c:v>10.432854176126162</c:v>
                </c:pt>
                <c:pt idx="719">
                  <c:v>10.355094479304125</c:v>
                </c:pt>
                <c:pt idx="720">
                  <c:v>10.442896193830059</c:v>
                </c:pt>
                <c:pt idx="721">
                  <c:v>10.492999219778195</c:v>
                </c:pt>
                <c:pt idx="722">
                  <c:v>10.456626324642858</c:v>
                </c:pt>
                <c:pt idx="723">
                  <c:v>10.028009656593712</c:v>
                </c:pt>
                <c:pt idx="724">
                  <c:v>10.508714734289471</c:v>
                </c:pt>
                <c:pt idx="725">
                  <c:v>10.568666227548745</c:v>
                </c:pt>
                <c:pt idx="726">
                  <c:v>10.774418714511837</c:v>
                </c:pt>
                <c:pt idx="727">
                  <c:v>10.335787102201854</c:v>
                </c:pt>
                <c:pt idx="728">
                  <c:v>10.278924263627744</c:v>
                </c:pt>
                <c:pt idx="729">
                  <c:v>10.441601085357455</c:v>
                </c:pt>
                <c:pt idx="730">
                  <c:v>10.484371982752959</c:v>
                </c:pt>
                <c:pt idx="731">
                  <c:v>10.212560704269308</c:v>
                </c:pt>
                <c:pt idx="732">
                  <c:v>10.188975993610189</c:v>
                </c:pt>
                <c:pt idx="733">
                  <c:v>10.164532439480894</c:v>
                </c:pt>
                <c:pt idx="734">
                  <c:v>10.171561649291197</c:v>
                </c:pt>
                <c:pt idx="735">
                  <c:v>10.131561553051739</c:v>
                </c:pt>
                <c:pt idx="736">
                  <c:v>10.053594096398657</c:v>
                </c:pt>
                <c:pt idx="737">
                  <c:v>10.02369892718681</c:v>
                </c:pt>
                <c:pt idx="738">
                  <c:v>9.9352732280795735</c:v>
                </c:pt>
                <c:pt idx="739">
                  <c:v>9.9635687674657785</c:v>
                </c:pt>
                <c:pt idx="740">
                  <c:v>9.9883625665218183</c:v>
                </c:pt>
                <c:pt idx="741">
                  <c:v>9.9094524960636541</c:v>
                </c:pt>
                <c:pt idx="742">
                  <c:v>9.8151078560801874</c:v>
                </c:pt>
                <c:pt idx="743">
                  <c:v>9.8039132634804123</c:v>
                </c:pt>
                <c:pt idx="744">
                  <c:v>9.7964729492532161</c:v>
                </c:pt>
                <c:pt idx="745">
                  <c:v>9.969074698804306</c:v>
                </c:pt>
                <c:pt idx="746">
                  <c:v>10.025436581401614</c:v>
                </c:pt>
                <c:pt idx="747">
                  <c:v>10.363550134023489</c:v>
                </c:pt>
                <c:pt idx="748">
                  <c:v>10.461848518525246</c:v>
                </c:pt>
                <c:pt idx="749">
                  <c:v>10.795062370106805</c:v>
                </c:pt>
                <c:pt idx="750">
                  <c:v>10.473176934563723</c:v>
                </c:pt>
                <c:pt idx="751">
                  <c:v>10.362360115469309</c:v>
                </c:pt>
                <c:pt idx="752">
                  <c:v>10.853371782849161</c:v>
                </c:pt>
                <c:pt idx="753">
                  <c:v>10.073761219310132</c:v>
                </c:pt>
                <c:pt idx="754">
                  <c:v>9.9847376689615093</c:v>
                </c:pt>
                <c:pt idx="755">
                  <c:v>10.610638831535175</c:v>
                </c:pt>
                <c:pt idx="756">
                  <c:v>10.394651376378031</c:v>
                </c:pt>
                <c:pt idx="757">
                  <c:v>10.411881393415289</c:v>
                </c:pt>
                <c:pt idx="758">
                  <c:v>10.495097101164655</c:v>
                </c:pt>
                <c:pt idx="759">
                  <c:v>10.490790567203865</c:v>
                </c:pt>
                <c:pt idx="760">
                  <c:v>10.511106283570934</c:v>
                </c:pt>
                <c:pt idx="761">
                  <c:v>10.378890283957737</c:v>
                </c:pt>
                <c:pt idx="762">
                  <c:v>10.234220896185231</c:v>
                </c:pt>
                <c:pt idx="763">
                  <c:v>10.000342311592005</c:v>
                </c:pt>
                <c:pt idx="764">
                  <c:v>10.083387420243602</c:v>
                </c:pt>
                <c:pt idx="765">
                  <c:v>9.9704317284380881</c:v>
                </c:pt>
                <c:pt idx="766">
                  <c:v>10.202418085815031</c:v>
                </c:pt>
                <c:pt idx="767">
                  <c:v>10.555581241351538</c:v>
                </c:pt>
                <c:pt idx="768">
                  <c:v>10.410212863343526</c:v>
                </c:pt>
                <c:pt idx="769">
                  <c:v>10.193806020732499</c:v>
                </c:pt>
                <c:pt idx="770">
                  <c:v>10.022885172282351</c:v>
                </c:pt>
                <c:pt idx="771">
                  <c:v>10.085223373462881</c:v>
                </c:pt>
                <c:pt idx="772">
                  <c:v>10.003263709911543</c:v>
                </c:pt>
                <c:pt idx="773">
                  <c:v>10.116932958353436</c:v>
                </c:pt>
                <c:pt idx="774">
                  <c:v>10.253552267958781</c:v>
                </c:pt>
                <c:pt idx="775">
                  <c:v>10.325242963057034</c:v>
                </c:pt>
                <c:pt idx="776">
                  <c:v>10.290760744798275</c:v>
                </c:pt>
                <c:pt idx="777">
                  <c:v>10.284049391716165</c:v>
                </c:pt>
                <c:pt idx="778">
                  <c:v>10.337983751345757</c:v>
                </c:pt>
                <c:pt idx="779">
                  <c:v>10.008131093529125</c:v>
                </c:pt>
                <c:pt idx="780">
                  <c:v>9.581782375194507</c:v>
                </c:pt>
                <c:pt idx="781">
                  <c:v>9.6133183749193041</c:v>
                </c:pt>
                <c:pt idx="782">
                  <c:v>10.353136498685039</c:v>
                </c:pt>
                <c:pt idx="783">
                  <c:v>10.237345430398245</c:v>
                </c:pt>
                <c:pt idx="784">
                  <c:v>10.229449052492519</c:v>
                </c:pt>
                <c:pt idx="785">
                  <c:v>9.7792622872373425</c:v>
                </c:pt>
                <c:pt idx="786">
                  <c:v>9.7416462156470907</c:v>
                </c:pt>
                <c:pt idx="787">
                  <c:v>9.6560607108043381</c:v>
                </c:pt>
                <c:pt idx="788">
                  <c:v>9.5625930695169465</c:v>
                </c:pt>
                <c:pt idx="789">
                  <c:v>9.5522725865443103</c:v>
                </c:pt>
                <c:pt idx="790">
                  <c:v>9.3540210146313285</c:v>
                </c:pt>
                <c:pt idx="791">
                  <c:v>9.5058105043384487</c:v>
                </c:pt>
                <c:pt idx="792">
                  <c:v>9.5927650571593102</c:v>
                </c:pt>
                <c:pt idx="793">
                  <c:v>9.4889230109864204</c:v>
                </c:pt>
                <c:pt idx="794">
                  <c:v>9.6113933952688821</c:v>
                </c:pt>
                <c:pt idx="795">
                  <c:v>9.6690841631994022</c:v>
                </c:pt>
                <c:pt idx="796">
                  <c:v>9.8997125375268062</c:v>
                </c:pt>
                <c:pt idx="797">
                  <c:v>10.031789404409828</c:v>
                </c:pt>
                <c:pt idx="798">
                  <c:v>10.04979311780334</c:v>
                </c:pt>
                <c:pt idx="799">
                  <c:v>10.305062847767172</c:v>
                </c:pt>
                <c:pt idx="800">
                  <c:v>10.502256435696594</c:v>
                </c:pt>
                <c:pt idx="801">
                  <c:v>10.32485805753754</c:v>
                </c:pt>
                <c:pt idx="802">
                  <c:v>10.506570232450368</c:v>
                </c:pt>
                <c:pt idx="803">
                  <c:v>10.607097806363814</c:v>
                </c:pt>
                <c:pt idx="804">
                  <c:v>10.559756275039543</c:v>
                </c:pt>
                <c:pt idx="805">
                  <c:v>9.9067738002275014</c:v>
                </c:pt>
                <c:pt idx="806">
                  <c:v>10.060242780865552</c:v>
                </c:pt>
                <c:pt idx="807">
                  <c:v>10.258821390432871</c:v>
                </c:pt>
                <c:pt idx="808">
                  <c:v>10.077555806885107</c:v>
                </c:pt>
                <c:pt idx="809">
                  <c:v>9.8743834429994397</c:v>
                </c:pt>
                <c:pt idx="810">
                  <c:v>9.8227045093852912</c:v>
                </c:pt>
                <c:pt idx="811">
                  <c:v>9.8525317499308507</c:v>
                </c:pt>
                <c:pt idx="812">
                  <c:v>9.8892030449523762</c:v>
                </c:pt>
                <c:pt idx="813">
                  <c:v>9.9715453027364997</c:v>
                </c:pt>
                <c:pt idx="814">
                  <c:v>10.093461774209661</c:v>
                </c:pt>
                <c:pt idx="815">
                  <c:v>10.654561183596314</c:v>
                </c:pt>
                <c:pt idx="816">
                  <c:v>10.777924595495927</c:v>
                </c:pt>
                <c:pt idx="817">
                  <c:v>10.551467639283219</c:v>
                </c:pt>
                <c:pt idx="818">
                  <c:v>10.663619005444035</c:v>
                </c:pt>
                <c:pt idx="819">
                  <c:v>10.764204903971438</c:v>
                </c:pt>
                <c:pt idx="820">
                  <c:v>10.694502696734846</c:v>
                </c:pt>
                <c:pt idx="821">
                  <c:v>10.861218113062208</c:v>
                </c:pt>
                <c:pt idx="822">
                  <c:v>10.803743220722895</c:v>
                </c:pt>
                <c:pt idx="823">
                  <c:v>10.887953888150896</c:v>
                </c:pt>
                <c:pt idx="824">
                  <c:v>10.883310466924691</c:v>
                </c:pt>
                <c:pt idx="825">
                  <c:v>10.585225372093721</c:v>
                </c:pt>
                <c:pt idx="826">
                  <c:v>10.413476216650992</c:v>
                </c:pt>
                <c:pt idx="827">
                  <c:v>10.002395814124775</c:v>
                </c:pt>
                <c:pt idx="828">
                  <c:v>10.195965226869124</c:v>
                </c:pt>
                <c:pt idx="829">
                  <c:v>9.983522861107593</c:v>
                </c:pt>
                <c:pt idx="830">
                  <c:v>10.539961444570604</c:v>
                </c:pt>
                <c:pt idx="831">
                  <c:v>10.691623568256064</c:v>
                </c:pt>
                <c:pt idx="832">
                  <c:v>10.60564010829561</c:v>
                </c:pt>
                <c:pt idx="833">
                  <c:v>10.630741096166114</c:v>
                </c:pt>
                <c:pt idx="834">
                  <c:v>10.546913075222456</c:v>
                </c:pt>
                <c:pt idx="835">
                  <c:v>10.553082879750328</c:v>
                </c:pt>
                <c:pt idx="836">
                  <c:v>10.827370752136813</c:v>
                </c:pt>
                <c:pt idx="837">
                  <c:v>10.362768784891573</c:v>
                </c:pt>
                <c:pt idx="838">
                  <c:v>9.7470432296410472</c:v>
                </c:pt>
                <c:pt idx="839">
                  <c:v>9.6638232921070184</c:v>
                </c:pt>
                <c:pt idx="840">
                  <c:v>9.9056364914571997</c:v>
                </c:pt>
                <c:pt idx="841">
                  <c:v>9.5467949083567749</c:v>
                </c:pt>
                <c:pt idx="842">
                  <c:v>9.8565510133009866</c:v>
                </c:pt>
                <c:pt idx="843">
                  <c:v>9.9369150213238964</c:v>
                </c:pt>
                <c:pt idx="844">
                  <c:v>9.9525139447752071</c:v>
                </c:pt>
                <c:pt idx="845">
                  <c:v>10.028335445910484</c:v>
                </c:pt>
                <c:pt idx="846">
                  <c:v>10.007029809814188</c:v>
                </c:pt>
                <c:pt idx="847">
                  <c:v>9.8640356042443198</c:v>
                </c:pt>
                <c:pt idx="848">
                  <c:v>8.4043367193230551</c:v>
                </c:pt>
                <c:pt idx="849">
                  <c:v>8.1080919925708521</c:v>
                </c:pt>
                <c:pt idx="850">
                  <c:v>8.3650005470693021</c:v>
                </c:pt>
                <c:pt idx="851">
                  <c:v>8.6522610548748631</c:v>
                </c:pt>
                <c:pt idx="852">
                  <c:v>8.326902424426553</c:v>
                </c:pt>
                <c:pt idx="853">
                  <c:v>8.1307400780999846</c:v>
                </c:pt>
                <c:pt idx="854">
                  <c:v>8.2524395434365303</c:v>
                </c:pt>
                <c:pt idx="855">
                  <c:v>8.2575235953245922</c:v>
                </c:pt>
                <c:pt idx="856">
                  <c:v>8.4914096717181753</c:v>
                </c:pt>
                <c:pt idx="857">
                  <c:v>8.4124088563537178</c:v>
                </c:pt>
                <c:pt idx="858">
                  <c:v>8.2974901763918307</c:v>
                </c:pt>
                <c:pt idx="859">
                  <c:v>8.2041101592736503</c:v>
                </c:pt>
                <c:pt idx="860">
                  <c:v>8.1938324256055175</c:v>
                </c:pt>
                <c:pt idx="861">
                  <c:v>8.4646407053269179</c:v>
                </c:pt>
                <c:pt idx="862">
                  <c:v>8.6439461521135925</c:v>
                </c:pt>
                <c:pt idx="863">
                  <c:v>8.0491199822125505</c:v>
                </c:pt>
                <c:pt idx="864">
                  <c:v>7.1364431276163565</c:v>
                </c:pt>
                <c:pt idx="865">
                  <c:v>7.4029188897111942</c:v>
                </c:pt>
                <c:pt idx="866">
                  <c:v>7.0320353327417999</c:v>
                </c:pt>
                <c:pt idx="867">
                  <c:v>6.7561891584895948</c:v>
                </c:pt>
                <c:pt idx="868">
                  <c:v>6.9948203330576142</c:v>
                </c:pt>
                <c:pt idx="869">
                  <c:v>8.922845551728031</c:v>
                </c:pt>
                <c:pt idx="870">
                  <c:v>8.8791291587342478</c:v>
                </c:pt>
                <c:pt idx="871">
                  <c:v>9.8850678301689143</c:v>
                </c:pt>
                <c:pt idx="872">
                  <c:v>9.843570714909804</c:v>
                </c:pt>
                <c:pt idx="873">
                  <c:v>9.7480889355978562</c:v>
                </c:pt>
                <c:pt idx="874">
                  <c:v>9.6322262998203776</c:v>
                </c:pt>
                <c:pt idx="875">
                  <c:v>9.6745918968841664</c:v>
                </c:pt>
                <c:pt idx="876">
                  <c:v>9.83039874475209</c:v>
                </c:pt>
                <c:pt idx="877">
                  <c:v>9.9467602182417583</c:v>
                </c:pt>
                <c:pt idx="878">
                  <c:v>10.180580624698793</c:v>
                </c:pt>
                <c:pt idx="879">
                  <c:v>10.345639875965936</c:v>
                </c:pt>
                <c:pt idx="880">
                  <c:v>10.360348631565012</c:v>
                </c:pt>
                <c:pt idx="881">
                  <c:v>10.158740999052306</c:v>
                </c:pt>
                <c:pt idx="882">
                  <c:v>10.051393288497867</c:v>
                </c:pt>
                <c:pt idx="883">
                  <c:v>10.063660300584663</c:v>
                </c:pt>
                <c:pt idx="884">
                  <c:v>10.040386007970591</c:v>
                </c:pt>
                <c:pt idx="885">
                  <c:v>9.8130207761524364</c:v>
                </c:pt>
                <c:pt idx="886">
                  <c:v>9.9547876287753905</c:v>
                </c:pt>
                <c:pt idx="887">
                  <c:v>10.126209856123685</c:v>
                </c:pt>
                <c:pt idx="888">
                  <c:v>10.110885308563224</c:v>
                </c:pt>
                <c:pt idx="889">
                  <c:v>10.00893639353402</c:v>
                </c:pt>
                <c:pt idx="890">
                  <c:v>10.163387698372116</c:v>
                </c:pt>
                <c:pt idx="891">
                  <c:v>10.567629803466129</c:v>
                </c:pt>
                <c:pt idx="892">
                  <c:v>10.307673857553322</c:v>
                </c:pt>
                <c:pt idx="893">
                  <c:v>10.442752981962952</c:v>
                </c:pt>
                <c:pt idx="894">
                  <c:v>10.164525896335803</c:v>
                </c:pt>
                <c:pt idx="895">
                  <c:v>9.7762604475320458</c:v>
                </c:pt>
                <c:pt idx="896">
                  <c:v>8.0741426506980858</c:v>
                </c:pt>
                <c:pt idx="897">
                  <c:v>9.6691772640879687</c:v>
                </c:pt>
                <c:pt idx="898">
                  <c:v>10.033963635960792</c:v>
                </c:pt>
                <c:pt idx="899">
                  <c:v>9.9902416569719357</c:v>
                </c:pt>
                <c:pt idx="900">
                  <c:v>9.8316779250403155</c:v>
                </c:pt>
                <c:pt idx="901">
                  <c:v>9.2704243716128545</c:v>
                </c:pt>
                <c:pt idx="902">
                  <c:v>9.6328095509881209</c:v>
                </c:pt>
                <c:pt idx="903">
                  <c:v>9.5332873071012383</c:v>
                </c:pt>
                <c:pt idx="904">
                  <c:v>9.6033718522725415</c:v>
                </c:pt>
                <c:pt idx="905">
                  <c:v>9.8713218304153134</c:v>
                </c:pt>
                <c:pt idx="906">
                  <c:v>9.9034715791814634</c:v>
                </c:pt>
                <c:pt idx="907">
                  <c:v>9.8209534337781434</c:v>
                </c:pt>
                <c:pt idx="908">
                  <c:v>9.5160782956452206</c:v>
                </c:pt>
                <c:pt idx="909">
                  <c:v>9.4349453095724094</c:v>
                </c:pt>
                <c:pt idx="910">
                  <c:v>8.6901946759214965</c:v>
                </c:pt>
                <c:pt idx="911">
                  <c:v>8.4198452799287828</c:v>
                </c:pt>
                <c:pt idx="912">
                  <c:v>8.2264791848614163</c:v>
                </c:pt>
                <c:pt idx="913">
                  <c:v>8.1654049252315595</c:v>
                </c:pt>
                <c:pt idx="914">
                  <c:v>8.0257248900036835</c:v>
                </c:pt>
                <c:pt idx="915">
                  <c:v>7.9448649341606963</c:v>
                </c:pt>
                <c:pt idx="916">
                  <c:v>8.1465667171839371</c:v>
                </c:pt>
                <c:pt idx="917">
                  <c:v>8.3611100504326217</c:v>
                </c:pt>
                <c:pt idx="918">
                  <c:v>8.4543175032952291</c:v>
                </c:pt>
                <c:pt idx="919">
                  <c:v>8.5686381109131506</c:v>
                </c:pt>
                <c:pt idx="920">
                  <c:v>9.2097739215856667</c:v>
                </c:pt>
                <c:pt idx="921">
                  <c:v>9.1606047639412704</c:v>
                </c:pt>
                <c:pt idx="922">
                  <c:v>8.0275916546403305</c:v>
                </c:pt>
                <c:pt idx="923">
                  <c:v>9.1955487228828581</c:v>
                </c:pt>
                <c:pt idx="924">
                  <c:v>10.164688461915015</c:v>
                </c:pt>
                <c:pt idx="925">
                  <c:v>10.289874101717027</c:v>
                </c:pt>
                <c:pt idx="926">
                  <c:v>10.051216221177249</c:v>
                </c:pt>
                <c:pt idx="927">
                  <c:v>9.5600415616725947</c:v>
                </c:pt>
                <c:pt idx="928">
                  <c:v>9.5012605232020526</c:v>
                </c:pt>
                <c:pt idx="929">
                  <c:v>9.452569979934351</c:v>
                </c:pt>
                <c:pt idx="930">
                  <c:v>9.1145243919272136</c:v>
                </c:pt>
                <c:pt idx="931">
                  <c:v>9.2693992537951146</c:v>
                </c:pt>
                <c:pt idx="932">
                  <c:v>8.9221056955990505</c:v>
                </c:pt>
                <c:pt idx="933">
                  <c:v>8.812383891215962</c:v>
                </c:pt>
                <c:pt idx="934">
                  <c:v>8.928592045373728</c:v>
                </c:pt>
                <c:pt idx="935">
                  <c:v>8.8895790992764407</c:v>
                </c:pt>
                <c:pt idx="936">
                  <c:v>8.7657790816012362</c:v>
                </c:pt>
                <c:pt idx="937">
                  <c:v>8.6672977453560041</c:v>
                </c:pt>
                <c:pt idx="938">
                  <c:v>8.6970005217676611</c:v>
                </c:pt>
                <c:pt idx="939">
                  <c:v>8.6908926246866081</c:v>
                </c:pt>
                <c:pt idx="940">
                  <c:v>8.896426771893104</c:v>
                </c:pt>
                <c:pt idx="941">
                  <c:v>9.0117291582068315</c:v>
                </c:pt>
                <c:pt idx="942">
                  <c:v>9.093878878689976</c:v>
                </c:pt>
                <c:pt idx="943">
                  <c:v>9.1015282969704661</c:v>
                </c:pt>
                <c:pt idx="944">
                  <c:v>9.4010943128736226</c:v>
                </c:pt>
                <c:pt idx="945">
                  <c:v>9.39739291599418</c:v>
                </c:pt>
                <c:pt idx="946">
                  <c:v>9.3734686060772479</c:v>
                </c:pt>
                <c:pt idx="947">
                  <c:v>9.3665144572710783</c:v>
                </c:pt>
                <c:pt idx="948">
                  <c:v>9.384027761857304</c:v>
                </c:pt>
                <c:pt idx="949">
                  <c:v>9.1194477225936872</c:v>
                </c:pt>
                <c:pt idx="950">
                  <c:v>8.9758887324943792</c:v>
                </c:pt>
                <c:pt idx="951">
                  <c:v>9.1858465620598633</c:v>
                </c:pt>
                <c:pt idx="952">
                  <c:v>9.3200216300458187</c:v>
                </c:pt>
                <c:pt idx="953">
                  <c:v>9.0469869646895749</c:v>
                </c:pt>
                <c:pt idx="954">
                  <c:v>8.8383201862047844</c:v>
                </c:pt>
                <c:pt idx="955">
                  <c:v>8.9546393894896568</c:v>
                </c:pt>
                <c:pt idx="956">
                  <c:v>8.9341217975144556</c:v>
                </c:pt>
                <c:pt idx="957">
                  <c:v>8.851833351346718</c:v>
                </c:pt>
                <c:pt idx="958">
                  <c:v>9.3357054029325308</c:v>
                </c:pt>
                <c:pt idx="959">
                  <c:v>9.5011195817750718</c:v>
                </c:pt>
                <c:pt idx="960">
                  <c:v>9.2472015440675097</c:v>
                </c:pt>
                <c:pt idx="961">
                  <c:v>9.2112896283607917</c:v>
                </c:pt>
                <c:pt idx="962">
                  <c:v>9.338302546547002</c:v>
                </c:pt>
                <c:pt idx="963">
                  <c:v>9.8386159033236975</c:v>
                </c:pt>
                <c:pt idx="964">
                  <c:v>9.6061097368307795</c:v>
                </c:pt>
                <c:pt idx="965">
                  <c:v>9.1562702166847849</c:v>
                </c:pt>
                <c:pt idx="966">
                  <c:v>8.940776673537524</c:v>
                </c:pt>
                <c:pt idx="967">
                  <c:v>9.6409723112113959</c:v>
                </c:pt>
                <c:pt idx="968">
                  <c:v>9.8642541800162249</c:v>
                </c:pt>
                <c:pt idx="969">
                  <c:v>9.422575756350458</c:v>
                </c:pt>
                <c:pt idx="970">
                  <c:v>9.1472415438183479</c:v>
                </c:pt>
                <c:pt idx="971">
                  <c:v>10.109497992211134</c:v>
                </c:pt>
                <c:pt idx="972">
                  <c:v>9.6719603725642003</c:v>
                </c:pt>
                <c:pt idx="973">
                  <c:v>8.7108961383335206</c:v>
                </c:pt>
                <c:pt idx="974">
                  <c:v>9.3022366463526343</c:v>
                </c:pt>
                <c:pt idx="975">
                  <c:v>9.2923930377806645</c:v>
                </c:pt>
                <c:pt idx="976">
                  <c:v>9.1152399049445521</c:v>
                </c:pt>
                <c:pt idx="977">
                  <c:v>9.037570728086612</c:v>
                </c:pt>
                <c:pt idx="978">
                  <c:v>9.2427444720038654</c:v>
                </c:pt>
                <c:pt idx="979">
                  <c:v>9.0572777255648909</c:v>
                </c:pt>
                <c:pt idx="980">
                  <c:v>9.0473257144863766</c:v>
                </c:pt>
                <c:pt idx="981">
                  <c:v>9.1144417303450407</c:v>
                </c:pt>
                <c:pt idx="982">
                  <c:v>8.9786965793328744</c:v>
                </c:pt>
                <c:pt idx="983">
                  <c:v>9.0999785629696746</c:v>
                </c:pt>
                <c:pt idx="984">
                  <c:v>9.2075323470720267</c:v>
                </c:pt>
                <c:pt idx="985">
                  <c:v>9.3814934715759843</c:v>
                </c:pt>
                <c:pt idx="986">
                  <c:v>9.4192799249274781</c:v>
                </c:pt>
                <c:pt idx="987">
                  <c:v>9.613273824713275</c:v>
                </c:pt>
                <c:pt idx="988">
                  <c:v>9.5505521853431397</c:v>
                </c:pt>
                <c:pt idx="989">
                  <c:v>9.5282933752382828</c:v>
                </c:pt>
                <c:pt idx="990">
                  <c:v>9.5738756665560114</c:v>
                </c:pt>
                <c:pt idx="991">
                  <c:v>9.6696560541444665</c:v>
                </c:pt>
                <c:pt idx="992">
                  <c:v>9.9598021061851316</c:v>
                </c:pt>
                <c:pt idx="993">
                  <c:v>9.6023747325908335</c:v>
                </c:pt>
                <c:pt idx="994">
                  <c:v>9.520388601849886</c:v>
                </c:pt>
                <c:pt idx="995">
                  <c:v>9.7278929820545539</c:v>
                </c:pt>
                <c:pt idx="996">
                  <c:v>9.7057893109802098</c:v>
                </c:pt>
                <c:pt idx="997">
                  <c:v>9.6643612555330733</c:v>
                </c:pt>
                <c:pt idx="998">
                  <c:v>9.8074496155183635</c:v>
                </c:pt>
                <c:pt idx="999">
                  <c:v>9.5294932119438851</c:v>
                </c:pt>
                <c:pt idx="1000">
                  <c:v>10.017629500009326</c:v>
                </c:pt>
                <c:pt idx="1001">
                  <c:v>9.8422465253108307</c:v>
                </c:pt>
                <c:pt idx="1002">
                  <c:v>9.8740230828370432</c:v>
                </c:pt>
                <c:pt idx="1003">
                  <c:v>9.6949972659464674</c:v>
                </c:pt>
                <c:pt idx="1004">
                  <c:v>9.6337044731319157</c:v>
                </c:pt>
                <c:pt idx="1005">
                  <c:v>9.4538495055743539</c:v>
                </c:pt>
                <c:pt idx="1006">
                  <c:v>9.3153013516239085</c:v>
                </c:pt>
                <c:pt idx="1007">
                  <c:v>9.3321088656098468</c:v>
                </c:pt>
                <c:pt idx="1008">
                  <c:v>9.2391845175130118</c:v>
                </c:pt>
                <c:pt idx="1009">
                  <c:v>9.2435622676166762</c:v>
                </c:pt>
                <c:pt idx="1010">
                  <c:v>9.016141915562498</c:v>
                </c:pt>
                <c:pt idx="1011">
                  <c:v>9.4997586835444654</c:v>
                </c:pt>
                <c:pt idx="1012">
                  <c:v>9.2564986904238022</c:v>
                </c:pt>
                <c:pt idx="1013">
                  <c:v>9.1760685453110895</c:v>
                </c:pt>
                <c:pt idx="1014">
                  <c:v>9.4791647410794404</c:v>
                </c:pt>
                <c:pt idx="1015">
                  <c:v>9.5413382840875034</c:v>
                </c:pt>
                <c:pt idx="1016">
                  <c:v>9.3646368969184692</c:v>
                </c:pt>
                <c:pt idx="1017">
                  <c:v>9.5456078506211597</c:v>
                </c:pt>
                <c:pt idx="1018">
                  <c:v>9.5338143369296091</c:v>
                </c:pt>
                <c:pt idx="1019">
                  <c:v>9.1438387517744744</c:v>
                </c:pt>
                <c:pt idx="1020">
                  <c:v>9.3944972476175543</c:v>
                </c:pt>
                <c:pt idx="1021">
                  <c:v>9.73489958757518</c:v>
                </c:pt>
                <c:pt idx="1022">
                  <c:v>9.7674930235380835</c:v>
                </c:pt>
                <c:pt idx="1023">
                  <c:v>9.6063020546743232</c:v>
                </c:pt>
                <c:pt idx="1024">
                  <c:v>9.3495389595703013</c:v>
                </c:pt>
                <c:pt idx="1025">
                  <c:v>9.540939156059391</c:v>
                </c:pt>
                <c:pt idx="1026">
                  <c:v>9.4488592128120388</c:v>
                </c:pt>
                <c:pt idx="1027">
                  <c:v>9.7163356278091761</c:v>
                </c:pt>
                <c:pt idx="1028">
                  <c:v>10.52233585552958</c:v>
                </c:pt>
                <c:pt idx="1029">
                  <c:v>10.433151696882829</c:v>
                </c:pt>
                <c:pt idx="1030">
                  <c:v>9.6132557219498356</c:v>
                </c:pt>
                <c:pt idx="1031">
                  <c:v>9.5506474621882536</c:v>
                </c:pt>
                <c:pt idx="1032">
                  <c:v>9.543842504491046</c:v>
                </c:pt>
                <c:pt idx="1033">
                  <c:v>9.6737220065303422</c:v>
                </c:pt>
                <c:pt idx="1034">
                  <c:v>9.7610888734408334</c:v>
                </c:pt>
                <c:pt idx="1035">
                  <c:v>9.8995036998400199</c:v>
                </c:pt>
                <c:pt idx="1036">
                  <c:v>9.8095710306228092</c:v>
                </c:pt>
                <c:pt idx="1037">
                  <c:v>9.3925114991792764</c:v>
                </c:pt>
                <c:pt idx="1038">
                  <c:v>9.3125643431624336</c:v>
                </c:pt>
                <c:pt idx="1039">
                  <c:v>9.8581578053811789</c:v>
                </c:pt>
                <c:pt idx="1040">
                  <c:v>10.369819423696976</c:v>
                </c:pt>
                <c:pt idx="1041">
                  <c:v>9.6391301091264925</c:v>
                </c:pt>
                <c:pt idx="1042">
                  <c:v>9.2366801651593935</c:v>
                </c:pt>
                <c:pt idx="1043">
                  <c:v>9.2478562679763296</c:v>
                </c:pt>
                <c:pt idx="1044">
                  <c:v>8.7493176907461727</c:v>
                </c:pt>
                <c:pt idx="1045">
                  <c:v>8.6226000088887389</c:v>
                </c:pt>
                <c:pt idx="1046">
                  <c:v>8.7372263661188345</c:v>
                </c:pt>
                <c:pt idx="1047">
                  <c:v>9.3065246969425459</c:v>
                </c:pt>
                <c:pt idx="1048">
                  <c:v>10.550474605242865</c:v>
                </c:pt>
                <c:pt idx="1049">
                  <c:v>10.288609154259774</c:v>
                </c:pt>
                <c:pt idx="1050">
                  <c:v>10.383161637051378</c:v>
                </c:pt>
                <c:pt idx="1051">
                  <c:v>10.468696812680403</c:v>
                </c:pt>
                <c:pt idx="1052">
                  <c:v>10.360029122598853</c:v>
                </c:pt>
                <c:pt idx="1053">
                  <c:v>10.356092666797036</c:v>
                </c:pt>
                <c:pt idx="1054">
                  <c:v>10.106713856030508</c:v>
                </c:pt>
                <c:pt idx="1055">
                  <c:v>10.228793774496117</c:v>
                </c:pt>
                <c:pt idx="1056">
                  <c:v>10.309170073001926</c:v>
                </c:pt>
                <c:pt idx="1057">
                  <c:v>10.187913936125549</c:v>
                </c:pt>
                <c:pt idx="1058">
                  <c:v>10.342089143376761</c:v>
                </c:pt>
                <c:pt idx="1059">
                  <c:v>10.05006196093963</c:v>
                </c:pt>
                <c:pt idx="1060">
                  <c:v>10.08403278880075</c:v>
                </c:pt>
                <c:pt idx="1061">
                  <c:v>10.257755900975958</c:v>
                </c:pt>
                <c:pt idx="1062">
                  <c:v>10.199599651023327</c:v>
                </c:pt>
                <c:pt idx="1063">
                  <c:v>9.4828828149366906</c:v>
                </c:pt>
                <c:pt idx="1064">
                  <c:v>8.9027366243999939</c:v>
                </c:pt>
                <c:pt idx="1065">
                  <c:v>8.8652919826687651</c:v>
                </c:pt>
                <c:pt idx="1066">
                  <c:v>8.9276976373542158</c:v>
                </c:pt>
                <c:pt idx="1067">
                  <c:v>8.7508412933501969</c:v>
                </c:pt>
                <c:pt idx="1068">
                  <c:v>9.0202038855898614</c:v>
                </c:pt>
                <c:pt idx="1069">
                  <c:v>8.9865163443827996</c:v>
                </c:pt>
                <c:pt idx="1070">
                  <c:v>9.0179196909342725</c:v>
                </c:pt>
                <c:pt idx="1071">
                  <c:v>9.0236630203585051</c:v>
                </c:pt>
                <c:pt idx="1072">
                  <c:v>8.943788749703975</c:v>
                </c:pt>
                <c:pt idx="1073">
                  <c:v>8.7849416781037473</c:v>
                </c:pt>
                <c:pt idx="1074">
                  <c:v>9.1246868768526799</c:v>
                </c:pt>
                <c:pt idx="1075">
                  <c:v>9.2360796533891545</c:v>
                </c:pt>
                <c:pt idx="1076">
                  <c:v>8.9854477546963896</c:v>
                </c:pt>
                <c:pt idx="1077">
                  <c:v>8.8154687681069372</c:v>
                </c:pt>
                <c:pt idx="1078">
                  <c:v>8.870577220686668</c:v>
                </c:pt>
                <c:pt idx="1079">
                  <c:v>8.9116349719029699</c:v>
                </c:pt>
                <c:pt idx="1080">
                  <c:v>8.8226950470211634</c:v>
                </c:pt>
                <c:pt idx="1081">
                  <c:v>9.0406948969126457</c:v>
                </c:pt>
                <c:pt idx="1082">
                  <c:v>8.9336393231067941</c:v>
                </c:pt>
                <c:pt idx="1083">
                  <c:v>8.9456559521608376</c:v>
                </c:pt>
                <c:pt idx="1084">
                  <c:v>9.1078600594806289</c:v>
                </c:pt>
                <c:pt idx="1085">
                  <c:v>9.083995455997103</c:v>
                </c:pt>
                <c:pt idx="1086">
                  <c:v>9.2090772384359063</c:v>
                </c:pt>
                <c:pt idx="1087">
                  <c:v>9.2195501758958933</c:v>
                </c:pt>
                <c:pt idx="1088">
                  <c:v>8.9416526885485901</c:v>
                </c:pt>
                <c:pt idx="1089">
                  <c:v>8.9425981974187092</c:v>
                </c:pt>
                <c:pt idx="1090">
                  <c:v>8.9823435100062259</c:v>
                </c:pt>
                <c:pt idx="1091">
                  <c:v>9.0332799751518706</c:v>
                </c:pt>
                <c:pt idx="1092">
                  <c:v>9.2219496277920925</c:v>
                </c:pt>
                <c:pt idx="1093">
                  <c:v>9.286512702971697</c:v>
                </c:pt>
                <c:pt idx="1094">
                  <c:v>9.1566601211618899</c:v>
                </c:pt>
                <c:pt idx="1095">
                  <c:v>9.1565020963522148</c:v>
                </c:pt>
                <c:pt idx="1096">
                  <c:v>8.8336779454936032</c:v>
                </c:pt>
                <c:pt idx="1097">
                  <c:v>8.4641104791326622</c:v>
                </c:pt>
                <c:pt idx="1098">
                  <c:v>8.8119969984848296</c:v>
                </c:pt>
                <c:pt idx="1099">
                  <c:v>8.922228590362792</c:v>
                </c:pt>
                <c:pt idx="1100">
                  <c:v>8.7158377115448609</c:v>
                </c:pt>
                <c:pt idx="1101">
                  <c:v>8.5929648720641172</c:v>
                </c:pt>
                <c:pt idx="1102">
                  <c:v>8.3647959053220422</c:v>
                </c:pt>
                <c:pt idx="1103">
                  <c:v>8.4611190415535038</c:v>
                </c:pt>
                <c:pt idx="1104">
                  <c:v>8.4982258514962172</c:v>
                </c:pt>
                <c:pt idx="1105">
                  <c:v>8.4380987332666937</c:v>
                </c:pt>
                <c:pt idx="1106">
                  <c:v>9.0008860397142563</c:v>
                </c:pt>
                <c:pt idx="1107">
                  <c:v>9.3277308465056805</c:v>
                </c:pt>
                <c:pt idx="1108">
                  <c:v>9.1996597799123645</c:v>
                </c:pt>
                <c:pt idx="1109">
                  <c:v>8.5776342800067695</c:v>
                </c:pt>
                <c:pt idx="1110">
                  <c:v>8.7772075357647008</c:v>
                </c:pt>
                <c:pt idx="1111">
                  <c:v>8.7055227810441025</c:v>
                </c:pt>
                <c:pt idx="1112">
                  <c:v>8.998688908027539</c:v>
                </c:pt>
                <c:pt idx="1113">
                  <c:v>9.137837194021742</c:v>
                </c:pt>
                <c:pt idx="1114">
                  <c:v>9.6922079535809154</c:v>
                </c:pt>
                <c:pt idx="1115">
                  <c:v>9.4682521456759901</c:v>
                </c:pt>
                <c:pt idx="1116">
                  <c:v>9.4451339820069276</c:v>
                </c:pt>
                <c:pt idx="1117">
                  <c:v>9.5203658421539785</c:v>
                </c:pt>
                <c:pt idx="1118">
                  <c:v>9.3471390692446619</c:v>
                </c:pt>
                <c:pt idx="1119">
                  <c:v>9.1175597666540629</c:v>
                </c:pt>
                <c:pt idx="1120">
                  <c:v>9.0661550487655482</c:v>
                </c:pt>
                <c:pt idx="1121">
                  <c:v>8.8228872399820197</c:v>
                </c:pt>
                <c:pt idx="1122">
                  <c:v>8.6586639752004242</c:v>
                </c:pt>
                <c:pt idx="1123">
                  <c:v>8.4724640546437797</c:v>
                </c:pt>
                <c:pt idx="1124">
                  <c:v>8.3724604069085053</c:v>
                </c:pt>
                <c:pt idx="1125">
                  <c:v>8.0519611595115457</c:v>
                </c:pt>
                <c:pt idx="1126">
                  <c:v>8.1375338752776329</c:v>
                </c:pt>
                <c:pt idx="1127">
                  <c:v>8.2715094044977153</c:v>
                </c:pt>
                <c:pt idx="1128">
                  <c:v>8.0401359961641745</c:v>
                </c:pt>
                <c:pt idx="1129">
                  <c:v>7.7756353566525904</c:v>
                </c:pt>
                <c:pt idx="1130">
                  <c:v>8.1299069363358978</c:v>
                </c:pt>
                <c:pt idx="1131">
                  <c:v>8.0763419972126229</c:v>
                </c:pt>
                <c:pt idx="1132">
                  <c:v>8.3480124745822231</c:v>
                </c:pt>
                <c:pt idx="1133">
                  <c:v>8.9292907557783323</c:v>
                </c:pt>
                <c:pt idx="1134">
                  <c:v>9.1394757726848681</c:v>
                </c:pt>
                <c:pt idx="1135">
                  <c:v>9.0018220636155686</c:v>
                </c:pt>
                <c:pt idx="1136">
                  <c:v>9.2778646142754368</c:v>
                </c:pt>
                <c:pt idx="1137">
                  <c:v>9.1631314531839259</c:v>
                </c:pt>
                <c:pt idx="1138">
                  <c:v>9.4376713062501079</c:v>
                </c:pt>
                <c:pt idx="1139">
                  <c:v>9.7458056586042332</c:v>
                </c:pt>
                <c:pt idx="1140">
                  <c:v>9.7850025905062612</c:v>
                </c:pt>
                <c:pt idx="1141">
                  <c:v>9.5473509969369452</c:v>
                </c:pt>
                <c:pt idx="1142">
                  <c:v>9.5563946354154705</c:v>
                </c:pt>
                <c:pt idx="1143">
                  <c:v>9.8368601662841808</c:v>
                </c:pt>
                <c:pt idx="1144">
                  <c:v>9.7542034083829936</c:v>
                </c:pt>
                <c:pt idx="1145">
                  <c:v>9.2329423508944188</c:v>
                </c:pt>
                <c:pt idx="1146">
                  <c:v>9.2077540888535108</c:v>
                </c:pt>
                <c:pt idx="1147">
                  <c:v>9.1911710180519357</c:v>
                </c:pt>
                <c:pt idx="1148">
                  <c:v>9.0781980774127575</c:v>
                </c:pt>
                <c:pt idx="1149">
                  <c:v>9.276960801299138</c:v>
                </c:pt>
                <c:pt idx="1150">
                  <c:v>9.0725445316564457</c:v>
                </c:pt>
                <c:pt idx="1151">
                  <c:v>8.5859141848686917</c:v>
                </c:pt>
                <c:pt idx="1152">
                  <c:v>8.4867706186665135</c:v>
                </c:pt>
                <c:pt idx="1153">
                  <c:v>8.1649001078609125</c:v>
                </c:pt>
                <c:pt idx="1154">
                  <c:v>8.1715336264994072</c:v>
                </c:pt>
                <c:pt idx="1155">
                  <c:v>8.0394461898524394</c:v>
                </c:pt>
                <c:pt idx="1156">
                  <c:v>8.1545674374467296</c:v>
                </c:pt>
                <c:pt idx="1157">
                  <c:v>6.9217461003431149</c:v>
                </c:pt>
                <c:pt idx="1158">
                  <c:v>6.6336143940664067</c:v>
                </c:pt>
                <c:pt idx="1159">
                  <c:v>-0.38207406024549589</c:v>
                </c:pt>
                <c:pt idx="1160">
                  <c:v>1.893173138517425E-2</c:v>
                </c:pt>
                <c:pt idx="1161">
                  <c:v>8.1523003494923557E-2</c:v>
                </c:pt>
                <c:pt idx="1162">
                  <c:v>0.12925865493828953</c:v>
                </c:pt>
                <c:pt idx="1163">
                  <c:v>0.14678379383418205</c:v>
                </c:pt>
                <c:pt idx="1164">
                  <c:v>0.18772647169022455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-0.29124279377332951</c:v>
                </c:pt>
                <c:pt idx="1169">
                  <c:v>-3.3939882303594437</c:v>
                </c:pt>
                <c:pt idx="1170">
                  <c:v>2.0829600236889516</c:v>
                </c:pt>
                <c:pt idx="1171">
                  <c:v>9.1546580159860262</c:v>
                </c:pt>
                <c:pt idx="1172">
                  <c:v>9.2514193822624531</c:v>
                </c:pt>
                <c:pt idx="1173">
                  <c:v>9.2044596398994862</c:v>
                </c:pt>
                <c:pt idx="1174">
                  <c:v>9.1833484332663264</c:v>
                </c:pt>
                <c:pt idx="1175">
                  <c:v>9.2797268648713693</c:v>
                </c:pt>
                <c:pt idx="1176">
                  <c:v>9.316024303640198</c:v>
                </c:pt>
                <c:pt idx="1177">
                  <c:v>9.416032115396515</c:v>
                </c:pt>
                <c:pt idx="1178">
                  <c:v>9.4438998071458737</c:v>
                </c:pt>
                <c:pt idx="1179">
                  <c:v>9.3097708520534557</c:v>
                </c:pt>
                <c:pt idx="1180">
                  <c:v>9.3935171414272158</c:v>
                </c:pt>
                <c:pt idx="1181">
                  <c:v>9.3536082592536758</c:v>
                </c:pt>
                <c:pt idx="1182">
                  <c:v>9.4343035039834291</c:v>
                </c:pt>
                <c:pt idx="1183">
                  <c:v>9.5454773359677052</c:v>
                </c:pt>
                <c:pt idx="1184">
                  <c:v>9.6513880173142415</c:v>
                </c:pt>
                <c:pt idx="1185">
                  <c:v>9.6712538402031161</c:v>
                </c:pt>
                <c:pt idx="1186">
                  <c:v>9.8099210378339681</c:v>
                </c:pt>
                <c:pt idx="1187">
                  <c:v>10.120320867328973</c:v>
                </c:pt>
                <c:pt idx="1188">
                  <c:v>10.244193065484087</c:v>
                </c:pt>
                <c:pt idx="1189">
                  <c:v>10.336589184563255</c:v>
                </c:pt>
                <c:pt idx="1190">
                  <c:v>10.571400956276326</c:v>
                </c:pt>
                <c:pt idx="1191">
                  <c:v>10.459885936469211</c:v>
                </c:pt>
                <c:pt idx="1192">
                  <c:v>10.354994629040766</c:v>
                </c:pt>
                <c:pt idx="1193">
                  <c:v>10.434884595390479</c:v>
                </c:pt>
                <c:pt idx="1194">
                  <c:v>10.497121160561784</c:v>
                </c:pt>
                <c:pt idx="1195">
                  <c:v>9.9107066465313327</c:v>
                </c:pt>
                <c:pt idx="1196">
                  <c:v>9.2225335033735742</c:v>
                </c:pt>
                <c:pt idx="1197">
                  <c:v>9.2125947545701301</c:v>
                </c:pt>
                <c:pt idx="1198">
                  <c:v>9.3804901346163003</c:v>
                </c:pt>
                <c:pt idx="1199">
                  <c:v>9.2109387246944401</c:v>
                </c:pt>
                <c:pt idx="1200">
                  <c:v>9.4922868303518193</c:v>
                </c:pt>
                <c:pt idx="1201">
                  <c:v>9.784895858773675</c:v>
                </c:pt>
                <c:pt idx="1202">
                  <c:v>9.6065055617839796</c:v>
                </c:pt>
                <c:pt idx="1203">
                  <c:v>9.595702169619349</c:v>
                </c:pt>
                <c:pt idx="1204">
                  <c:v>9.841672265174358</c:v>
                </c:pt>
                <c:pt idx="1205">
                  <c:v>9.8937358708287881</c:v>
                </c:pt>
                <c:pt idx="1206">
                  <c:v>9.9021387866251445</c:v>
                </c:pt>
                <c:pt idx="1207">
                  <c:v>9.9116792750879963</c:v>
                </c:pt>
                <c:pt idx="1208">
                  <c:v>9.8364490025695464</c:v>
                </c:pt>
                <c:pt idx="1209">
                  <c:v>9.7456693391256639</c:v>
                </c:pt>
                <c:pt idx="1210">
                  <c:v>9.6495293092587051</c:v>
                </c:pt>
                <c:pt idx="1211">
                  <c:v>9.1698231485448325</c:v>
                </c:pt>
                <c:pt idx="1212">
                  <c:v>9.0141414018458974</c:v>
                </c:pt>
                <c:pt idx="1213">
                  <c:v>8.4861243328823424</c:v>
                </c:pt>
                <c:pt idx="1214">
                  <c:v>7.5494241394979413</c:v>
                </c:pt>
                <c:pt idx="1215">
                  <c:v>7.1575075851062318</c:v>
                </c:pt>
                <c:pt idx="1216">
                  <c:v>7.1699697609446398</c:v>
                </c:pt>
                <c:pt idx="1217">
                  <c:v>6.987219545038621</c:v>
                </c:pt>
                <c:pt idx="1218">
                  <c:v>7.1758028477465121</c:v>
                </c:pt>
                <c:pt idx="1219">
                  <c:v>8.8108104648200083</c:v>
                </c:pt>
                <c:pt idx="1220">
                  <c:v>8.9860652023019156</c:v>
                </c:pt>
                <c:pt idx="1221">
                  <c:v>8.9458215102633893</c:v>
                </c:pt>
                <c:pt idx="1222">
                  <c:v>9.123912276203912</c:v>
                </c:pt>
                <c:pt idx="1223">
                  <c:v>8.9075855873372909</c:v>
                </c:pt>
                <c:pt idx="1224">
                  <c:v>8.8274287483330731</c:v>
                </c:pt>
                <c:pt idx="1225">
                  <c:v>8.8413039728169771</c:v>
                </c:pt>
                <c:pt idx="1226">
                  <c:v>8.8697678530673656</c:v>
                </c:pt>
                <c:pt idx="1227">
                  <c:v>9.0055228626103236</c:v>
                </c:pt>
                <c:pt idx="1228">
                  <c:v>9.0555355929228867</c:v>
                </c:pt>
                <c:pt idx="1229">
                  <c:v>9.0645347046343332</c:v>
                </c:pt>
                <c:pt idx="1230">
                  <c:v>9.0848643453630924</c:v>
                </c:pt>
                <c:pt idx="1231">
                  <c:v>9.106841021343195</c:v>
                </c:pt>
                <c:pt idx="1232">
                  <c:v>9.2918903995259718</c:v>
                </c:pt>
                <c:pt idx="1233">
                  <c:v>9.0664305814640933</c:v>
                </c:pt>
                <c:pt idx="1234">
                  <c:v>8.8630745178716523</c:v>
                </c:pt>
                <c:pt idx="1235">
                  <c:v>8.9151415957824494</c:v>
                </c:pt>
                <c:pt idx="1236">
                  <c:v>9.1287415680641892</c:v>
                </c:pt>
                <c:pt idx="1237">
                  <c:v>9.7294750310607014</c:v>
                </c:pt>
                <c:pt idx="1238">
                  <c:v>9.9310277660412467</c:v>
                </c:pt>
                <c:pt idx="1239">
                  <c:v>9.8604074533804624</c:v>
                </c:pt>
                <c:pt idx="1240">
                  <c:v>9.7415741765926942</c:v>
                </c:pt>
                <c:pt idx="1241">
                  <c:v>9.641948347465199</c:v>
                </c:pt>
                <c:pt idx="1242">
                  <c:v>9.3676279712719772</c:v>
                </c:pt>
                <c:pt idx="1243">
                  <c:v>9.4836026241956795</c:v>
                </c:pt>
                <c:pt idx="1244">
                  <c:v>9.7706676339984995</c:v>
                </c:pt>
                <c:pt idx="1245">
                  <c:v>9.8610163692330577</c:v>
                </c:pt>
                <c:pt idx="1246">
                  <c:v>9.7259499566226317</c:v>
                </c:pt>
                <c:pt idx="1247">
                  <c:v>9.7601613914381371</c:v>
                </c:pt>
                <c:pt idx="1248">
                  <c:v>9.9449060166751657</c:v>
                </c:pt>
                <c:pt idx="1249">
                  <c:v>9.8624857042545013</c:v>
                </c:pt>
                <c:pt idx="1250">
                  <c:v>9.7103909020864183</c:v>
                </c:pt>
                <c:pt idx="1251">
                  <c:v>9.8176151593904759</c:v>
                </c:pt>
                <c:pt idx="1252">
                  <c:v>9.9509122386953948</c:v>
                </c:pt>
                <c:pt idx="1253">
                  <c:v>9.9286645406557579</c:v>
                </c:pt>
                <c:pt idx="1254">
                  <c:v>9.8460432938547182</c:v>
                </c:pt>
                <c:pt idx="1255">
                  <c:v>9.7503825048862272</c:v>
                </c:pt>
                <c:pt idx="1256">
                  <c:v>9.9246071233255542</c:v>
                </c:pt>
                <c:pt idx="1257">
                  <c:v>9.9994009052785628</c:v>
                </c:pt>
                <c:pt idx="1258">
                  <c:v>9.9388258814518693</c:v>
                </c:pt>
                <c:pt idx="1259">
                  <c:v>10.089933937007139</c:v>
                </c:pt>
                <c:pt idx="1260">
                  <c:v>10.015403543969587</c:v>
                </c:pt>
                <c:pt idx="1261">
                  <c:v>9.7632948122387422</c:v>
                </c:pt>
                <c:pt idx="1262">
                  <c:v>9.6592521602942725</c:v>
                </c:pt>
                <c:pt idx="1263">
                  <c:v>9.8036174290980487</c:v>
                </c:pt>
                <c:pt idx="1264">
                  <c:v>9.5925089577598435</c:v>
                </c:pt>
                <c:pt idx="1265">
                  <c:v>9.6838657178771737</c:v>
                </c:pt>
                <c:pt idx="1266">
                  <c:v>9.6914196929213769</c:v>
                </c:pt>
                <c:pt idx="1267">
                  <c:v>9.7363837598050527</c:v>
                </c:pt>
                <c:pt idx="1268">
                  <c:v>9.7099024050545619</c:v>
                </c:pt>
                <c:pt idx="1269">
                  <c:v>9.4941373726281331</c:v>
                </c:pt>
                <c:pt idx="1270">
                  <c:v>9.4186440699653957</c:v>
                </c:pt>
                <c:pt idx="1271">
                  <c:v>9.3311700795386603</c:v>
                </c:pt>
                <c:pt idx="1272">
                  <c:v>9.2979808623951357</c:v>
                </c:pt>
                <c:pt idx="1273">
                  <c:v>9.3623822126549747</c:v>
                </c:pt>
                <c:pt idx="1274">
                  <c:v>9.4092730910430777</c:v>
                </c:pt>
                <c:pt idx="1275">
                  <c:v>9.4591900404294407</c:v>
                </c:pt>
                <c:pt idx="1276">
                  <c:v>9.3521785647904725</c:v>
                </c:pt>
                <c:pt idx="1277">
                  <c:v>9.3149650390350764</c:v>
                </c:pt>
                <c:pt idx="1278">
                  <c:v>9.287113411107299</c:v>
                </c:pt>
                <c:pt idx="1279">
                  <c:v>9.49037519919065</c:v>
                </c:pt>
                <c:pt idx="1280">
                  <c:v>9.6665121652462727</c:v>
                </c:pt>
                <c:pt idx="1281">
                  <c:v>9.3693179075031257</c:v>
                </c:pt>
                <c:pt idx="1282">
                  <c:v>9.1737173199310593</c:v>
                </c:pt>
                <c:pt idx="1283">
                  <c:v>9.0491050564684521</c:v>
                </c:pt>
                <c:pt idx="1284">
                  <c:v>9.1007893118082741</c:v>
                </c:pt>
                <c:pt idx="1285">
                  <c:v>9.4761676680882641</c:v>
                </c:pt>
                <c:pt idx="1286">
                  <c:v>9.2978930030500067</c:v>
                </c:pt>
                <c:pt idx="1287">
                  <c:v>9.5690314291605354</c:v>
                </c:pt>
                <c:pt idx="1288">
                  <c:v>9.0582236905796858</c:v>
                </c:pt>
                <c:pt idx="1289">
                  <c:v>8.2693477682490109</c:v>
                </c:pt>
                <c:pt idx="1290">
                  <c:v>8.3810519837686925</c:v>
                </c:pt>
                <c:pt idx="1291">
                  <c:v>7.9272061852370586</c:v>
                </c:pt>
                <c:pt idx="1292">
                  <c:v>7.7518136323700615</c:v>
                </c:pt>
                <c:pt idx="1293">
                  <c:v>7.3529311984126098</c:v>
                </c:pt>
                <c:pt idx="1294">
                  <c:v>7.3589733161277859</c:v>
                </c:pt>
                <c:pt idx="1295">
                  <c:v>7.4840738576498635</c:v>
                </c:pt>
                <c:pt idx="1296">
                  <c:v>8.0067751162707168</c:v>
                </c:pt>
                <c:pt idx="1297">
                  <c:v>8.2197771775480728</c:v>
                </c:pt>
                <c:pt idx="1298">
                  <c:v>8.1317186513505462</c:v>
                </c:pt>
                <c:pt idx="1299">
                  <c:v>8.1997581011674665</c:v>
                </c:pt>
                <c:pt idx="1300">
                  <c:v>8.082162953770359</c:v>
                </c:pt>
                <c:pt idx="1301">
                  <c:v>8.1901296024528438</c:v>
                </c:pt>
                <c:pt idx="1302">
                  <c:v>8.5586800706363633</c:v>
                </c:pt>
                <c:pt idx="1303">
                  <c:v>8.7722058057245462</c:v>
                </c:pt>
                <c:pt idx="1304">
                  <c:v>8.8875754636073587</c:v>
                </c:pt>
                <c:pt idx="1305">
                  <c:v>8.6177657699523902</c:v>
                </c:pt>
                <c:pt idx="1306">
                  <c:v>8.3662985033767114</c:v>
                </c:pt>
                <c:pt idx="1307">
                  <c:v>8.3256026669650343</c:v>
                </c:pt>
                <c:pt idx="1308">
                  <c:v>8.4537759473990413</c:v>
                </c:pt>
                <c:pt idx="1309">
                  <c:v>8.776800907645125</c:v>
                </c:pt>
                <c:pt idx="1310">
                  <c:v>8.7935203719741786</c:v>
                </c:pt>
                <c:pt idx="1311">
                  <c:v>7.6457618847578956</c:v>
                </c:pt>
                <c:pt idx="1312">
                  <c:v>7.4642156318267316</c:v>
                </c:pt>
                <c:pt idx="1313">
                  <c:v>7.4466473641059192</c:v>
                </c:pt>
                <c:pt idx="1314">
                  <c:v>7.680470513569607</c:v>
                </c:pt>
                <c:pt idx="1315">
                  <c:v>7.7547980267069816</c:v>
                </c:pt>
                <c:pt idx="1316">
                  <c:v>7.6537890779341717</c:v>
                </c:pt>
                <c:pt idx="1317">
                  <c:v>7.7509991285578108</c:v>
                </c:pt>
                <c:pt idx="1318">
                  <c:v>7.7835767482111651</c:v>
                </c:pt>
                <c:pt idx="1319">
                  <c:v>7.8270999401434374</c:v>
                </c:pt>
                <c:pt idx="1320">
                  <c:v>7.7006248905963739</c:v>
                </c:pt>
                <c:pt idx="1321">
                  <c:v>7.6185703113496759</c:v>
                </c:pt>
                <c:pt idx="1322">
                  <c:v>7.7533218119846135</c:v>
                </c:pt>
                <c:pt idx="1323">
                  <c:v>7.5292201646072341</c:v>
                </c:pt>
                <c:pt idx="1324">
                  <c:v>7.746482002138638</c:v>
                </c:pt>
                <c:pt idx="1325">
                  <c:v>7.5012869138898273</c:v>
                </c:pt>
                <c:pt idx="1326">
                  <c:v>7.779046623179017</c:v>
                </c:pt>
                <c:pt idx="1327">
                  <c:v>6.9992207111683236</c:v>
                </c:pt>
                <c:pt idx="1328">
                  <c:v>6.1542732358736716</c:v>
                </c:pt>
                <c:pt idx="1329">
                  <c:v>6.3137419478217769</c:v>
                </c:pt>
                <c:pt idx="1330">
                  <c:v>6.9478389698964795</c:v>
                </c:pt>
                <c:pt idx="1331">
                  <c:v>6.3348917808821712</c:v>
                </c:pt>
                <c:pt idx="1332">
                  <c:v>6.875025377697713</c:v>
                </c:pt>
                <c:pt idx="1333">
                  <c:v>6.6861800809404413</c:v>
                </c:pt>
                <c:pt idx="1334">
                  <c:v>6.6436329292009022</c:v>
                </c:pt>
                <c:pt idx="1335">
                  <c:v>6.7033427687206073</c:v>
                </c:pt>
                <c:pt idx="1336">
                  <c:v>7.7447949759910619</c:v>
                </c:pt>
                <c:pt idx="1337">
                  <c:v>7.9133171966313665</c:v>
                </c:pt>
                <c:pt idx="1338">
                  <c:v>7.7488705252711201</c:v>
                </c:pt>
                <c:pt idx="1339">
                  <c:v>7.7797875889568049</c:v>
                </c:pt>
                <c:pt idx="1340">
                  <c:v>7.5531613275314724</c:v>
                </c:pt>
                <c:pt idx="1341">
                  <c:v>7.8191815734783594</c:v>
                </c:pt>
                <c:pt idx="1342">
                  <c:v>7.7632048601844383</c:v>
                </c:pt>
                <c:pt idx="1343">
                  <c:v>7.8569009895303834</c:v>
                </c:pt>
                <c:pt idx="1344">
                  <c:v>7.8300382953126064</c:v>
                </c:pt>
                <c:pt idx="1345">
                  <c:v>7.8764672428536269</c:v>
                </c:pt>
                <c:pt idx="1346">
                  <c:v>7.6467003716036706</c:v>
                </c:pt>
                <c:pt idx="1347">
                  <c:v>7.5648582328533713</c:v>
                </c:pt>
                <c:pt idx="1348">
                  <c:v>7.6622033987051914</c:v>
                </c:pt>
                <c:pt idx="1349">
                  <c:v>7.4201036002940679</c:v>
                </c:pt>
                <c:pt idx="1350">
                  <c:v>7.5637246706984484</c:v>
                </c:pt>
                <c:pt idx="1351">
                  <c:v>7.7899008386768251</c:v>
                </c:pt>
                <c:pt idx="1352">
                  <c:v>7.7927261490230757</c:v>
                </c:pt>
                <c:pt idx="1353">
                  <c:v>7.6960099760490284</c:v>
                </c:pt>
                <c:pt idx="1354">
                  <c:v>7.5837267231915204</c:v>
                </c:pt>
                <c:pt idx="1355">
                  <c:v>7.6915670598304109</c:v>
                </c:pt>
                <c:pt idx="1356">
                  <c:v>7.7090577555889386</c:v>
                </c:pt>
                <c:pt idx="1357">
                  <c:v>7.6841560223883123</c:v>
                </c:pt>
                <c:pt idx="1358">
                  <c:v>7.6862542513662415</c:v>
                </c:pt>
                <c:pt idx="1359">
                  <c:v>7.6478939561450607</c:v>
                </c:pt>
                <c:pt idx="1360">
                  <c:v>7.7272785388984664</c:v>
                </c:pt>
                <c:pt idx="1361">
                  <c:v>7.7088945466484322</c:v>
                </c:pt>
                <c:pt idx="1362">
                  <c:v>7.7637610077076342</c:v>
                </c:pt>
                <c:pt idx="1363">
                  <c:v>8.0085928041201981</c:v>
                </c:pt>
                <c:pt idx="1364">
                  <c:v>8.0612160205520418</c:v>
                </c:pt>
                <c:pt idx="1365">
                  <c:v>7.3231109735857309</c:v>
                </c:pt>
                <c:pt idx="1366">
                  <c:v>8.0451117783430934</c:v>
                </c:pt>
                <c:pt idx="1367">
                  <c:v>7.1923468178584757</c:v>
                </c:pt>
                <c:pt idx="1368">
                  <c:v>7.6261272500305957</c:v>
                </c:pt>
                <c:pt idx="1369">
                  <c:v>7.7808984783285897</c:v>
                </c:pt>
                <c:pt idx="1370">
                  <c:v>7.8295567752616178</c:v>
                </c:pt>
                <c:pt idx="1371">
                  <c:v>7.4555771117402543</c:v>
                </c:pt>
                <c:pt idx="1372">
                  <c:v>7.112304490438877</c:v>
                </c:pt>
                <c:pt idx="1373">
                  <c:v>7.5195122316705811</c:v>
                </c:pt>
                <c:pt idx="1374">
                  <c:v>7.9807104824732233</c:v>
                </c:pt>
                <c:pt idx="1375">
                  <c:v>7.9497348868572546</c:v>
                </c:pt>
                <c:pt idx="1376">
                  <c:v>8.5578434259334948</c:v>
                </c:pt>
                <c:pt idx="1377">
                  <c:v>9.5008568458732334</c:v>
                </c:pt>
                <c:pt idx="1378">
                  <c:v>9.1968405551526615</c:v>
                </c:pt>
                <c:pt idx="1379">
                  <c:v>9.2050869543485145</c:v>
                </c:pt>
                <c:pt idx="1380">
                  <c:v>9.3500792977850224</c:v>
                </c:pt>
                <c:pt idx="1381">
                  <c:v>10.003423001256582</c:v>
                </c:pt>
                <c:pt idx="1382">
                  <c:v>10.183698973413071</c:v>
                </c:pt>
                <c:pt idx="1383">
                  <c:v>9.8525017260858707</c:v>
                </c:pt>
                <c:pt idx="1384">
                  <c:v>9.7669758613249904</c:v>
                </c:pt>
                <c:pt idx="1385">
                  <c:v>9.7706822162425269</c:v>
                </c:pt>
                <c:pt idx="1386">
                  <c:v>9.7665151249147382</c:v>
                </c:pt>
                <c:pt idx="1387">
                  <c:v>10.181313837539104</c:v>
                </c:pt>
                <c:pt idx="1388">
                  <c:v>10.398426854788525</c:v>
                </c:pt>
                <c:pt idx="1389">
                  <c:v>10.181896220370387</c:v>
                </c:pt>
                <c:pt idx="1390">
                  <c:v>9.911704345509774</c:v>
                </c:pt>
                <c:pt idx="1391">
                  <c:v>8.3241066975364024</c:v>
                </c:pt>
                <c:pt idx="1392">
                  <c:v>7.4484300006143851</c:v>
                </c:pt>
                <c:pt idx="1393">
                  <c:v>7.5018676486633842</c:v>
                </c:pt>
                <c:pt idx="1394">
                  <c:v>7.4622118036534228</c:v>
                </c:pt>
                <c:pt idx="1395">
                  <c:v>7.3812965734663658</c:v>
                </c:pt>
                <c:pt idx="1396">
                  <c:v>7.4337929226391317</c:v>
                </c:pt>
                <c:pt idx="1397">
                  <c:v>7.368817605958097</c:v>
                </c:pt>
                <c:pt idx="1398">
                  <c:v>7.7142332685650574</c:v>
                </c:pt>
                <c:pt idx="1399">
                  <c:v>8.2372552130754535</c:v>
                </c:pt>
                <c:pt idx="1400">
                  <c:v>8.6366743788789488</c:v>
                </c:pt>
                <c:pt idx="1401">
                  <c:v>8.097115232104537</c:v>
                </c:pt>
                <c:pt idx="1402">
                  <c:v>8.0607161890962757</c:v>
                </c:pt>
                <c:pt idx="1403">
                  <c:v>8.8448629387430024</c:v>
                </c:pt>
                <c:pt idx="1404">
                  <c:v>9.4601845773796995</c:v>
                </c:pt>
                <c:pt idx="1405">
                  <c:v>10.038800269052881</c:v>
                </c:pt>
                <c:pt idx="1406">
                  <c:v>9.3885576264031627</c:v>
                </c:pt>
                <c:pt idx="1407">
                  <c:v>8.6339917550743301</c:v>
                </c:pt>
                <c:pt idx="1408">
                  <c:v>8.8649496948353654</c:v>
                </c:pt>
                <c:pt idx="1409">
                  <c:v>8.9689486862650689</c:v>
                </c:pt>
                <c:pt idx="1410">
                  <c:v>8.976161342829613</c:v>
                </c:pt>
                <c:pt idx="1411">
                  <c:v>8.6353006740434335</c:v>
                </c:pt>
                <c:pt idx="1412">
                  <c:v>7.6282981380634318</c:v>
                </c:pt>
                <c:pt idx="1413">
                  <c:v>7.6986412016203376</c:v>
                </c:pt>
                <c:pt idx="1414">
                  <c:v>8.3257973776533252</c:v>
                </c:pt>
                <c:pt idx="1415">
                  <c:v>8.3238691317497846</c:v>
                </c:pt>
                <c:pt idx="1416">
                  <c:v>8.2585778198006601</c:v>
                </c:pt>
                <c:pt idx="1417">
                  <c:v>8.2356342093939432</c:v>
                </c:pt>
                <c:pt idx="1418">
                  <c:v>8.2993636472246486</c:v>
                </c:pt>
                <c:pt idx="1419">
                  <c:v>8.2528470138921541</c:v>
                </c:pt>
                <c:pt idx="1420">
                  <c:v>8.2412683469209149</c:v>
                </c:pt>
                <c:pt idx="1421">
                  <c:v>8.1508759747712425</c:v>
                </c:pt>
                <c:pt idx="1422">
                  <c:v>8.1467533799781826</c:v>
                </c:pt>
                <c:pt idx="1423">
                  <c:v>8.0997037768682372</c:v>
                </c:pt>
                <c:pt idx="1424">
                  <c:v>8.5888630645986961</c:v>
                </c:pt>
                <c:pt idx="1425">
                  <c:v>8.5264256941352254</c:v>
                </c:pt>
                <c:pt idx="1426">
                  <c:v>8.2511560348724124</c:v>
                </c:pt>
                <c:pt idx="1427">
                  <c:v>8.0300153197250115</c:v>
                </c:pt>
                <c:pt idx="1428">
                  <c:v>8.0596038160260726</c:v>
                </c:pt>
                <c:pt idx="1429">
                  <c:v>8.2683951158710514</c:v>
                </c:pt>
                <c:pt idx="1430">
                  <c:v>8.3324360237573973</c:v>
                </c:pt>
                <c:pt idx="1431">
                  <c:v>8.3191536344320287</c:v>
                </c:pt>
                <c:pt idx="1432">
                  <c:v>8.3719634890720052</c:v>
                </c:pt>
                <c:pt idx="1433">
                  <c:v>8.397901598520205</c:v>
                </c:pt>
                <c:pt idx="1434">
                  <c:v>8.3694022127779153</c:v>
                </c:pt>
                <c:pt idx="1435">
                  <c:v>8.4135652269034882</c:v>
                </c:pt>
                <c:pt idx="1436">
                  <c:v>8.4525968573170562</c:v>
                </c:pt>
                <c:pt idx="1437">
                  <c:v>8.4861287944167998</c:v>
                </c:pt>
                <c:pt idx="1438">
                  <c:v>8.547323434672597</c:v>
                </c:pt>
                <c:pt idx="1439">
                  <c:v>8.5742781329098516</c:v>
                </c:pt>
                <c:pt idx="1440">
                  <c:v>8.1305614770843473</c:v>
                </c:pt>
                <c:pt idx="1441">
                  <c:v>8.2498478654609801</c:v>
                </c:pt>
                <c:pt idx="1442">
                  <c:v>8.0938755588883762</c:v>
                </c:pt>
                <c:pt idx="1443">
                  <c:v>8.2709500926249184</c:v>
                </c:pt>
                <c:pt idx="1444">
                  <c:v>8.4466145302344859</c:v>
                </c:pt>
                <c:pt idx="1445">
                  <c:v>8.5480074981199223</c:v>
                </c:pt>
                <c:pt idx="1446">
                  <c:v>8.5560177383571219</c:v>
                </c:pt>
                <c:pt idx="1447">
                  <c:v>8.3757038671691717</c:v>
                </c:pt>
                <c:pt idx="1448">
                  <c:v>8.4136853800728364</c:v>
                </c:pt>
                <c:pt idx="1449">
                  <c:v>8.3049157125609572</c:v>
                </c:pt>
                <c:pt idx="1450">
                  <c:v>8.4480448283409615</c:v>
                </c:pt>
                <c:pt idx="1451">
                  <c:v>8.3488001270366858</c:v>
                </c:pt>
                <c:pt idx="1452">
                  <c:v>7.7939346942110301</c:v>
                </c:pt>
                <c:pt idx="1453">
                  <c:v>7.7599409730499156</c:v>
                </c:pt>
                <c:pt idx="1454">
                  <c:v>9.2297889459551836</c:v>
                </c:pt>
                <c:pt idx="1455">
                  <c:v>8.5464027303561139</c:v>
                </c:pt>
                <c:pt idx="1456">
                  <c:v>8.4825412379568235</c:v>
                </c:pt>
                <c:pt idx="1457">
                  <c:v>8.6161034762871402</c:v>
                </c:pt>
                <c:pt idx="1458">
                  <c:v>8.4761938812486122</c:v>
                </c:pt>
                <c:pt idx="1459">
                  <c:v>7.9837808023265255</c:v>
                </c:pt>
                <c:pt idx="1460">
                  <c:v>8.350785084049356</c:v>
                </c:pt>
                <c:pt idx="1461">
                  <c:v>8.177833086122245</c:v>
                </c:pt>
                <c:pt idx="1462">
                  <c:v>7.7723869827356369</c:v>
                </c:pt>
                <c:pt idx="1463">
                  <c:v>8.2057699887552928</c:v>
                </c:pt>
                <c:pt idx="1464">
                  <c:v>8.5215633072350041</c:v>
                </c:pt>
                <c:pt idx="1465">
                  <c:v>8.6433389964091738</c:v>
                </c:pt>
                <c:pt idx="1466">
                  <c:v>8.781466459415384</c:v>
                </c:pt>
                <c:pt idx="1467">
                  <c:v>8.8483376604251198</c:v>
                </c:pt>
                <c:pt idx="1468">
                  <c:v>-0.73395656352154637</c:v>
                </c:pt>
                <c:pt idx="1469">
                  <c:v>-0.17489609114705088</c:v>
                </c:pt>
                <c:pt idx="1470">
                  <c:v>-0.12460603952715739</c:v>
                </c:pt>
                <c:pt idx="1471">
                  <c:v>-3.4228107835301828E-2</c:v>
                </c:pt>
                <c:pt idx="1472">
                  <c:v>-6.6242037801136702E-2</c:v>
                </c:pt>
                <c:pt idx="1473">
                  <c:v>-0.11868965993761163</c:v>
                </c:pt>
                <c:pt idx="1474">
                  <c:v>-3.8151987479553724</c:v>
                </c:pt>
                <c:pt idx="1475">
                  <c:v>5.813669095878665</c:v>
                </c:pt>
                <c:pt idx="1476">
                  <c:v>6.382069880866764</c:v>
                </c:pt>
                <c:pt idx="1477">
                  <c:v>7.6145772019892126</c:v>
                </c:pt>
                <c:pt idx="1478">
                  <c:v>7.9883025341498506</c:v>
                </c:pt>
                <c:pt idx="1479">
                  <c:v>8.3487370245921593</c:v>
                </c:pt>
                <c:pt idx="1480">
                  <c:v>8.2831036302084193</c:v>
                </c:pt>
                <c:pt idx="1481">
                  <c:v>8.1431726958617201</c:v>
                </c:pt>
                <c:pt idx="1482">
                  <c:v>8.0047988159017844</c:v>
                </c:pt>
                <c:pt idx="1483">
                  <c:v>7.6919115043706929</c:v>
                </c:pt>
                <c:pt idx="1484">
                  <c:v>6.0756906839766449</c:v>
                </c:pt>
                <c:pt idx="1485">
                  <c:v>5.7763213395621564</c:v>
                </c:pt>
                <c:pt idx="1486">
                  <c:v>6.7177986291839753</c:v>
                </c:pt>
                <c:pt idx="1487">
                  <c:v>7.1715983364749407</c:v>
                </c:pt>
                <c:pt idx="1488">
                  <c:v>6.6059374109606042</c:v>
                </c:pt>
                <c:pt idx="1489">
                  <c:v>6.99962980726123</c:v>
                </c:pt>
                <c:pt idx="1490">
                  <c:v>6.2122339805024911</c:v>
                </c:pt>
                <c:pt idx="1491">
                  <c:v>6.0678120054649218</c:v>
                </c:pt>
                <c:pt idx="1492">
                  <c:v>6.0885509706035332</c:v>
                </c:pt>
                <c:pt idx="1493">
                  <c:v>6.4714815082451</c:v>
                </c:pt>
                <c:pt idx="1494">
                  <c:v>6.6628801773522213</c:v>
                </c:pt>
                <c:pt idx="1495">
                  <c:v>6.5402239440932028</c:v>
                </c:pt>
                <c:pt idx="1496">
                  <c:v>6.5893525942048514</c:v>
                </c:pt>
                <c:pt idx="1497">
                  <c:v>6.9064745284598592</c:v>
                </c:pt>
                <c:pt idx="1498">
                  <c:v>6.9501539178073317</c:v>
                </c:pt>
                <c:pt idx="1499">
                  <c:v>6.6782523232627202</c:v>
                </c:pt>
                <c:pt idx="1500">
                  <c:v>6.8015455310403947</c:v>
                </c:pt>
                <c:pt idx="1501">
                  <c:v>6.8471426224651948</c:v>
                </c:pt>
                <c:pt idx="1502">
                  <c:v>6.3246325176783085</c:v>
                </c:pt>
                <c:pt idx="1503">
                  <c:v>6.8608358248657586</c:v>
                </c:pt>
                <c:pt idx="1504">
                  <c:v>6.9094261508027515</c:v>
                </c:pt>
                <c:pt idx="1505">
                  <c:v>6.9887262612133982</c:v>
                </c:pt>
                <c:pt idx="1506">
                  <c:v>6.8229678521384862</c:v>
                </c:pt>
                <c:pt idx="1507">
                  <c:v>6.6587336735673039</c:v>
                </c:pt>
                <c:pt idx="1508">
                  <c:v>6.7894587197145686</c:v>
                </c:pt>
                <c:pt idx="1509">
                  <c:v>6.9921682936099385</c:v>
                </c:pt>
                <c:pt idx="1510">
                  <c:v>6.9653506419928144</c:v>
                </c:pt>
                <c:pt idx="1511">
                  <c:v>6.9531121838756045</c:v>
                </c:pt>
                <c:pt idx="1512">
                  <c:v>7.0220347521029236</c:v>
                </c:pt>
                <c:pt idx="1513">
                  <c:v>6.9346671903469383</c:v>
                </c:pt>
                <c:pt idx="1514">
                  <c:v>6.7680460436583081</c:v>
                </c:pt>
                <c:pt idx="1515">
                  <c:v>6.5656863676895973</c:v>
                </c:pt>
                <c:pt idx="1516">
                  <c:v>6.8379852623690116</c:v>
                </c:pt>
                <c:pt idx="1517">
                  <c:v>6.2708600863984554</c:v>
                </c:pt>
                <c:pt idx="1518">
                  <c:v>6.2609108407955381</c:v>
                </c:pt>
                <c:pt idx="1519">
                  <c:v>6.0722821718231028</c:v>
                </c:pt>
                <c:pt idx="1520">
                  <c:v>6.0270629383870418</c:v>
                </c:pt>
                <c:pt idx="1521">
                  <c:v>6.0514709220938983</c:v>
                </c:pt>
                <c:pt idx="1522">
                  <c:v>6.4881721614939432</c:v>
                </c:pt>
                <c:pt idx="1523">
                  <c:v>6.1908903665486301</c:v>
                </c:pt>
                <c:pt idx="1524">
                  <c:v>6.3003340624966659</c:v>
                </c:pt>
                <c:pt idx="1525">
                  <c:v>6.2053303838512086</c:v>
                </c:pt>
                <c:pt idx="1526">
                  <c:v>6.4728436456021319</c:v>
                </c:pt>
                <c:pt idx="1527">
                  <c:v>6.6345321750388422</c:v>
                </c:pt>
                <c:pt idx="1528">
                  <c:v>7.5228377648468898</c:v>
                </c:pt>
                <c:pt idx="1529">
                  <c:v>6.6993983965858961</c:v>
                </c:pt>
                <c:pt idx="1530">
                  <c:v>6.6273258923855431</c:v>
                </c:pt>
                <c:pt idx="1531">
                  <c:v>6.418197252921054</c:v>
                </c:pt>
                <c:pt idx="1532">
                  <c:v>6.4190559468871022</c:v>
                </c:pt>
                <c:pt idx="1533">
                  <c:v>6.5549748533870886</c:v>
                </c:pt>
                <c:pt idx="1534">
                  <c:v>6.5488018701718502</c:v>
                </c:pt>
                <c:pt idx="1535">
                  <c:v>6.5165310795959384</c:v>
                </c:pt>
                <c:pt idx="1536">
                  <c:v>6.4730921106542167</c:v>
                </c:pt>
                <c:pt idx="1537">
                  <c:v>6.4159364119664826</c:v>
                </c:pt>
                <c:pt idx="1538">
                  <c:v>6.4920237539887831</c:v>
                </c:pt>
                <c:pt idx="1539">
                  <c:v>6.3378580325350047</c:v>
                </c:pt>
                <c:pt idx="1540">
                  <c:v>6.304444406066211</c:v>
                </c:pt>
                <c:pt idx="1541">
                  <c:v>6.5344365668384885</c:v>
                </c:pt>
                <c:pt idx="1542">
                  <c:v>6.6560380036334683</c:v>
                </c:pt>
                <c:pt idx="1543">
                  <c:v>7.1574616749663056</c:v>
                </c:pt>
                <c:pt idx="1544">
                  <c:v>6.2886769598877459</c:v>
                </c:pt>
                <c:pt idx="1545">
                  <c:v>6.9487370188920474</c:v>
                </c:pt>
                <c:pt idx="1546">
                  <c:v>6.5951323619250708</c:v>
                </c:pt>
                <c:pt idx="1547">
                  <c:v>5.8853286035800689</c:v>
                </c:pt>
                <c:pt idx="1548">
                  <c:v>6.5003854828802492</c:v>
                </c:pt>
                <c:pt idx="1549">
                  <c:v>6.5407727262462112</c:v>
                </c:pt>
                <c:pt idx="1550">
                  <c:v>6.8578501033306258</c:v>
                </c:pt>
                <c:pt idx="1551">
                  <c:v>6.8735794495233584</c:v>
                </c:pt>
                <c:pt idx="1552">
                  <c:v>6.8496978306301433</c:v>
                </c:pt>
                <c:pt idx="1553">
                  <c:v>6.4767823710395591</c:v>
                </c:pt>
                <c:pt idx="1554">
                  <c:v>6.3699449966926975</c:v>
                </c:pt>
                <c:pt idx="1555">
                  <c:v>7.4508890475010361</c:v>
                </c:pt>
                <c:pt idx="1556">
                  <c:v>7.8326225324330077</c:v>
                </c:pt>
                <c:pt idx="1557">
                  <c:v>6.9993554388501513</c:v>
                </c:pt>
                <c:pt idx="1558">
                  <c:v>7.2388113484968484</c:v>
                </c:pt>
                <c:pt idx="1559">
                  <c:v>7.7061980314551217</c:v>
                </c:pt>
                <c:pt idx="1560">
                  <c:v>8.2243158208199816</c:v>
                </c:pt>
                <c:pt idx="1561">
                  <c:v>7.6236604907978309</c:v>
                </c:pt>
                <c:pt idx="1562">
                  <c:v>7.7045875929672638</c:v>
                </c:pt>
                <c:pt idx="1563">
                  <c:v>7.5416377588881875</c:v>
                </c:pt>
                <c:pt idx="1564">
                  <c:v>6.9465754045106634</c:v>
                </c:pt>
                <c:pt idx="1565">
                  <c:v>5.3835067753615231</c:v>
                </c:pt>
                <c:pt idx="1566">
                  <c:v>5.4311350648243675</c:v>
                </c:pt>
                <c:pt idx="1567">
                  <c:v>6.1753672927154257</c:v>
                </c:pt>
                <c:pt idx="1568">
                  <c:v>6.3341431789656015</c:v>
                </c:pt>
                <c:pt idx="1569">
                  <c:v>6.3229001597979382</c:v>
                </c:pt>
                <c:pt idx="1570">
                  <c:v>6.5458377359937758</c:v>
                </c:pt>
                <c:pt idx="1571">
                  <c:v>5.5723176106933936</c:v>
                </c:pt>
                <c:pt idx="1572">
                  <c:v>5.3426882464028447</c:v>
                </c:pt>
                <c:pt idx="1573">
                  <c:v>0.31145247166500933</c:v>
                </c:pt>
                <c:pt idx="1574">
                  <c:v>-3.3218607668334261</c:v>
                </c:pt>
                <c:pt idx="1575">
                  <c:v>-3.7478793912543984</c:v>
                </c:pt>
                <c:pt idx="1576">
                  <c:v>0.23561809413712639</c:v>
                </c:pt>
                <c:pt idx="1577">
                  <c:v>0.10631640159898677</c:v>
                </c:pt>
                <c:pt idx="1578">
                  <c:v>9.7230554140010042E-2</c:v>
                </c:pt>
                <c:pt idx="1579">
                  <c:v>7.5476959022412193E-2</c:v>
                </c:pt>
                <c:pt idx="1580">
                  <c:v>7.5546638266845767E-2</c:v>
                </c:pt>
                <c:pt idx="1581">
                  <c:v>8.5032230508374093E-2</c:v>
                </c:pt>
                <c:pt idx="1582">
                  <c:v>0.13454111960789439</c:v>
                </c:pt>
                <c:pt idx="1583">
                  <c:v>0.18891067499213898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.5242399487738213E-4</c:v>
                </c:pt>
                <c:pt idx="1592">
                  <c:v>1.7736577456040162E-4</c:v>
                </c:pt>
                <c:pt idx="1593">
                  <c:v>3.6103412035100276E-5</c:v>
                </c:pt>
                <c:pt idx="1594">
                  <c:v>1.6302978610146603E-5</c:v>
                </c:pt>
                <c:pt idx="1595">
                  <c:v>-1.8843407550079901E-6</c:v>
                </c:pt>
                <c:pt idx="1596">
                  <c:v>-2.1502119977955541E-5</c:v>
                </c:pt>
                <c:pt idx="1597">
                  <c:v>-4.0173737748467395E-5</c:v>
                </c:pt>
                <c:pt idx="1598">
                  <c:v>-5.799426938186845E-5</c:v>
                </c:pt>
                <c:pt idx="1599">
                  <c:v>-7.6920138528878448E-5</c:v>
                </c:pt>
                <c:pt idx="1600">
                  <c:v>-9.6287124261674635E-5</c:v>
                </c:pt>
                <c:pt idx="1601">
                  <c:v>-1.1451237708265323E-4</c:v>
                </c:pt>
                <c:pt idx="1602">
                  <c:v>-1.313717949253562E-4</c:v>
                </c:pt>
                <c:pt idx="1603">
                  <c:v>-1.4811034320071239E-4</c:v>
                </c:pt>
                <c:pt idx="1604">
                  <c:v>-1.6486819093345173E-4</c:v>
                </c:pt>
                <c:pt idx="1605">
                  <c:v>-1.8367097247536226E-4</c:v>
                </c:pt>
                <c:pt idx="1606">
                  <c:v>-1.9959253630738135E-4</c:v>
                </c:pt>
                <c:pt idx="1607">
                  <c:v>-2.1309729963065087E-4</c:v>
                </c:pt>
                <c:pt idx="1608">
                  <c:v>-2.2442523607358881E-4</c:v>
                </c:pt>
                <c:pt idx="1609">
                  <c:v>-2.3213563397126498E-4</c:v>
                </c:pt>
                <c:pt idx="1610">
                  <c:v>-2.367982660320199E-4</c:v>
                </c:pt>
                <c:pt idx="1611">
                  <c:v>-2.3900506017894761E-4</c:v>
                </c:pt>
                <c:pt idx="1612">
                  <c:v>-2.3808133614419813E-4</c:v>
                </c:pt>
                <c:pt idx="1613">
                  <c:v>-2.3565927940048556E-4</c:v>
                </c:pt>
                <c:pt idx="1614">
                  <c:v>-2.29436257657994E-4</c:v>
                </c:pt>
                <c:pt idx="1615">
                  <c:v>-2.2013367847905358E-4</c:v>
                </c:pt>
                <c:pt idx="1616">
                  <c:v>-2.0582409249909713E-4</c:v>
                </c:pt>
                <c:pt idx="1617">
                  <c:v>-1.9120541854733791E-4</c:v>
                </c:pt>
                <c:pt idx="1618">
                  <c:v>-1.7238866465485624E-4</c:v>
                </c:pt>
                <c:pt idx="1619">
                  <c:v>-1.5370910339180301E-4</c:v>
                </c:pt>
                <c:pt idx="1620">
                  <c:v>-1.3473818228734372E-4</c:v>
                </c:pt>
                <c:pt idx="1621">
                  <c:v>-1.1182707150142605E-4</c:v>
                </c:pt>
                <c:pt idx="1622">
                  <c:v>-8.6759571364267057E-5</c:v>
                </c:pt>
                <c:pt idx="1623">
                  <c:v>-6.0479588687918022E-5</c:v>
                </c:pt>
                <c:pt idx="1624">
                  <c:v>-4.0863535246926003E-5</c:v>
                </c:pt>
                <c:pt idx="1625">
                  <c:v>-3.4969591818152295E-5</c:v>
                </c:pt>
                <c:pt idx="1626">
                  <c:v>-3.0591406386858639E-5</c:v>
                </c:pt>
                <c:pt idx="1627">
                  <c:v>-2.6698854145208583E-5</c:v>
                </c:pt>
                <c:pt idx="1628">
                  <c:v>-2.354028775765026E-5</c:v>
                </c:pt>
                <c:pt idx="1629">
                  <c:v>-2.2604168026688055E-5</c:v>
                </c:pt>
                <c:pt idx="1630">
                  <c:v>-1.9473034772562957E-5</c:v>
                </c:pt>
                <c:pt idx="1631">
                  <c:v>-1.7070073766386822E-5</c:v>
                </c:pt>
                <c:pt idx="1632">
                  <c:v>-1.1791227553530361E-5</c:v>
                </c:pt>
                <c:pt idx="1633">
                  <c:v>-5.5025454760792887E-6</c:v>
                </c:pt>
                <c:pt idx="1634">
                  <c:v>2.1068936110843779E-6</c:v>
                </c:pt>
                <c:pt idx="1635">
                  <c:v>9.6268001106946268E-6</c:v>
                </c:pt>
                <c:pt idx="1636">
                  <c:v>1.844087694802274E-5</c:v>
                </c:pt>
                <c:pt idx="1637">
                  <c:v>2.6954075554435453E-5</c:v>
                </c:pt>
                <c:pt idx="1638">
                  <c:v>3.5605364028582359E-5</c:v>
                </c:pt>
                <c:pt idx="1639">
                  <c:v>4.1737163257626497E-5</c:v>
                </c:pt>
                <c:pt idx="1640">
                  <c:v>4.2851380997917745E-5</c:v>
                </c:pt>
                <c:pt idx="1641">
                  <c:v>4.386700453687268E-5</c:v>
                </c:pt>
                <c:pt idx="1642">
                  <c:v>4.4882631216687516E-5</c:v>
                </c:pt>
                <c:pt idx="1643">
                  <c:v>4.5898260965154658E-5</c:v>
                </c:pt>
                <c:pt idx="1644">
                  <c:v>4.6913892812253154E-5</c:v>
                </c:pt>
                <c:pt idx="1645">
                  <c:v>4.792952797198801E-5</c:v>
                </c:pt>
                <c:pt idx="1646">
                  <c:v>4.8945166232344038E-5</c:v>
                </c:pt>
                <c:pt idx="1647">
                  <c:v>4.9960807156330627E-5</c:v>
                </c:pt>
                <c:pt idx="1648">
                  <c:v>5.0976451196971537E-5</c:v>
                </c:pt>
                <c:pt idx="1649">
                  <c:v>5.1992097906676859E-5</c:v>
                </c:pt>
                <c:pt idx="1650">
                  <c:v>5.3007747952313389E-5</c:v>
                </c:pt>
                <c:pt idx="1651">
                  <c:v>5.4023400515649008E-5</c:v>
                </c:pt>
                <c:pt idx="1652">
                  <c:v>5.5137561076841994E-5</c:v>
                </c:pt>
                <c:pt idx="1653">
                  <c:v>5.7869730913887226E-5</c:v>
                </c:pt>
                <c:pt idx="1654">
                  <c:v>6.198296957621885E-5</c:v>
                </c:pt>
                <c:pt idx="1655">
                  <c:v>6.4853251163046914E-5</c:v>
                </c:pt>
                <c:pt idx="1656">
                  <c:v>6.4961009253158031E-5</c:v>
                </c:pt>
                <c:pt idx="1657">
                  <c:v>6.699329433042585E-5</c:v>
                </c:pt>
                <c:pt idx="1658">
                  <c:v>6.7185948298355356E-5</c:v>
                </c:pt>
                <c:pt idx="1659">
                  <c:v>7.1610614647494753E-5</c:v>
                </c:pt>
                <c:pt idx="1660">
                  <c:v>7.5884546495475386E-5</c:v>
                </c:pt>
                <c:pt idx="1661">
                  <c:v>7.7329791046445949E-5</c:v>
                </c:pt>
                <c:pt idx="1662">
                  <c:v>7.7282858021918092E-5</c:v>
                </c:pt>
                <c:pt idx="1663">
                  <c:v>7.7774377116973613E-5</c:v>
                </c:pt>
                <c:pt idx="1664">
                  <c:v>7.7188053754894315E-5</c:v>
                </c:pt>
                <c:pt idx="1665">
                  <c:v>7.9382573058992234E-5</c:v>
                </c:pt>
                <c:pt idx="1666">
                  <c:v>8.2481919706484078E-5</c:v>
                </c:pt>
                <c:pt idx="1667">
                  <c:v>8.679954200272728E-5</c:v>
                </c:pt>
                <c:pt idx="1668">
                  <c:v>8.8063780831382029E-5</c:v>
                </c:pt>
                <c:pt idx="1669">
                  <c:v>8.6455554208264633E-5</c:v>
                </c:pt>
                <c:pt idx="1670">
                  <c:v>8.5536160433995654E-5</c:v>
                </c:pt>
                <c:pt idx="1671">
                  <c:v>8.4484238498895356E-5</c:v>
                </c:pt>
                <c:pt idx="1672">
                  <c:v>8.1371669585445389E-5</c:v>
                </c:pt>
                <c:pt idx="1673">
                  <c:v>7.8927626686266247E-5</c:v>
                </c:pt>
                <c:pt idx="1674">
                  <c:v>7.310060105369629E-5</c:v>
                </c:pt>
                <c:pt idx="1675">
                  <c:v>7.1657124947362415E-5</c:v>
                </c:pt>
                <c:pt idx="1676">
                  <c:v>6.815580030649306E-5</c:v>
                </c:pt>
                <c:pt idx="1677">
                  <c:v>6.542516413090386E-5</c:v>
                </c:pt>
                <c:pt idx="1678">
                  <c:v>6.4068024935519033E-5</c:v>
                </c:pt>
                <c:pt idx="1679">
                  <c:v>6.1794665117124312E-5</c:v>
                </c:pt>
                <c:pt idx="1680">
                  <c:v>6.0744383401078667E-5</c:v>
                </c:pt>
                <c:pt idx="1681">
                  <c:v>5.978587330906799E-5</c:v>
                </c:pt>
                <c:pt idx="1682">
                  <c:v>6.0690010812894725E-5</c:v>
                </c:pt>
                <c:pt idx="1683">
                  <c:v>5.7647973912783311E-5</c:v>
                </c:pt>
                <c:pt idx="1684">
                  <c:v>5.7277207479744174E-5</c:v>
                </c:pt>
                <c:pt idx="1685">
                  <c:v>5.6530567674473268E-5</c:v>
                </c:pt>
                <c:pt idx="1686">
                  <c:v>5.6306820900211332E-5</c:v>
                </c:pt>
                <c:pt idx="1687">
                  <c:v>5.6619746301395927E-5</c:v>
                </c:pt>
                <c:pt idx="1688">
                  <c:v>5.6004396597018363E-5</c:v>
                </c:pt>
                <c:pt idx="1689">
                  <c:v>5.6322931742549692E-5</c:v>
                </c:pt>
                <c:pt idx="1690">
                  <c:v>5.3558962920580062E-5</c:v>
                </c:pt>
                <c:pt idx="1691">
                  <c:v>5.1920199282711214E-5</c:v>
                </c:pt>
                <c:pt idx="1692">
                  <c:v>4.9336058787112856E-5</c:v>
                </c:pt>
                <c:pt idx="1693">
                  <c:v>4.7824491128550055E-5</c:v>
                </c:pt>
                <c:pt idx="1694">
                  <c:v>4.632483929108885E-5</c:v>
                </c:pt>
                <c:pt idx="1695">
                  <c:v>4.4837305014439979E-5</c:v>
                </c:pt>
                <c:pt idx="1696">
                  <c:v>4.3362082990771843E-5</c:v>
                </c:pt>
                <c:pt idx="1697">
                  <c:v>4.1899360912328174E-5</c:v>
                </c:pt>
                <c:pt idx="1698">
                  <c:v>4.0449320377866121E-5</c:v>
                </c:pt>
                <c:pt idx="1699">
                  <c:v>3.9012135222319377E-5</c:v>
                </c:pt>
                <c:pt idx="1700">
                  <c:v>3.7587973697288614E-5</c:v>
                </c:pt>
                <c:pt idx="1701">
                  <c:v>3.6176997084290012E-5</c:v>
                </c:pt>
                <c:pt idx="1702">
                  <c:v>3.4779360546142807E-5</c:v>
                </c:pt>
                <c:pt idx="1703">
                  <c:v>2.9343162414052354E-5</c:v>
                </c:pt>
                <c:pt idx="1704">
                  <c:v>2.7878275587740419E-5</c:v>
                </c:pt>
                <c:pt idx="1705">
                  <c:v>2.7046760112695739E-5</c:v>
                </c:pt>
                <c:pt idx="1706">
                  <c:v>3.2366564437396604E-5</c:v>
                </c:pt>
                <c:pt idx="1707">
                  <c:v>3.4182081516160107E-5</c:v>
                </c:pt>
                <c:pt idx="1708">
                  <c:v>3.1682566126583173E-5</c:v>
                </c:pt>
                <c:pt idx="1709">
                  <c:v>3.2888364236336087E-5</c:v>
                </c:pt>
                <c:pt idx="1710">
                  <c:v>3.3634852847624509E-5</c:v>
                </c:pt>
                <c:pt idx="1711">
                  <c:v>3.4379288342540183E-5</c:v>
                </c:pt>
                <c:pt idx="1712">
                  <c:v>3.053523959596868E-5</c:v>
                </c:pt>
                <c:pt idx="1713">
                  <c:v>2.8875528741067426E-5</c:v>
                </c:pt>
                <c:pt idx="1714">
                  <c:v>2.7860472269863408E-5</c:v>
                </c:pt>
                <c:pt idx="1715">
                  <c:v>3.0603377905105719E-5</c:v>
                </c:pt>
                <c:pt idx="1716">
                  <c:v>3.3633005336113734E-5</c:v>
                </c:pt>
                <c:pt idx="1717">
                  <c:v>3.4926554459449278E-5</c:v>
                </c:pt>
                <c:pt idx="1718">
                  <c:v>3.4587429451782667E-5</c:v>
                </c:pt>
                <c:pt idx="1719">
                  <c:v>3.4700954990821797E-5</c:v>
                </c:pt>
                <c:pt idx="1720">
                  <c:v>3.150757054830206E-5</c:v>
                </c:pt>
                <c:pt idx="1721">
                  <c:v>2.78492920977366E-5</c:v>
                </c:pt>
                <c:pt idx="1722">
                  <c:v>2.3665853102091083E-5</c:v>
                </c:pt>
                <c:pt idx="1723">
                  <c:v>1.9038856657117692E-5</c:v>
                </c:pt>
                <c:pt idx="1724">
                  <c:v>1.291283738268418E-5</c:v>
                </c:pt>
                <c:pt idx="1725">
                  <c:v>8.4456951756711765E-6</c:v>
                </c:pt>
                <c:pt idx="1726">
                  <c:v>3.0302143402816094E-6</c:v>
                </c:pt>
                <c:pt idx="1727">
                  <c:v>-2.349211800158697E-6</c:v>
                </c:pt>
                <c:pt idx="1728">
                  <c:v>-3.8361759665520826E-6</c:v>
                </c:pt>
                <c:pt idx="1729">
                  <c:v>-1.2110120712480477E-6</c:v>
                </c:pt>
                <c:pt idx="1730">
                  <c:v>4.1218397346683255E-6</c:v>
                </c:pt>
                <c:pt idx="1731">
                  <c:v>9.0606617644888305E-6</c:v>
                </c:pt>
                <c:pt idx="1732">
                  <c:v>1.5153570202406219E-5</c:v>
                </c:pt>
                <c:pt idx="1733">
                  <c:v>2.1122902466718274E-5</c:v>
                </c:pt>
                <c:pt idx="1734">
                  <c:v>2.6098560757594005E-5</c:v>
                </c:pt>
                <c:pt idx="1735">
                  <c:v>2.7888288362128502E-5</c:v>
                </c:pt>
                <c:pt idx="1736">
                  <c:v>2.480774583459214E-5</c:v>
                </c:pt>
                <c:pt idx="1737">
                  <c:v>2.1494235586009544E-5</c:v>
                </c:pt>
                <c:pt idx="1738">
                  <c:v>2.1759787403788638E-5</c:v>
                </c:pt>
                <c:pt idx="1739">
                  <c:v>2.2424186172684559E-5</c:v>
                </c:pt>
                <c:pt idx="1740">
                  <c:v>2.0885613909144865E-5</c:v>
                </c:pt>
                <c:pt idx="1741">
                  <c:v>1.9378588076369644E-5</c:v>
                </c:pt>
                <c:pt idx="1742">
                  <c:v>1.8006545974923129E-5</c:v>
                </c:pt>
                <c:pt idx="1743">
                  <c:v>1.5760525723453863E-5</c:v>
                </c:pt>
                <c:pt idx="1744">
                  <c:v>1.307654612615821E-5</c:v>
                </c:pt>
                <c:pt idx="1745">
                  <c:v>6.2686730354240962E-6</c:v>
                </c:pt>
                <c:pt idx="1746">
                  <c:v>9.9762739045536282E-7</c:v>
                </c:pt>
                <c:pt idx="1747">
                  <c:v>-2.5040866286721834E-6</c:v>
                </c:pt>
                <c:pt idx="1748">
                  <c:v>-7.062106232288841E-6</c:v>
                </c:pt>
                <c:pt idx="1749">
                  <c:v>-1.6178213944881325E-5</c:v>
                </c:pt>
                <c:pt idx="1750">
                  <c:v>-2.2207507651088537E-5</c:v>
                </c:pt>
                <c:pt idx="1751">
                  <c:v>-5.7948193055666995E-5</c:v>
                </c:pt>
                <c:pt idx="1752">
                  <c:v>-1.7624359483910809E-4</c:v>
                </c:pt>
                <c:pt idx="1753">
                  <c:v>-2.9661859131234459E-4</c:v>
                </c:pt>
                <c:pt idx="1754">
                  <c:v>-4.1419607339236351E-4</c:v>
                </c:pt>
                <c:pt idx="1755">
                  <c:v>-5.2929278689905546E-4</c:v>
                </c:pt>
                <c:pt idx="1756">
                  <c:v>-6.4538009633857837E-4</c:v>
                </c:pt>
                <c:pt idx="1757">
                  <c:v>-7.5244225820182676E-4</c:v>
                </c:pt>
                <c:pt idx="1758">
                  <c:v>1.4541194121698309E-4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-3.03514837613823E-2</c:v>
                </c:pt>
                <c:pt idx="1769">
                  <c:v>7.0010877822221755E-3</c:v>
                </c:pt>
                <c:pt idx="1770">
                  <c:v>2.1946963419407599E-2</c:v>
                </c:pt>
                <c:pt idx="1771">
                  <c:v>8.141162277769327E-3</c:v>
                </c:pt>
                <c:pt idx="1772">
                  <c:v>8.7202836678336115E-2</c:v>
                </c:pt>
                <c:pt idx="1773">
                  <c:v>7.4109200905795938E-2</c:v>
                </c:pt>
                <c:pt idx="1774">
                  <c:v>4.0044715561211058E-2</c:v>
                </c:pt>
                <c:pt idx="1775">
                  <c:v>-4.6421397659688432E-2</c:v>
                </c:pt>
                <c:pt idx="1776">
                  <c:v>0</c:v>
                </c:pt>
                <c:pt idx="1777">
                  <c:v>0</c:v>
                </c:pt>
                <c:pt idx="1778">
                  <c:v>-0.25305129026782469</c:v>
                </c:pt>
                <c:pt idx="1779">
                  <c:v>-0.31879422014858283</c:v>
                </c:pt>
                <c:pt idx="1780">
                  <c:v>-0.43921588808844286</c:v>
                </c:pt>
                <c:pt idx="1781">
                  <c:v>-0.52878378345685528</c:v>
                </c:pt>
                <c:pt idx="1782">
                  <c:v>-0.19544462013444697</c:v>
                </c:pt>
                <c:pt idx="1783">
                  <c:v>-2.4062457242118733</c:v>
                </c:pt>
                <c:pt idx="1784">
                  <c:v>-0.22172949579880757</c:v>
                </c:pt>
                <c:pt idx="1785">
                  <c:v>2.3434902025427475</c:v>
                </c:pt>
                <c:pt idx="1786">
                  <c:v>-0.20890606868808448</c:v>
                </c:pt>
                <c:pt idx="1787">
                  <c:v>-3.1699016309864603E-2</c:v>
                </c:pt>
                <c:pt idx="1788">
                  <c:v>-0.2790731292203652</c:v>
                </c:pt>
                <c:pt idx="1789">
                  <c:v>1.8816863738832272</c:v>
                </c:pt>
                <c:pt idx="1790">
                  <c:v>7.7514235200709276</c:v>
                </c:pt>
                <c:pt idx="1791">
                  <c:v>7.5840471745718059</c:v>
                </c:pt>
                <c:pt idx="1792">
                  <c:v>8.0443998354157209</c:v>
                </c:pt>
                <c:pt idx="1793">
                  <c:v>8.2142932527197576</c:v>
                </c:pt>
                <c:pt idx="1794">
                  <c:v>9.937660420439892</c:v>
                </c:pt>
                <c:pt idx="1795">
                  <c:v>9.4201917801709811</c:v>
                </c:pt>
                <c:pt idx="1796">
                  <c:v>9.331770988452611</c:v>
                </c:pt>
                <c:pt idx="1797">
                  <c:v>9.8515774682620592</c:v>
                </c:pt>
                <c:pt idx="1798">
                  <c:v>9.5864645434427853</c:v>
                </c:pt>
                <c:pt idx="1799">
                  <c:v>9.6107666105287546</c:v>
                </c:pt>
                <c:pt idx="1800">
                  <c:v>9.3663888966504221</c:v>
                </c:pt>
                <c:pt idx="1801">
                  <c:v>8.6503040880679372</c:v>
                </c:pt>
                <c:pt idx="1802">
                  <c:v>9.2538931067138765</c:v>
                </c:pt>
                <c:pt idx="1803">
                  <c:v>9.440414350372123</c:v>
                </c:pt>
                <c:pt idx="1804">
                  <c:v>9.9347529346035746</c:v>
                </c:pt>
                <c:pt idx="1805">
                  <c:v>9.2641973483126066</c:v>
                </c:pt>
                <c:pt idx="1806">
                  <c:v>9.6537492919592047</c:v>
                </c:pt>
                <c:pt idx="1807">
                  <c:v>9.7378293477143369</c:v>
                </c:pt>
                <c:pt idx="1808">
                  <c:v>10.589777996191071</c:v>
                </c:pt>
                <c:pt idx="1809">
                  <c:v>10.081718424597621</c:v>
                </c:pt>
                <c:pt idx="1810">
                  <c:v>10.06200397400813</c:v>
                </c:pt>
                <c:pt idx="1811">
                  <c:v>8.956466127801809</c:v>
                </c:pt>
                <c:pt idx="1812">
                  <c:v>9.1221339790897016</c:v>
                </c:pt>
                <c:pt idx="1813">
                  <c:v>9.6087943017944486</c:v>
                </c:pt>
                <c:pt idx="1814">
                  <c:v>9.9774054730047013</c:v>
                </c:pt>
                <c:pt idx="1815">
                  <c:v>9.9799961523851888</c:v>
                </c:pt>
                <c:pt idx="1816">
                  <c:v>9.3477255850391252</c:v>
                </c:pt>
                <c:pt idx="1817">
                  <c:v>9.2655074846251981</c:v>
                </c:pt>
                <c:pt idx="1818">
                  <c:v>9.1298574217292998</c:v>
                </c:pt>
                <c:pt idx="1819">
                  <c:v>8.8902215401688398</c:v>
                </c:pt>
                <c:pt idx="1820">
                  <c:v>9.108099263500268</c:v>
                </c:pt>
                <c:pt idx="1821">
                  <c:v>9.3296256679997658</c:v>
                </c:pt>
                <c:pt idx="1822">
                  <c:v>9.5919228603308628</c:v>
                </c:pt>
                <c:pt idx="1823">
                  <c:v>9.4464754206878876</c:v>
                </c:pt>
                <c:pt idx="1824">
                  <c:v>9.4161300503567418</c:v>
                </c:pt>
                <c:pt idx="1825">
                  <c:v>9.337160824202785</c:v>
                </c:pt>
                <c:pt idx="1826">
                  <c:v>9.5365508037245323</c:v>
                </c:pt>
                <c:pt idx="1827">
                  <c:v>8.9534392931042603</c:v>
                </c:pt>
                <c:pt idx="1828">
                  <c:v>8.8668662808949605</c:v>
                </c:pt>
                <c:pt idx="1829">
                  <c:v>9.38658341392102</c:v>
                </c:pt>
                <c:pt idx="1830">
                  <c:v>9.7638153157969345</c:v>
                </c:pt>
                <c:pt idx="1831">
                  <c:v>10.177158126581878</c:v>
                </c:pt>
                <c:pt idx="1832">
                  <c:v>10.484010465785694</c:v>
                </c:pt>
                <c:pt idx="1833">
                  <c:v>10.384597525543095</c:v>
                </c:pt>
                <c:pt idx="1834">
                  <c:v>10.527207320559556</c:v>
                </c:pt>
                <c:pt idx="1835">
                  <c:v>10.605318673671839</c:v>
                </c:pt>
                <c:pt idx="1836">
                  <c:v>10.524329920034527</c:v>
                </c:pt>
                <c:pt idx="1837">
                  <c:v>10.331195391122758</c:v>
                </c:pt>
                <c:pt idx="1838">
                  <c:v>10.373064647318445</c:v>
                </c:pt>
                <c:pt idx="1839">
                  <c:v>9.7100342418553893</c:v>
                </c:pt>
                <c:pt idx="1840">
                  <c:v>9.770708694149878</c:v>
                </c:pt>
                <c:pt idx="1841">
                  <c:v>9.5014450352903559</c:v>
                </c:pt>
                <c:pt idx="1842">
                  <c:v>9.2928156609409136</c:v>
                </c:pt>
                <c:pt idx="1843">
                  <c:v>9.1484602218665376</c:v>
                </c:pt>
                <c:pt idx="1844">
                  <c:v>9.0906456038039902</c:v>
                </c:pt>
                <c:pt idx="1845">
                  <c:v>9.0944803715028701</c:v>
                </c:pt>
                <c:pt idx="1846">
                  <c:v>9.4136144674203646</c:v>
                </c:pt>
                <c:pt idx="1847">
                  <c:v>9.3758155866965911</c:v>
                </c:pt>
                <c:pt idx="1848">
                  <c:v>9.4156178256448886</c:v>
                </c:pt>
                <c:pt idx="1849">
                  <c:v>9.3024141629140509</c:v>
                </c:pt>
                <c:pt idx="1850">
                  <c:v>9.2705545623597203</c:v>
                </c:pt>
                <c:pt idx="1851">
                  <c:v>9.2848256257824016</c:v>
                </c:pt>
                <c:pt idx="1852">
                  <c:v>9.2640526090994513</c:v>
                </c:pt>
                <c:pt idx="1853">
                  <c:v>9.2906896266804662</c:v>
                </c:pt>
                <c:pt idx="1854">
                  <c:v>9.5494648670431861</c:v>
                </c:pt>
                <c:pt idx="1855">
                  <c:v>10.839411872258504</c:v>
                </c:pt>
                <c:pt idx="1856">
                  <c:v>10.902067022685177</c:v>
                </c:pt>
                <c:pt idx="1857">
                  <c:v>10.629554934623922</c:v>
                </c:pt>
                <c:pt idx="1858">
                  <c:v>10.603523093849235</c:v>
                </c:pt>
                <c:pt idx="1859">
                  <c:v>10.288719893466894</c:v>
                </c:pt>
                <c:pt idx="1860">
                  <c:v>10.882107289520166</c:v>
                </c:pt>
                <c:pt idx="1861">
                  <c:v>11.086843066623947</c:v>
                </c:pt>
                <c:pt idx="1862">
                  <c:v>10.986373762626044</c:v>
                </c:pt>
                <c:pt idx="1863">
                  <c:v>10.4904440265587</c:v>
                </c:pt>
                <c:pt idx="1864">
                  <c:v>9.8438403278578388</c:v>
                </c:pt>
                <c:pt idx="1865">
                  <c:v>10.390321592236603</c:v>
                </c:pt>
                <c:pt idx="1866">
                  <c:v>10.57693993675216</c:v>
                </c:pt>
                <c:pt idx="1867">
                  <c:v>10.133661896752223</c:v>
                </c:pt>
                <c:pt idx="1868">
                  <c:v>10.078080939945158</c:v>
                </c:pt>
                <c:pt idx="1869">
                  <c:v>9.6711834591061123</c:v>
                </c:pt>
                <c:pt idx="1870">
                  <c:v>9.5145906528048005</c:v>
                </c:pt>
                <c:pt idx="1871">
                  <c:v>9.5590614144403165</c:v>
                </c:pt>
                <c:pt idx="1872">
                  <c:v>9.7681428152425678</c:v>
                </c:pt>
                <c:pt idx="1873">
                  <c:v>9.9036752015096781</c:v>
                </c:pt>
                <c:pt idx="1874">
                  <c:v>10.014673666070424</c:v>
                </c:pt>
                <c:pt idx="1875">
                  <c:v>10.005126994747094</c:v>
                </c:pt>
                <c:pt idx="1876">
                  <c:v>10.169963359463846</c:v>
                </c:pt>
                <c:pt idx="1877">
                  <c:v>10.11588310758807</c:v>
                </c:pt>
                <c:pt idx="1878">
                  <c:v>9.9501270788471157</c:v>
                </c:pt>
                <c:pt idx="1879">
                  <c:v>10.163268646702255</c:v>
                </c:pt>
                <c:pt idx="1880">
                  <c:v>10.222945283396081</c:v>
                </c:pt>
                <c:pt idx="1881">
                  <c:v>9.7259520502129035</c:v>
                </c:pt>
                <c:pt idx="1882">
                  <c:v>9.6685204194207444</c:v>
                </c:pt>
                <c:pt idx="1883">
                  <c:v>10.2328274824707</c:v>
                </c:pt>
                <c:pt idx="1884">
                  <c:v>10.250126998259157</c:v>
                </c:pt>
                <c:pt idx="1885">
                  <c:v>9.8759416993058764</c:v>
                </c:pt>
                <c:pt idx="1886">
                  <c:v>9.545077877051547</c:v>
                </c:pt>
                <c:pt idx="1887">
                  <c:v>9.4986365341738939</c:v>
                </c:pt>
                <c:pt idx="1888">
                  <c:v>9.8949721850575294</c:v>
                </c:pt>
                <c:pt idx="1889">
                  <c:v>9.8823161105544965</c:v>
                </c:pt>
                <c:pt idx="1890">
                  <c:v>9.5079636037977071</c:v>
                </c:pt>
                <c:pt idx="1891">
                  <c:v>9.7663454390848905</c:v>
                </c:pt>
                <c:pt idx="1892">
                  <c:v>9.7126573418536886</c:v>
                </c:pt>
                <c:pt idx="1893">
                  <c:v>9.7911479186770585</c:v>
                </c:pt>
                <c:pt idx="1894">
                  <c:v>9.8227320654151402</c:v>
                </c:pt>
                <c:pt idx="1895">
                  <c:v>9.7936513709403634</c:v>
                </c:pt>
                <c:pt idx="1896">
                  <c:v>9.9856090314371784</c:v>
                </c:pt>
                <c:pt idx="1897">
                  <c:v>10.002156662290787</c:v>
                </c:pt>
                <c:pt idx="1898">
                  <c:v>9.7459078744787604</c:v>
                </c:pt>
                <c:pt idx="1899">
                  <c:v>9.8681937319441424</c:v>
                </c:pt>
                <c:pt idx="1900">
                  <c:v>9.8345065060735362</c:v>
                </c:pt>
                <c:pt idx="1901">
                  <c:v>9.8046845873491826</c:v>
                </c:pt>
                <c:pt idx="1902">
                  <c:v>9.8185964367405951</c:v>
                </c:pt>
                <c:pt idx="1903">
                  <c:v>9.8531172824861475</c:v>
                </c:pt>
                <c:pt idx="1904">
                  <c:v>10.029763169420978</c:v>
                </c:pt>
                <c:pt idx="1905">
                  <c:v>9.9085063216226743</c:v>
                </c:pt>
                <c:pt idx="1906">
                  <c:v>9.5836185944007877</c:v>
                </c:pt>
                <c:pt idx="1907">
                  <c:v>9.3920089129880076</c:v>
                </c:pt>
                <c:pt idx="1908">
                  <c:v>9.4112595312614342</c:v>
                </c:pt>
                <c:pt idx="1909">
                  <c:v>9.3609649328841247</c:v>
                </c:pt>
                <c:pt idx="1910">
                  <c:v>9.4279166134368957</c:v>
                </c:pt>
                <c:pt idx="1911">
                  <c:v>9.5652990990473619</c:v>
                </c:pt>
                <c:pt idx="1912">
                  <c:v>9.4558432007814339</c:v>
                </c:pt>
                <c:pt idx="1913">
                  <c:v>9.4375415028109497</c:v>
                </c:pt>
                <c:pt idx="1914">
                  <c:v>9.2865322831057835</c:v>
                </c:pt>
                <c:pt idx="1915">
                  <c:v>9.409395747385048</c:v>
                </c:pt>
                <c:pt idx="1916">
                  <c:v>9.3791668387105336</c:v>
                </c:pt>
                <c:pt idx="1917">
                  <c:v>9.2655013501960006</c:v>
                </c:pt>
                <c:pt idx="1918">
                  <c:v>9.316024933102744</c:v>
                </c:pt>
                <c:pt idx="1919">
                  <c:v>9.4822614323271921</c:v>
                </c:pt>
                <c:pt idx="1920">
                  <c:v>9.4549570355489596</c:v>
                </c:pt>
                <c:pt idx="1921">
                  <c:v>9.5682293251180628</c:v>
                </c:pt>
                <c:pt idx="1922">
                  <c:v>9.5089908101159946</c:v>
                </c:pt>
                <c:pt idx="1923">
                  <c:v>9.3252842475679039</c:v>
                </c:pt>
                <c:pt idx="1924">
                  <c:v>9.2709210999601765</c:v>
                </c:pt>
                <c:pt idx="1925">
                  <c:v>9.494324223485707</c:v>
                </c:pt>
                <c:pt idx="1926">
                  <c:v>9.8424538811007256</c:v>
                </c:pt>
                <c:pt idx="1927">
                  <c:v>9.5607571832806535</c:v>
                </c:pt>
                <c:pt idx="1928">
                  <c:v>9.4017678839013072</c:v>
                </c:pt>
                <c:pt idx="1929">
                  <c:v>9.2874719518686106</c:v>
                </c:pt>
                <c:pt idx="1930">
                  <c:v>9.236060281497295</c:v>
                </c:pt>
                <c:pt idx="1931">
                  <c:v>9.1553140417113852</c:v>
                </c:pt>
                <c:pt idx="1932">
                  <c:v>9.2166272765967463</c:v>
                </c:pt>
                <c:pt idx="1933">
                  <c:v>9.8506690717889658</c:v>
                </c:pt>
                <c:pt idx="1934">
                  <c:v>10.062145301608236</c:v>
                </c:pt>
                <c:pt idx="1935">
                  <c:v>9.677909253991956</c:v>
                </c:pt>
                <c:pt idx="1936">
                  <c:v>9.4765142988095956</c:v>
                </c:pt>
                <c:pt idx="1937">
                  <c:v>9.5687090948105169</c:v>
                </c:pt>
                <c:pt idx="1938">
                  <c:v>9.4440532946432416</c:v>
                </c:pt>
                <c:pt idx="1939">
                  <c:v>9.5385488363163553</c:v>
                </c:pt>
                <c:pt idx="1940">
                  <c:v>9.5905347752910526</c:v>
                </c:pt>
                <c:pt idx="1941">
                  <c:v>9.5552572278701629</c:v>
                </c:pt>
                <c:pt idx="1942">
                  <c:v>9.6656501953154965</c:v>
                </c:pt>
                <c:pt idx="1943">
                  <c:v>9.6723136848416988</c:v>
                </c:pt>
                <c:pt idx="1944">
                  <c:v>9.528520244729263</c:v>
                </c:pt>
                <c:pt idx="1945">
                  <c:v>9.2529299709090918</c:v>
                </c:pt>
                <c:pt idx="1946">
                  <c:v>9.9391123318389312</c:v>
                </c:pt>
                <c:pt idx="1947">
                  <c:v>9.4663508392145914</c:v>
                </c:pt>
                <c:pt idx="1948">
                  <c:v>9.6457639557904873</c:v>
                </c:pt>
                <c:pt idx="1949">
                  <c:v>10.302220526152253</c:v>
                </c:pt>
                <c:pt idx="1950">
                  <c:v>9.6851335111145929</c:v>
                </c:pt>
                <c:pt idx="1951">
                  <c:v>10.26934025857922</c:v>
                </c:pt>
                <c:pt idx="1952">
                  <c:v>10.432400089308587</c:v>
                </c:pt>
                <c:pt idx="1953">
                  <c:v>10.25649637748387</c:v>
                </c:pt>
                <c:pt idx="1954">
                  <c:v>9.3864277071864439</c:v>
                </c:pt>
                <c:pt idx="1955">
                  <c:v>9.8501488746629757</c:v>
                </c:pt>
                <c:pt idx="1956">
                  <c:v>10.275400018851158</c:v>
                </c:pt>
                <c:pt idx="1957">
                  <c:v>10.628256919007296</c:v>
                </c:pt>
                <c:pt idx="1958">
                  <c:v>11.109707569155347</c:v>
                </c:pt>
                <c:pt idx="1959">
                  <c:v>10.553309510096858</c:v>
                </c:pt>
                <c:pt idx="1960">
                  <c:v>10.749583070582444</c:v>
                </c:pt>
                <c:pt idx="1961">
                  <c:v>10.736049007808919</c:v>
                </c:pt>
                <c:pt idx="1962">
                  <c:v>10.492206326100842</c:v>
                </c:pt>
                <c:pt idx="1963">
                  <c:v>10.216525684767124</c:v>
                </c:pt>
                <c:pt idx="1964">
                  <c:v>10.294673934476762</c:v>
                </c:pt>
                <c:pt idx="1965">
                  <c:v>10.656930497659326</c:v>
                </c:pt>
                <c:pt idx="1966">
                  <c:v>10.705665043852175</c:v>
                </c:pt>
                <c:pt idx="1967">
                  <c:v>10.503403776179381</c:v>
                </c:pt>
                <c:pt idx="1968">
                  <c:v>10.382735784219314</c:v>
                </c:pt>
                <c:pt idx="1969">
                  <c:v>10.435132580229073</c:v>
                </c:pt>
                <c:pt idx="1970">
                  <c:v>10.503147230424641</c:v>
                </c:pt>
                <c:pt idx="1971">
                  <c:v>10.531175509713265</c:v>
                </c:pt>
                <c:pt idx="1972">
                  <c:v>10.587457587432363</c:v>
                </c:pt>
                <c:pt idx="1973">
                  <c:v>10.605836083454518</c:v>
                </c:pt>
                <c:pt idx="1974">
                  <c:v>10.691276105201741</c:v>
                </c:pt>
                <c:pt idx="1975">
                  <c:v>10.890027370830772</c:v>
                </c:pt>
                <c:pt idx="1976">
                  <c:v>10.922255522821864</c:v>
                </c:pt>
                <c:pt idx="1977">
                  <c:v>10.634216668350508</c:v>
                </c:pt>
                <c:pt idx="1978">
                  <c:v>10.827376502428995</c:v>
                </c:pt>
                <c:pt idx="1979">
                  <c:v>11.171227222269065</c:v>
                </c:pt>
                <c:pt idx="1980">
                  <c:v>11.334040765630993</c:v>
                </c:pt>
                <c:pt idx="1981">
                  <c:v>11.02250356040579</c:v>
                </c:pt>
                <c:pt idx="1982">
                  <c:v>11.159884882032957</c:v>
                </c:pt>
                <c:pt idx="1983">
                  <c:v>11.125734433390306</c:v>
                </c:pt>
                <c:pt idx="1984">
                  <c:v>10.614153275615228</c:v>
                </c:pt>
                <c:pt idx="1985">
                  <c:v>10.640329042567787</c:v>
                </c:pt>
                <c:pt idx="1986">
                  <c:v>10.471767768519809</c:v>
                </c:pt>
                <c:pt idx="1987">
                  <c:v>10.721960771743127</c:v>
                </c:pt>
                <c:pt idx="1988">
                  <c:v>10.81632853088364</c:v>
                </c:pt>
                <c:pt idx="1989">
                  <c:v>10.526882310952709</c:v>
                </c:pt>
                <c:pt idx="1990">
                  <c:v>10.793619045479209</c:v>
                </c:pt>
                <c:pt idx="1991">
                  <c:v>10.609528927444876</c:v>
                </c:pt>
                <c:pt idx="1992">
                  <c:v>10.684368221029803</c:v>
                </c:pt>
                <c:pt idx="1993">
                  <c:v>10.600825556900563</c:v>
                </c:pt>
                <c:pt idx="1994">
                  <c:v>10.695618913451257</c:v>
                </c:pt>
                <c:pt idx="1995">
                  <c:v>10.738827748364519</c:v>
                </c:pt>
                <c:pt idx="1996">
                  <c:v>10.898744316136082</c:v>
                </c:pt>
                <c:pt idx="1997">
                  <c:v>11.006741975444656</c:v>
                </c:pt>
                <c:pt idx="1998">
                  <c:v>10.928685432618481</c:v>
                </c:pt>
                <c:pt idx="1999">
                  <c:v>10.623905150985053</c:v>
                </c:pt>
                <c:pt idx="2000">
                  <c:v>10.852908331380078</c:v>
                </c:pt>
                <c:pt idx="2001">
                  <c:v>10.931012550927157</c:v>
                </c:pt>
                <c:pt idx="2002">
                  <c:v>10.883930102476569</c:v>
                </c:pt>
                <c:pt idx="2003">
                  <c:v>10.820953292225195</c:v>
                </c:pt>
                <c:pt idx="2004">
                  <c:v>10.687548630354932</c:v>
                </c:pt>
                <c:pt idx="2005">
                  <c:v>10.574916228810041</c:v>
                </c:pt>
                <c:pt idx="2006">
                  <c:v>10.810039157048713</c:v>
                </c:pt>
                <c:pt idx="2007">
                  <c:v>10.725046261556127</c:v>
                </c:pt>
                <c:pt idx="2008">
                  <c:v>10.603690574714372</c:v>
                </c:pt>
                <c:pt idx="2009">
                  <c:v>10.453936290787111</c:v>
                </c:pt>
                <c:pt idx="2010">
                  <c:v>10.592090209437909</c:v>
                </c:pt>
                <c:pt idx="2011">
                  <c:v>10.71406193013611</c:v>
                </c:pt>
                <c:pt idx="2012">
                  <c:v>10.63613284997321</c:v>
                </c:pt>
                <c:pt idx="2013">
                  <c:v>10.431752197205453</c:v>
                </c:pt>
                <c:pt idx="2014">
                  <c:v>10.234620239261087</c:v>
                </c:pt>
                <c:pt idx="2015">
                  <c:v>10.314666496354942</c:v>
                </c:pt>
                <c:pt idx="2016">
                  <c:v>10.259034893300379</c:v>
                </c:pt>
                <c:pt idx="2017">
                  <c:v>10.15410706396996</c:v>
                </c:pt>
                <c:pt idx="2018">
                  <c:v>10.259256952349499</c:v>
                </c:pt>
                <c:pt idx="2019">
                  <c:v>10.473426840091385</c:v>
                </c:pt>
                <c:pt idx="2020">
                  <c:v>10.363380100941207</c:v>
                </c:pt>
                <c:pt idx="2021">
                  <c:v>10.154564390071346</c:v>
                </c:pt>
                <c:pt idx="2022">
                  <c:v>10.361757276799359</c:v>
                </c:pt>
                <c:pt idx="2023">
                  <c:v>10.64006494434817</c:v>
                </c:pt>
                <c:pt idx="2024">
                  <c:v>10.774888514553286</c:v>
                </c:pt>
                <c:pt idx="2025">
                  <c:v>10.525882394185254</c:v>
                </c:pt>
                <c:pt idx="2026">
                  <c:v>10.599560673238258</c:v>
                </c:pt>
                <c:pt idx="2027">
                  <c:v>10.517674376622445</c:v>
                </c:pt>
                <c:pt idx="2028">
                  <c:v>10.562628564730277</c:v>
                </c:pt>
                <c:pt idx="2029">
                  <c:v>10.594238360367363</c:v>
                </c:pt>
                <c:pt idx="2030">
                  <c:v>10.09262549921046</c:v>
                </c:pt>
                <c:pt idx="2031">
                  <c:v>9.8827641044972001</c:v>
                </c:pt>
                <c:pt idx="2032">
                  <c:v>9.5363858194538285</c:v>
                </c:pt>
                <c:pt idx="2033">
                  <c:v>9.6837499611781848</c:v>
                </c:pt>
                <c:pt idx="2034">
                  <c:v>10.000002140422446</c:v>
                </c:pt>
                <c:pt idx="2035">
                  <c:v>10.128996679929347</c:v>
                </c:pt>
                <c:pt idx="2036">
                  <c:v>10.016034224455602</c:v>
                </c:pt>
                <c:pt idx="2037">
                  <c:v>10.05094303772661</c:v>
                </c:pt>
                <c:pt idx="2038">
                  <c:v>10.186170024582479</c:v>
                </c:pt>
                <c:pt idx="2039">
                  <c:v>10.33566557778377</c:v>
                </c:pt>
                <c:pt idx="2040">
                  <c:v>10.470514280430299</c:v>
                </c:pt>
                <c:pt idx="2041">
                  <c:v>10.417797336329089</c:v>
                </c:pt>
                <c:pt idx="2042">
                  <c:v>10.434263402248042</c:v>
                </c:pt>
                <c:pt idx="2043">
                  <c:v>10.709512069475659</c:v>
                </c:pt>
                <c:pt idx="2044">
                  <c:v>10.727265081395545</c:v>
                </c:pt>
                <c:pt idx="2045">
                  <c:v>10.610079600138651</c:v>
                </c:pt>
                <c:pt idx="2046">
                  <c:v>10.6032287374272</c:v>
                </c:pt>
                <c:pt idx="2047">
                  <c:v>10.618547981153297</c:v>
                </c:pt>
                <c:pt idx="2048">
                  <c:v>10.596845857102773</c:v>
                </c:pt>
                <c:pt idx="2049">
                  <c:v>10.668977784510504</c:v>
                </c:pt>
                <c:pt idx="2050">
                  <c:v>10.079210383174749</c:v>
                </c:pt>
                <c:pt idx="2051">
                  <c:v>10.384243832182685</c:v>
                </c:pt>
                <c:pt idx="2052">
                  <c:v>10.351093397953198</c:v>
                </c:pt>
                <c:pt idx="2053">
                  <c:v>10.835063457851152</c:v>
                </c:pt>
                <c:pt idx="2054">
                  <c:v>10.106733264714409</c:v>
                </c:pt>
                <c:pt idx="2055">
                  <c:v>10.270482899187776</c:v>
                </c:pt>
                <c:pt idx="2056">
                  <c:v>10.599829954789396</c:v>
                </c:pt>
                <c:pt idx="2057">
                  <c:v>10.2810136902911</c:v>
                </c:pt>
                <c:pt idx="2058">
                  <c:v>10.001012079355618</c:v>
                </c:pt>
                <c:pt idx="2059">
                  <c:v>10.266900867598723</c:v>
                </c:pt>
                <c:pt idx="2060">
                  <c:v>10.228936301260115</c:v>
                </c:pt>
                <c:pt idx="2061">
                  <c:v>10.463129349775016</c:v>
                </c:pt>
                <c:pt idx="2062">
                  <c:v>10.476082761140507</c:v>
                </c:pt>
                <c:pt idx="2063">
                  <c:v>10.595633697258611</c:v>
                </c:pt>
                <c:pt idx="2064">
                  <c:v>10.468783971696816</c:v>
                </c:pt>
                <c:pt idx="2065">
                  <c:v>10.165741254451115</c:v>
                </c:pt>
                <c:pt idx="2066">
                  <c:v>10.111826136650102</c:v>
                </c:pt>
                <c:pt idx="2067">
                  <c:v>10.487023701099881</c:v>
                </c:pt>
                <c:pt idx="2068">
                  <c:v>10.99832688889412</c:v>
                </c:pt>
                <c:pt idx="2069">
                  <c:v>10.935362488576462</c:v>
                </c:pt>
                <c:pt idx="2070">
                  <c:v>10.81405684380049</c:v>
                </c:pt>
                <c:pt idx="2071">
                  <c:v>10.826025975256876</c:v>
                </c:pt>
                <c:pt idx="2072">
                  <c:v>10.373724099133694</c:v>
                </c:pt>
                <c:pt idx="2073">
                  <c:v>10.358100207046453</c:v>
                </c:pt>
                <c:pt idx="2074">
                  <c:v>10.184866477759821</c:v>
                </c:pt>
                <c:pt idx="2075">
                  <c:v>10.392756618851186</c:v>
                </c:pt>
                <c:pt idx="2076">
                  <c:v>10.228538243761184</c:v>
                </c:pt>
                <c:pt idx="2077">
                  <c:v>10.160007663153916</c:v>
                </c:pt>
                <c:pt idx="2078">
                  <c:v>10.171463372054768</c:v>
                </c:pt>
                <c:pt idx="2079">
                  <c:v>10.140753204657805</c:v>
                </c:pt>
                <c:pt idx="2080">
                  <c:v>10.060470272933571</c:v>
                </c:pt>
                <c:pt idx="2081">
                  <c:v>10.417202348816776</c:v>
                </c:pt>
                <c:pt idx="2082">
                  <c:v>10.384935022034941</c:v>
                </c:pt>
                <c:pt idx="2083">
                  <c:v>10.427665842895072</c:v>
                </c:pt>
                <c:pt idx="2084">
                  <c:v>10.329867970186106</c:v>
                </c:pt>
                <c:pt idx="2085">
                  <c:v>10.417690360294554</c:v>
                </c:pt>
                <c:pt idx="2086">
                  <c:v>10.348664276760653</c:v>
                </c:pt>
                <c:pt idx="2087">
                  <c:v>10.311311829441774</c:v>
                </c:pt>
                <c:pt idx="2088">
                  <c:v>10.192429193426804</c:v>
                </c:pt>
                <c:pt idx="2089">
                  <c:v>10.424611310952859</c:v>
                </c:pt>
                <c:pt idx="2090">
                  <c:v>10.504024476857383</c:v>
                </c:pt>
                <c:pt idx="2091">
                  <c:v>10.454928679351086</c:v>
                </c:pt>
                <c:pt idx="2092">
                  <c:v>10.492630023240165</c:v>
                </c:pt>
                <c:pt idx="2093">
                  <c:v>10.680381744897204</c:v>
                </c:pt>
                <c:pt idx="2094">
                  <c:v>10.779639713109393</c:v>
                </c:pt>
                <c:pt idx="2095">
                  <c:v>10.33290488159272</c:v>
                </c:pt>
                <c:pt idx="2096">
                  <c:v>10.306218900394605</c:v>
                </c:pt>
                <c:pt idx="2097">
                  <c:v>10.333398945804531</c:v>
                </c:pt>
                <c:pt idx="2098">
                  <c:v>10.300587171784519</c:v>
                </c:pt>
                <c:pt idx="2099">
                  <c:v>10.445786370387202</c:v>
                </c:pt>
                <c:pt idx="2100">
                  <c:v>10.507346082651564</c:v>
                </c:pt>
                <c:pt idx="2101">
                  <c:v>10.557557459533072</c:v>
                </c:pt>
                <c:pt idx="2102">
                  <c:v>10.307295997693215</c:v>
                </c:pt>
                <c:pt idx="2103">
                  <c:v>10.48808018321567</c:v>
                </c:pt>
                <c:pt idx="2104">
                  <c:v>10.350508649930838</c:v>
                </c:pt>
                <c:pt idx="2105">
                  <c:v>9.9089332413521678</c:v>
                </c:pt>
                <c:pt idx="2106">
                  <c:v>10.007070021164466</c:v>
                </c:pt>
                <c:pt idx="2107">
                  <c:v>9.8305857672106463</c:v>
                </c:pt>
                <c:pt idx="2108">
                  <c:v>9.7176567605971975</c:v>
                </c:pt>
                <c:pt idx="2109">
                  <c:v>9.8316678925966521</c:v>
                </c:pt>
                <c:pt idx="2110">
                  <c:v>9.8885242293312938</c:v>
                </c:pt>
                <c:pt idx="2111">
                  <c:v>9.9388464721504466</c:v>
                </c:pt>
                <c:pt idx="2112">
                  <c:v>10.038330898636998</c:v>
                </c:pt>
                <c:pt idx="2113">
                  <c:v>10.149745244122981</c:v>
                </c:pt>
                <c:pt idx="2114">
                  <c:v>10.078968956730451</c:v>
                </c:pt>
                <c:pt idx="2115">
                  <c:v>10.165808602298121</c:v>
                </c:pt>
                <c:pt idx="2116">
                  <c:v>10.146640667463377</c:v>
                </c:pt>
                <c:pt idx="2117">
                  <c:v>9.8541470232135495</c:v>
                </c:pt>
                <c:pt idx="2118">
                  <c:v>10.701297576732802</c:v>
                </c:pt>
                <c:pt idx="2119">
                  <c:v>10.494327565854919</c:v>
                </c:pt>
                <c:pt idx="2120">
                  <c:v>10.453567864063324</c:v>
                </c:pt>
                <c:pt idx="2121">
                  <c:v>10.468542822343386</c:v>
                </c:pt>
                <c:pt idx="2122">
                  <c:v>10.340155037179091</c:v>
                </c:pt>
                <c:pt idx="2123">
                  <c:v>10.260767066984615</c:v>
                </c:pt>
                <c:pt idx="2124">
                  <c:v>10.242508373747045</c:v>
                </c:pt>
                <c:pt idx="2125">
                  <c:v>10.037685129894669</c:v>
                </c:pt>
                <c:pt idx="2126">
                  <c:v>10.196002484900811</c:v>
                </c:pt>
                <c:pt idx="2127">
                  <c:v>10.254667998310499</c:v>
                </c:pt>
                <c:pt idx="2128">
                  <c:v>10.289070030256324</c:v>
                </c:pt>
                <c:pt idx="2129">
                  <c:v>10.021677209616893</c:v>
                </c:pt>
                <c:pt idx="2130">
                  <c:v>10.715817497790008</c:v>
                </c:pt>
                <c:pt idx="2131">
                  <c:v>10.704720770952694</c:v>
                </c:pt>
                <c:pt idx="2132">
                  <c:v>10.661436136346293</c:v>
                </c:pt>
                <c:pt idx="2133">
                  <c:v>10.778890119428008</c:v>
                </c:pt>
                <c:pt idx="2134">
                  <c:v>10.700930998860791</c:v>
                </c:pt>
                <c:pt idx="2135">
                  <c:v>10.74539747513554</c:v>
                </c:pt>
                <c:pt idx="2136">
                  <c:v>10.766290751050205</c:v>
                </c:pt>
                <c:pt idx="2137">
                  <c:v>10.645539219869489</c:v>
                </c:pt>
                <c:pt idx="2138">
                  <c:v>10.646869886273343</c:v>
                </c:pt>
                <c:pt idx="2139">
                  <c:v>10.855211330919438</c:v>
                </c:pt>
                <c:pt idx="2140">
                  <c:v>10.512056982153133</c:v>
                </c:pt>
                <c:pt idx="2141">
                  <c:v>10.408020193736688</c:v>
                </c:pt>
                <c:pt idx="2142">
                  <c:v>10.241188293157407</c:v>
                </c:pt>
                <c:pt idx="2143">
                  <c:v>10.640409457986751</c:v>
                </c:pt>
                <c:pt idx="2144">
                  <c:v>10.562289909399302</c:v>
                </c:pt>
                <c:pt idx="2145">
                  <c:v>10.29732089866943</c:v>
                </c:pt>
                <c:pt idx="2146">
                  <c:v>10.309489366548739</c:v>
                </c:pt>
                <c:pt idx="2147">
                  <c:v>10.167386832621025</c:v>
                </c:pt>
                <c:pt idx="2148">
                  <c:v>10.094415789358637</c:v>
                </c:pt>
                <c:pt idx="2149">
                  <c:v>9.7962613068492885</c:v>
                </c:pt>
                <c:pt idx="2150">
                  <c:v>9.532295479707976</c:v>
                </c:pt>
                <c:pt idx="2151">
                  <c:v>9.256155669874957</c:v>
                </c:pt>
                <c:pt idx="2152">
                  <c:v>9.7447676532076599</c:v>
                </c:pt>
                <c:pt idx="2153">
                  <c:v>9.7139103703228891</c:v>
                </c:pt>
                <c:pt idx="2154">
                  <c:v>9.639620221506723</c:v>
                </c:pt>
                <c:pt idx="2155">
                  <c:v>9.7683131132808754</c:v>
                </c:pt>
                <c:pt idx="2156">
                  <c:v>9.9800426194125365</c:v>
                </c:pt>
                <c:pt idx="2157">
                  <c:v>10.038660605012298</c:v>
                </c:pt>
                <c:pt idx="2158">
                  <c:v>9.9191811867277906</c:v>
                </c:pt>
                <c:pt idx="2159">
                  <c:v>9.7486649389915527</c:v>
                </c:pt>
                <c:pt idx="2160">
                  <c:v>9.6615869165221859</c:v>
                </c:pt>
                <c:pt idx="2161">
                  <c:v>9.5392929602514922</c:v>
                </c:pt>
                <c:pt idx="2162">
                  <c:v>9.6700280173359818</c:v>
                </c:pt>
                <c:pt idx="2163">
                  <c:v>9.4251679999468863</c:v>
                </c:pt>
                <c:pt idx="2164">
                  <c:v>9.4905580228589201</c:v>
                </c:pt>
                <c:pt idx="2165">
                  <c:v>9.5272557248562375</c:v>
                </c:pt>
                <c:pt idx="2166">
                  <c:v>9.5647642106369926</c:v>
                </c:pt>
                <c:pt idx="2167">
                  <c:v>10.3107523827215</c:v>
                </c:pt>
                <c:pt idx="2168">
                  <c:v>10.340394780063637</c:v>
                </c:pt>
                <c:pt idx="2169">
                  <c:v>10.446197552205952</c:v>
                </c:pt>
                <c:pt idx="2170">
                  <c:v>9.8224411422234699</c:v>
                </c:pt>
                <c:pt idx="2171">
                  <c:v>9.9004039143456701</c:v>
                </c:pt>
                <c:pt idx="2172">
                  <c:v>8.9656545581358671</c:v>
                </c:pt>
                <c:pt idx="2173">
                  <c:v>9.6426699529571085</c:v>
                </c:pt>
                <c:pt idx="2174">
                  <c:v>9.9304639369643279</c:v>
                </c:pt>
                <c:pt idx="2175">
                  <c:v>11.067364615105342</c:v>
                </c:pt>
                <c:pt idx="2176">
                  <c:v>10.883200094193143</c:v>
                </c:pt>
                <c:pt idx="2177">
                  <c:v>10.982900420875676</c:v>
                </c:pt>
                <c:pt idx="2178">
                  <c:v>10.545487718345592</c:v>
                </c:pt>
                <c:pt idx="2179">
                  <c:v>9.3579379609419799</c:v>
                </c:pt>
                <c:pt idx="2180">
                  <c:v>8.5568017903335818</c:v>
                </c:pt>
                <c:pt idx="2181">
                  <c:v>8.5501233159624697</c:v>
                </c:pt>
                <c:pt idx="2182">
                  <c:v>7.9266088170210294</c:v>
                </c:pt>
                <c:pt idx="2183">
                  <c:v>9.3246961248022302</c:v>
                </c:pt>
                <c:pt idx="2184">
                  <c:v>8.688643647626618</c:v>
                </c:pt>
                <c:pt idx="2185">
                  <c:v>9.0727531793936684</c:v>
                </c:pt>
                <c:pt idx="2186">
                  <c:v>9.8146551465061922</c:v>
                </c:pt>
                <c:pt idx="2187">
                  <c:v>9.9843797076527725</c:v>
                </c:pt>
                <c:pt idx="2188">
                  <c:v>11.085937715399371</c:v>
                </c:pt>
                <c:pt idx="2189">
                  <c:v>11.321783389413019</c:v>
                </c:pt>
                <c:pt idx="2190">
                  <c:v>11.216393874877358</c:v>
                </c:pt>
                <c:pt idx="2191">
                  <c:v>11.064663334635227</c:v>
                </c:pt>
                <c:pt idx="2192">
                  <c:v>10.814607922925624</c:v>
                </c:pt>
                <c:pt idx="2193">
                  <c:v>10.922028825717103</c:v>
                </c:pt>
                <c:pt idx="2194">
                  <c:v>11.156052992423387</c:v>
                </c:pt>
                <c:pt idx="2195">
                  <c:v>11.319210741759733</c:v>
                </c:pt>
                <c:pt idx="2196">
                  <c:v>11.649373467356821</c:v>
                </c:pt>
                <c:pt idx="2197">
                  <c:v>11.608912643108958</c:v>
                </c:pt>
                <c:pt idx="2198">
                  <c:v>10.839331432910821</c:v>
                </c:pt>
                <c:pt idx="2199">
                  <c:v>10.512195089018403</c:v>
                </c:pt>
                <c:pt idx="2200">
                  <c:v>10.485802704305717</c:v>
                </c:pt>
                <c:pt idx="2201">
                  <c:v>10.183111814250534</c:v>
                </c:pt>
                <c:pt idx="2202">
                  <c:v>-0.9249009879641763</c:v>
                </c:pt>
                <c:pt idx="2203">
                  <c:v>-5.6621827060123413E-2</c:v>
                </c:pt>
                <c:pt idx="2204">
                  <c:v>2.3113379048545629E-3</c:v>
                </c:pt>
                <c:pt idx="2205">
                  <c:v>1.23726530956376E-3</c:v>
                </c:pt>
                <c:pt idx="2206">
                  <c:v>3.9006945305983857E-3</c:v>
                </c:pt>
                <c:pt idx="2207">
                  <c:v>3.3947918747663161E-3</c:v>
                </c:pt>
                <c:pt idx="2208">
                  <c:v>-1.0015561972061843E-2</c:v>
                </c:pt>
                <c:pt idx="2209">
                  <c:v>-7.6626499163479529E-3</c:v>
                </c:pt>
                <c:pt idx="2210">
                  <c:v>-3.8306701230149095E-3</c:v>
                </c:pt>
                <c:pt idx="2211">
                  <c:v>-4.4933571194786751E-3</c:v>
                </c:pt>
                <c:pt idx="2212">
                  <c:v>-3.4391433684775416E-2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-0.3259119666621807</c:v>
                </c:pt>
                <c:pt idx="2217">
                  <c:v>-3.4520503267265865</c:v>
                </c:pt>
                <c:pt idx="2218">
                  <c:v>2.7264575707191181</c:v>
                </c:pt>
                <c:pt idx="2219">
                  <c:v>7.8660105745302529</c:v>
                </c:pt>
                <c:pt idx="2220">
                  <c:v>7.7551280145652965</c:v>
                </c:pt>
                <c:pt idx="2221">
                  <c:v>8.6214131816797934</c:v>
                </c:pt>
                <c:pt idx="2222">
                  <c:v>8.4596302753903814</c:v>
                </c:pt>
                <c:pt idx="2223">
                  <c:v>8.4164340176271217</c:v>
                </c:pt>
                <c:pt idx="2224">
                  <c:v>8.3969422308522237</c:v>
                </c:pt>
                <c:pt idx="2225">
                  <c:v>8.2572224934650631</c:v>
                </c:pt>
                <c:pt idx="2226">
                  <c:v>8.4373661347929119</c:v>
                </c:pt>
                <c:pt idx="2227">
                  <c:v>8.8618078216120679</c:v>
                </c:pt>
                <c:pt idx="2228">
                  <c:v>8.4688129305524917</c:v>
                </c:pt>
                <c:pt idx="2229">
                  <c:v>8.4038544868312197</c:v>
                </c:pt>
                <c:pt idx="2230">
                  <c:v>8.3533693729482188</c:v>
                </c:pt>
                <c:pt idx="2231">
                  <c:v>8.3891542942332045</c:v>
                </c:pt>
                <c:pt idx="2232">
                  <c:v>8.7540498483441933</c:v>
                </c:pt>
                <c:pt idx="2233">
                  <c:v>8.9330560614335806</c:v>
                </c:pt>
                <c:pt idx="2234">
                  <c:v>8.7869414074885501</c:v>
                </c:pt>
                <c:pt idx="2235">
                  <c:v>8.7633148619210317</c:v>
                </c:pt>
                <c:pt idx="2236">
                  <c:v>8.7917121941825691</c:v>
                </c:pt>
                <c:pt idx="2237">
                  <c:v>8.8330676713455425</c:v>
                </c:pt>
                <c:pt idx="2238">
                  <c:v>9.0542895484711661</c:v>
                </c:pt>
                <c:pt idx="2239">
                  <c:v>8.9771287153673924</c:v>
                </c:pt>
                <c:pt idx="2240">
                  <c:v>8.8851082375639532</c:v>
                </c:pt>
                <c:pt idx="2241">
                  <c:v>8.8503983449505146</c:v>
                </c:pt>
                <c:pt idx="2242">
                  <c:v>8.9137624139683034</c:v>
                </c:pt>
                <c:pt idx="2243">
                  <c:v>8.5201661482974931</c:v>
                </c:pt>
                <c:pt idx="2244">
                  <c:v>8.3228188582064231</c:v>
                </c:pt>
                <c:pt idx="2245">
                  <c:v>8.7637609917167616</c:v>
                </c:pt>
                <c:pt idx="2246">
                  <c:v>8.9438658595303746</c:v>
                </c:pt>
                <c:pt idx="2247">
                  <c:v>8.5161036913257426</c:v>
                </c:pt>
                <c:pt idx="2248">
                  <c:v>8.6489965638267634</c:v>
                </c:pt>
                <c:pt idx="2249">
                  <c:v>8.8739832742283209</c:v>
                </c:pt>
                <c:pt idx="2250">
                  <c:v>8.9115125730044138</c:v>
                </c:pt>
                <c:pt idx="2251">
                  <c:v>8.9767106639241767</c:v>
                </c:pt>
                <c:pt idx="2252">
                  <c:v>9.4457695364474876</c:v>
                </c:pt>
                <c:pt idx="2253">
                  <c:v>9.7481326671109727</c:v>
                </c:pt>
                <c:pt idx="2254">
                  <c:v>9.5738928756720156</c:v>
                </c:pt>
                <c:pt idx="2255">
                  <c:v>9.5297285164978707</c:v>
                </c:pt>
                <c:pt idx="2256">
                  <c:v>10.02139003421399</c:v>
                </c:pt>
                <c:pt idx="2257">
                  <c:v>9.8847822341554519</c:v>
                </c:pt>
                <c:pt idx="2258">
                  <c:v>9.854128169429778</c:v>
                </c:pt>
                <c:pt idx="2259">
                  <c:v>9.8527209608181536</c:v>
                </c:pt>
                <c:pt idx="2260">
                  <c:v>10.024344463273858</c:v>
                </c:pt>
                <c:pt idx="2261">
                  <c:v>9.8417650414837858</c:v>
                </c:pt>
                <c:pt idx="2262">
                  <c:v>10.010932485007913</c:v>
                </c:pt>
                <c:pt idx="2263">
                  <c:v>9.9661827112386696</c:v>
                </c:pt>
                <c:pt idx="2264">
                  <c:v>9.797313267936028</c:v>
                </c:pt>
                <c:pt idx="2265">
                  <c:v>10.079304124490854</c:v>
                </c:pt>
                <c:pt idx="2266">
                  <c:v>10.608486829839169</c:v>
                </c:pt>
                <c:pt idx="2267">
                  <c:v>10.554590535322486</c:v>
                </c:pt>
                <c:pt idx="2268">
                  <c:v>10.40651370375663</c:v>
                </c:pt>
                <c:pt idx="2269">
                  <c:v>10.400464053085548</c:v>
                </c:pt>
                <c:pt idx="2270">
                  <c:v>10.656383716881052</c:v>
                </c:pt>
                <c:pt idx="2271">
                  <c:v>10.352339835644564</c:v>
                </c:pt>
                <c:pt idx="2272">
                  <c:v>10.20094608730798</c:v>
                </c:pt>
                <c:pt idx="2273">
                  <c:v>10.266671337752094</c:v>
                </c:pt>
                <c:pt idx="2274">
                  <c:v>10.469940583399772</c:v>
                </c:pt>
                <c:pt idx="2275">
                  <c:v>10.481484202308813</c:v>
                </c:pt>
                <c:pt idx="2276">
                  <c:v>11.403649421329092</c:v>
                </c:pt>
                <c:pt idx="2277">
                  <c:v>11.615117416217263</c:v>
                </c:pt>
                <c:pt idx="2278">
                  <c:v>11.666173488704475</c:v>
                </c:pt>
                <c:pt idx="2279">
                  <c:v>11.466565229145266</c:v>
                </c:pt>
                <c:pt idx="2280">
                  <c:v>11.153429976339501</c:v>
                </c:pt>
                <c:pt idx="2281">
                  <c:v>11.150758997797457</c:v>
                </c:pt>
                <c:pt idx="2282">
                  <c:v>10.711273819660912</c:v>
                </c:pt>
                <c:pt idx="2283">
                  <c:v>10.691646220566948</c:v>
                </c:pt>
                <c:pt idx="2284">
                  <c:v>10.65333050705291</c:v>
                </c:pt>
                <c:pt idx="2285">
                  <c:v>10.839226459881612</c:v>
                </c:pt>
                <c:pt idx="2286">
                  <c:v>10.79261261582592</c:v>
                </c:pt>
                <c:pt idx="2287">
                  <c:v>10.661460510017053</c:v>
                </c:pt>
                <c:pt idx="2288">
                  <c:v>10.737785677004746</c:v>
                </c:pt>
                <c:pt idx="2289">
                  <c:v>10.552659237843994</c:v>
                </c:pt>
                <c:pt idx="2290">
                  <c:v>10.624664574350648</c:v>
                </c:pt>
                <c:pt idx="2291">
                  <c:v>11.052572154541009</c:v>
                </c:pt>
                <c:pt idx="2292">
                  <c:v>10.951339330196872</c:v>
                </c:pt>
                <c:pt idx="2293">
                  <c:v>11.183306098529449</c:v>
                </c:pt>
                <c:pt idx="2294">
                  <c:v>11.291655345210867</c:v>
                </c:pt>
                <c:pt idx="2295">
                  <c:v>11.305274762670745</c:v>
                </c:pt>
                <c:pt idx="2296">
                  <c:v>11.295910674569887</c:v>
                </c:pt>
                <c:pt idx="2297">
                  <c:v>11.156750476515558</c:v>
                </c:pt>
                <c:pt idx="2298">
                  <c:v>11.10010775963948</c:v>
                </c:pt>
                <c:pt idx="2299">
                  <c:v>11.184588538692108</c:v>
                </c:pt>
                <c:pt idx="2300">
                  <c:v>11.367724767458121</c:v>
                </c:pt>
                <c:pt idx="2301">
                  <c:v>11.164201130834391</c:v>
                </c:pt>
                <c:pt idx="2302">
                  <c:v>11.111254428427982</c:v>
                </c:pt>
                <c:pt idx="2303">
                  <c:v>11.119996851957589</c:v>
                </c:pt>
                <c:pt idx="2304">
                  <c:v>11.06440164714285</c:v>
                </c:pt>
                <c:pt idx="2305">
                  <c:v>11.209844674405169</c:v>
                </c:pt>
                <c:pt idx="2306">
                  <c:v>11.295291366468692</c:v>
                </c:pt>
                <c:pt idx="2307">
                  <c:v>11.33099790328656</c:v>
                </c:pt>
                <c:pt idx="2308">
                  <c:v>11.400598643020805</c:v>
                </c:pt>
                <c:pt idx="2309">
                  <c:v>11.282251760008805</c:v>
                </c:pt>
                <c:pt idx="2310">
                  <c:v>11.321850209172979</c:v>
                </c:pt>
                <c:pt idx="2311">
                  <c:v>11.37319085267602</c:v>
                </c:pt>
                <c:pt idx="2312">
                  <c:v>11.054893356692244</c:v>
                </c:pt>
                <c:pt idx="2313">
                  <c:v>10.853542119734859</c:v>
                </c:pt>
                <c:pt idx="2314">
                  <c:v>10.655772714561547</c:v>
                </c:pt>
                <c:pt idx="2315">
                  <c:v>10.415993986114685</c:v>
                </c:pt>
                <c:pt idx="2316">
                  <c:v>8.5027536646636577</c:v>
                </c:pt>
                <c:pt idx="2317">
                  <c:v>9.0915658656737559</c:v>
                </c:pt>
                <c:pt idx="2318">
                  <c:v>8.9185474051845421</c:v>
                </c:pt>
                <c:pt idx="2319">
                  <c:v>9.1419990598971221</c:v>
                </c:pt>
                <c:pt idx="2320">
                  <c:v>9.6199392731817142</c:v>
                </c:pt>
                <c:pt idx="2321">
                  <c:v>9.5301969009748486</c:v>
                </c:pt>
                <c:pt idx="2322">
                  <c:v>9.0802443196816967</c:v>
                </c:pt>
                <c:pt idx="2323">
                  <c:v>9.1129123228103044</c:v>
                </c:pt>
                <c:pt idx="2324">
                  <c:v>9.0428840360386111</c:v>
                </c:pt>
                <c:pt idx="2325">
                  <c:v>8.9721813145991192</c:v>
                </c:pt>
                <c:pt idx="2326">
                  <c:v>8.9901910259431208</c:v>
                </c:pt>
                <c:pt idx="2327">
                  <c:v>8.9272003061807119</c:v>
                </c:pt>
                <c:pt idx="2328">
                  <c:v>8.8469485913226542</c:v>
                </c:pt>
                <c:pt idx="2329">
                  <c:v>9.1463357134128866</c:v>
                </c:pt>
                <c:pt idx="2330">
                  <c:v>9.0048872903014807</c:v>
                </c:pt>
                <c:pt idx="2331">
                  <c:v>8.9106295163510367</c:v>
                </c:pt>
                <c:pt idx="2332">
                  <c:v>8.9462242973901862</c:v>
                </c:pt>
                <c:pt idx="2333">
                  <c:v>8.8738074729625556</c:v>
                </c:pt>
                <c:pt idx="2334">
                  <c:v>8.6550696834868841</c:v>
                </c:pt>
                <c:pt idx="2335">
                  <c:v>8.7152414546002142</c:v>
                </c:pt>
                <c:pt idx="2336">
                  <c:v>8.7076001097691069</c:v>
                </c:pt>
                <c:pt idx="2337">
                  <c:v>8.8186455131138537</c:v>
                </c:pt>
                <c:pt idx="2338">
                  <c:v>8.7835280140376124</c:v>
                </c:pt>
                <c:pt idx="2339">
                  <c:v>8.6113170199327378</c:v>
                </c:pt>
                <c:pt idx="2340">
                  <c:v>8.5629142774726823</c:v>
                </c:pt>
                <c:pt idx="2341">
                  <c:v>8.6237539420195954</c:v>
                </c:pt>
                <c:pt idx="2342">
                  <c:v>9.371200081225588</c:v>
                </c:pt>
                <c:pt idx="2343">
                  <c:v>10.118821330729684</c:v>
                </c:pt>
                <c:pt idx="2344">
                  <c:v>10.07346176681037</c:v>
                </c:pt>
                <c:pt idx="2345">
                  <c:v>10.021046856169157</c:v>
                </c:pt>
                <c:pt idx="2346">
                  <c:v>10.037919097078355</c:v>
                </c:pt>
                <c:pt idx="2347">
                  <c:v>9.5823617575436675</c:v>
                </c:pt>
                <c:pt idx="2348">
                  <c:v>9.0943443682297893</c:v>
                </c:pt>
                <c:pt idx="2349">
                  <c:v>8.9401750154375392</c:v>
                </c:pt>
                <c:pt idx="2350">
                  <c:v>9.4832856256102609</c:v>
                </c:pt>
                <c:pt idx="2351">
                  <c:v>9.4795161510510315</c:v>
                </c:pt>
                <c:pt idx="2352">
                  <c:v>9.6523343747334263</c:v>
                </c:pt>
                <c:pt idx="2353">
                  <c:v>9.6371014468701244</c:v>
                </c:pt>
                <c:pt idx="2354">
                  <c:v>9.1975685338482762</c:v>
                </c:pt>
                <c:pt idx="2355">
                  <c:v>9.1550677629172803</c:v>
                </c:pt>
                <c:pt idx="2356">
                  <c:v>9.0879515538003162</c:v>
                </c:pt>
                <c:pt idx="2357">
                  <c:v>8.9534762573139695</c:v>
                </c:pt>
                <c:pt idx="2358">
                  <c:v>9.089659336021116</c:v>
                </c:pt>
                <c:pt idx="2359">
                  <c:v>8.994088879740719</c:v>
                </c:pt>
                <c:pt idx="2360">
                  <c:v>9.2632476479427126</c:v>
                </c:pt>
                <c:pt idx="2361">
                  <c:v>9.4343371171697328</c:v>
                </c:pt>
                <c:pt idx="2362">
                  <c:v>10.219178882234786</c:v>
                </c:pt>
                <c:pt idx="2363">
                  <c:v>10.292108003788933</c:v>
                </c:pt>
                <c:pt idx="2364">
                  <c:v>10.017704832583453</c:v>
                </c:pt>
                <c:pt idx="2365">
                  <c:v>10.021506965597382</c:v>
                </c:pt>
                <c:pt idx="2366">
                  <c:v>10.109218347805713</c:v>
                </c:pt>
                <c:pt idx="2367">
                  <c:v>10.229893433675363</c:v>
                </c:pt>
                <c:pt idx="2368">
                  <c:v>10.933591889350511</c:v>
                </c:pt>
                <c:pt idx="2369">
                  <c:v>11.394698054908249</c:v>
                </c:pt>
                <c:pt idx="2370">
                  <c:v>11.331538851253214</c:v>
                </c:pt>
                <c:pt idx="2371">
                  <c:v>11.186780905735407</c:v>
                </c:pt>
                <c:pt idx="2372">
                  <c:v>11.092718005905255</c:v>
                </c:pt>
                <c:pt idx="2373">
                  <c:v>10.992360927976234</c:v>
                </c:pt>
                <c:pt idx="2374">
                  <c:v>10.977511641376575</c:v>
                </c:pt>
                <c:pt idx="2375">
                  <c:v>10.947429134607646</c:v>
                </c:pt>
                <c:pt idx="2376">
                  <c:v>10.836771543702474</c:v>
                </c:pt>
                <c:pt idx="2377">
                  <c:v>10.69421014249466</c:v>
                </c:pt>
                <c:pt idx="2378">
                  <c:v>10.174576360948087</c:v>
                </c:pt>
                <c:pt idx="2379">
                  <c:v>10.141925040567024</c:v>
                </c:pt>
                <c:pt idx="2380">
                  <c:v>10.184928368749135</c:v>
                </c:pt>
                <c:pt idx="2381">
                  <c:v>9.9301186908354548</c:v>
                </c:pt>
                <c:pt idx="2382">
                  <c:v>10.356894401214589</c:v>
                </c:pt>
                <c:pt idx="2383">
                  <c:v>9.9784448614621279</c:v>
                </c:pt>
                <c:pt idx="2384">
                  <c:v>10.05551103423174</c:v>
                </c:pt>
                <c:pt idx="2385">
                  <c:v>8.5531672919223851</c:v>
                </c:pt>
                <c:pt idx="2386">
                  <c:v>8.6184045536746634</c:v>
                </c:pt>
                <c:pt idx="2387">
                  <c:v>8.4805789408284866</c:v>
                </c:pt>
                <c:pt idx="2388">
                  <c:v>8.3453713157785607</c:v>
                </c:pt>
                <c:pt idx="2389">
                  <c:v>8.9062623137810597</c:v>
                </c:pt>
                <c:pt idx="2390">
                  <c:v>8.7279099438153622</c:v>
                </c:pt>
                <c:pt idx="2391">
                  <c:v>8.8118834406455644</c:v>
                </c:pt>
                <c:pt idx="2392">
                  <c:v>7.9119045330575126</c:v>
                </c:pt>
                <c:pt idx="2393">
                  <c:v>8.2099072398058883</c:v>
                </c:pt>
                <c:pt idx="2394">
                  <c:v>7.083349672262127</c:v>
                </c:pt>
                <c:pt idx="2395">
                  <c:v>7.1058763872473536</c:v>
                </c:pt>
                <c:pt idx="2396">
                  <c:v>7.6017667833696825</c:v>
                </c:pt>
                <c:pt idx="2397">
                  <c:v>8.2888468167350062</c:v>
                </c:pt>
                <c:pt idx="2398">
                  <c:v>7.4840730576697965</c:v>
                </c:pt>
                <c:pt idx="2399">
                  <c:v>6.9931608534707266</c:v>
                </c:pt>
                <c:pt idx="2400">
                  <c:v>7.0101663803657557</c:v>
                </c:pt>
                <c:pt idx="2401">
                  <c:v>7.3391071454120489</c:v>
                </c:pt>
                <c:pt idx="2402">
                  <c:v>7.403799032952799</c:v>
                </c:pt>
                <c:pt idx="2403">
                  <c:v>7.5961857733125342</c:v>
                </c:pt>
                <c:pt idx="2404">
                  <c:v>7.4456156061858092</c:v>
                </c:pt>
                <c:pt idx="2405">
                  <c:v>7.3662428315586421</c:v>
                </c:pt>
                <c:pt idx="2406">
                  <c:v>7.3444263877277516</c:v>
                </c:pt>
                <c:pt idx="2407">
                  <c:v>6.7952315446229203</c:v>
                </c:pt>
                <c:pt idx="2408">
                  <c:v>6.8048493236076721</c:v>
                </c:pt>
                <c:pt idx="2409">
                  <c:v>7.195524343141189</c:v>
                </c:pt>
                <c:pt idx="2410">
                  <c:v>7.3309341957367824</c:v>
                </c:pt>
                <c:pt idx="2411">
                  <c:v>7.218036472307011</c:v>
                </c:pt>
                <c:pt idx="2412">
                  <c:v>7.4109895532242769</c:v>
                </c:pt>
                <c:pt idx="2413">
                  <c:v>7.0545066545651514</c:v>
                </c:pt>
                <c:pt idx="2414">
                  <c:v>7.4705239188105272</c:v>
                </c:pt>
                <c:pt idx="2415">
                  <c:v>8.0490972694263423</c:v>
                </c:pt>
                <c:pt idx="2416">
                  <c:v>7.8130397485780376</c:v>
                </c:pt>
                <c:pt idx="2417">
                  <c:v>7.9148055571124694</c:v>
                </c:pt>
                <c:pt idx="2418">
                  <c:v>5.3990053309429147</c:v>
                </c:pt>
                <c:pt idx="2419">
                  <c:v>4.7402216572647049</c:v>
                </c:pt>
                <c:pt idx="2420">
                  <c:v>4.5804533937210739</c:v>
                </c:pt>
                <c:pt idx="2421">
                  <c:v>5.2619491467583508</c:v>
                </c:pt>
                <c:pt idx="2422">
                  <c:v>4.9915919042850367</c:v>
                </c:pt>
                <c:pt idx="2423">
                  <c:v>5.0273065453812</c:v>
                </c:pt>
                <c:pt idx="2424">
                  <c:v>5.2003563911556201</c:v>
                </c:pt>
                <c:pt idx="2425">
                  <c:v>5.3633241666301004</c:v>
                </c:pt>
                <c:pt idx="2426">
                  <c:v>6.9192040873552259</c:v>
                </c:pt>
                <c:pt idx="2427">
                  <c:v>7.2612238050647546</c:v>
                </c:pt>
                <c:pt idx="2428">
                  <c:v>6.7988254309482281</c:v>
                </c:pt>
                <c:pt idx="2429">
                  <c:v>7.037745235384814</c:v>
                </c:pt>
                <c:pt idx="2430">
                  <c:v>6.6511186432971137</c:v>
                </c:pt>
                <c:pt idx="2431">
                  <c:v>7.5505245943713577</c:v>
                </c:pt>
                <c:pt idx="2432">
                  <c:v>7.2293663501191299</c:v>
                </c:pt>
                <c:pt idx="2433">
                  <c:v>7.6098788839703175</c:v>
                </c:pt>
                <c:pt idx="2434">
                  <c:v>7.7198931210213138</c:v>
                </c:pt>
                <c:pt idx="2435">
                  <c:v>8.0830358661459911</c:v>
                </c:pt>
                <c:pt idx="2436">
                  <c:v>8.0815305978937815</c:v>
                </c:pt>
                <c:pt idx="2437">
                  <c:v>6.8719628780602218</c:v>
                </c:pt>
                <c:pt idx="2438">
                  <c:v>8.1903973048774841</c:v>
                </c:pt>
                <c:pt idx="2439">
                  <c:v>7.4462315174719285</c:v>
                </c:pt>
                <c:pt idx="2440">
                  <c:v>6.8791909653308085</c:v>
                </c:pt>
                <c:pt idx="2441">
                  <c:v>7.1045894012027571</c:v>
                </c:pt>
                <c:pt idx="2442">
                  <c:v>7.7638237325042319</c:v>
                </c:pt>
                <c:pt idx="2443">
                  <c:v>7.698153708194539</c:v>
                </c:pt>
                <c:pt idx="2444">
                  <c:v>8.3673623070645107</c:v>
                </c:pt>
                <c:pt idx="2445">
                  <c:v>7.9400702381465953</c:v>
                </c:pt>
                <c:pt idx="2446">
                  <c:v>8.1386892290164887</c:v>
                </c:pt>
                <c:pt idx="2447">
                  <c:v>8.0240568823417338</c:v>
                </c:pt>
                <c:pt idx="2448">
                  <c:v>7.812018351060626</c:v>
                </c:pt>
                <c:pt idx="2449">
                  <c:v>6.3608564291720286</c:v>
                </c:pt>
                <c:pt idx="2450">
                  <c:v>7.6435506077055324</c:v>
                </c:pt>
                <c:pt idx="2451">
                  <c:v>6.6066642211078683</c:v>
                </c:pt>
                <c:pt idx="2452">
                  <c:v>6.6627234079103035</c:v>
                </c:pt>
                <c:pt idx="2453">
                  <c:v>5.9051735789043196</c:v>
                </c:pt>
                <c:pt idx="2454">
                  <c:v>6.7831938427537528</c:v>
                </c:pt>
                <c:pt idx="2455">
                  <c:v>5.1381433850758818</c:v>
                </c:pt>
                <c:pt idx="2456">
                  <c:v>7.7293983578754419</c:v>
                </c:pt>
                <c:pt idx="2457">
                  <c:v>8.1725283031252669</c:v>
                </c:pt>
                <c:pt idx="2458">
                  <c:v>7.9426444909230778</c:v>
                </c:pt>
                <c:pt idx="2459">
                  <c:v>8.069513278920633</c:v>
                </c:pt>
                <c:pt idx="2460">
                  <c:v>8.3795374329858223</c:v>
                </c:pt>
                <c:pt idx="2461">
                  <c:v>8.1999990365078279</c:v>
                </c:pt>
                <c:pt idx="2462">
                  <c:v>8.2488175919454356</c:v>
                </c:pt>
                <c:pt idx="2463">
                  <c:v>8.3593960972806141</c:v>
                </c:pt>
                <c:pt idx="2464">
                  <c:v>8.0649651043395973</c:v>
                </c:pt>
                <c:pt idx="2465">
                  <c:v>7.8255942772891602</c:v>
                </c:pt>
                <c:pt idx="2466">
                  <c:v>7.8310149974624057</c:v>
                </c:pt>
                <c:pt idx="2467">
                  <c:v>7.9219241368742841</c:v>
                </c:pt>
                <c:pt idx="2468">
                  <c:v>7.7976796198654466</c:v>
                </c:pt>
                <c:pt idx="2469">
                  <c:v>7.5108274530829107</c:v>
                </c:pt>
                <c:pt idx="2470">
                  <c:v>7.8453198096288972</c:v>
                </c:pt>
                <c:pt idx="2471">
                  <c:v>7.5162617808464836</c:v>
                </c:pt>
                <c:pt idx="2472">
                  <c:v>7.7769099014469809</c:v>
                </c:pt>
                <c:pt idx="2473">
                  <c:v>7.9030200192080047</c:v>
                </c:pt>
                <c:pt idx="2474">
                  <c:v>7.7921202151075279</c:v>
                </c:pt>
                <c:pt idx="2475">
                  <c:v>8.0723128230938048</c:v>
                </c:pt>
                <c:pt idx="2476">
                  <c:v>8.0257989969413277</c:v>
                </c:pt>
                <c:pt idx="2477">
                  <c:v>7.9786536257675138</c:v>
                </c:pt>
                <c:pt idx="2478">
                  <c:v>7.6570994229836096</c:v>
                </c:pt>
                <c:pt idx="2479">
                  <c:v>8.0612083218788673</c:v>
                </c:pt>
                <c:pt idx="2480">
                  <c:v>7.9304443319950773</c:v>
                </c:pt>
                <c:pt idx="2481">
                  <c:v>7.9029482632378381</c:v>
                </c:pt>
                <c:pt idx="2482">
                  <c:v>7.7047704595649069</c:v>
                </c:pt>
                <c:pt idx="2483">
                  <c:v>7.5588757544256469</c:v>
                </c:pt>
                <c:pt idx="2484">
                  <c:v>7.364156512944616</c:v>
                </c:pt>
                <c:pt idx="2485">
                  <c:v>7.6576749271935061</c:v>
                </c:pt>
                <c:pt idx="2486">
                  <c:v>7.0502944184392087</c:v>
                </c:pt>
                <c:pt idx="2487">
                  <c:v>7.4690116646501314</c:v>
                </c:pt>
                <c:pt idx="2488">
                  <c:v>7.6194488410467498</c:v>
                </c:pt>
                <c:pt idx="2489">
                  <c:v>6.9937049572121284</c:v>
                </c:pt>
                <c:pt idx="2490">
                  <c:v>6.8182386188316979</c:v>
                </c:pt>
                <c:pt idx="2491">
                  <c:v>7.2688881413378796</c:v>
                </c:pt>
                <c:pt idx="2492">
                  <c:v>7.5143779933641976</c:v>
                </c:pt>
                <c:pt idx="2493">
                  <c:v>7.513422341017252</c:v>
                </c:pt>
                <c:pt idx="2494">
                  <c:v>7.7491052503595741</c:v>
                </c:pt>
                <c:pt idx="2495">
                  <c:v>7.68037568714574</c:v>
                </c:pt>
                <c:pt idx="2496">
                  <c:v>7.8354488961712621</c:v>
                </c:pt>
                <c:pt idx="2497">
                  <c:v>7.5820214208895198</c:v>
                </c:pt>
                <c:pt idx="2498">
                  <c:v>7.0738777946882907</c:v>
                </c:pt>
                <c:pt idx="2499">
                  <c:v>7.27230341916973</c:v>
                </c:pt>
                <c:pt idx="2500">
                  <c:v>7.3791517014421615</c:v>
                </c:pt>
                <c:pt idx="2501">
                  <c:v>7.1212400829480371</c:v>
                </c:pt>
                <c:pt idx="2502">
                  <c:v>7.3643679569452676</c:v>
                </c:pt>
                <c:pt idx="2503">
                  <c:v>7.5654518639491197</c:v>
                </c:pt>
                <c:pt idx="2504">
                  <c:v>8.3057993003467736</c:v>
                </c:pt>
                <c:pt idx="2505">
                  <c:v>8.6926442315403918</c:v>
                </c:pt>
                <c:pt idx="2506">
                  <c:v>9.0328463174822762</c:v>
                </c:pt>
                <c:pt idx="2507">
                  <c:v>8.6481521786710189</c:v>
                </c:pt>
                <c:pt idx="2508">
                  <c:v>8.6665367226912817</c:v>
                </c:pt>
                <c:pt idx="2509">
                  <c:v>8.8950656335311429</c:v>
                </c:pt>
                <c:pt idx="2510">
                  <c:v>8.8939853320978752</c:v>
                </c:pt>
                <c:pt idx="2511">
                  <c:v>8.8271546480357568</c:v>
                </c:pt>
                <c:pt idx="2512">
                  <c:v>9.0494787690025476</c:v>
                </c:pt>
                <c:pt idx="2513">
                  <c:v>8.776278561345336</c:v>
                </c:pt>
                <c:pt idx="2514">
                  <c:v>8.807101413864487</c:v>
                </c:pt>
                <c:pt idx="2515">
                  <c:v>8.7084129631846867</c:v>
                </c:pt>
                <c:pt idx="2516">
                  <c:v>8.7618540965257576</c:v>
                </c:pt>
                <c:pt idx="2517">
                  <c:v>7.9180810282353589</c:v>
                </c:pt>
                <c:pt idx="2518">
                  <c:v>7.735013043984412</c:v>
                </c:pt>
                <c:pt idx="2519">
                  <c:v>7.5299877457919697</c:v>
                </c:pt>
                <c:pt idx="2520">
                  <c:v>8.0236547526671167</c:v>
                </c:pt>
                <c:pt idx="2521">
                  <c:v>9.0319411161971583</c:v>
                </c:pt>
                <c:pt idx="2522">
                  <c:v>9.0622517262508051</c:v>
                </c:pt>
                <c:pt idx="2523">
                  <c:v>9.1085073817299076</c:v>
                </c:pt>
                <c:pt idx="2524">
                  <c:v>9.0323729744080978</c:v>
                </c:pt>
                <c:pt idx="2525">
                  <c:v>8.0378868827461609</c:v>
                </c:pt>
                <c:pt idx="2526">
                  <c:v>7.0466610448092055</c:v>
                </c:pt>
                <c:pt idx="2527">
                  <c:v>7.8737722217812829</c:v>
                </c:pt>
                <c:pt idx="2528">
                  <c:v>8.0334158342876734</c:v>
                </c:pt>
                <c:pt idx="2529">
                  <c:v>7.9419617493368024</c:v>
                </c:pt>
                <c:pt idx="2530">
                  <c:v>8.2118503106387113</c:v>
                </c:pt>
                <c:pt idx="2531">
                  <c:v>8.2624356984811786</c:v>
                </c:pt>
                <c:pt idx="2532">
                  <c:v>8.2819009686005369</c:v>
                </c:pt>
                <c:pt idx="2533">
                  <c:v>8.0903749557324041</c:v>
                </c:pt>
                <c:pt idx="2534">
                  <c:v>8.1060153096908572</c:v>
                </c:pt>
                <c:pt idx="2535">
                  <c:v>8.3410165891848909</c:v>
                </c:pt>
                <c:pt idx="2536">
                  <c:v>8.048155534141948</c:v>
                </c:pt>
                <c:pt idx="2537">
                  <c:v>8.3166150404508041</c:v>
                </c:pt>
                <c:pt idx="2538">
                  <c:v>7.8609979626223572</c:v>
                </c:pt>
                <c:pt idx="2539">
                  <c:v>7.7221674399853146</c:v>
                </c:pt>
                <c:pt idx="2540">
                  <c:v>7.3207451309147231</c:v>
                </c:pt>
                <c:pt idx="2541">
                  <c:v>8.8631796246457455</c:v>
                </c:pt>
                <c:pt idx="2542">
                  <c:v>2.8075351681539584</c:v>
                </c:pt>
                <c:pt idx="2543">
                  <c:v>-0.1046286138955751</c:v>
                </c:pt>
                <c:pt idx="2544">
                  <c:v>-0.10693794797993413</c:v>
                </c:pt>
                <c:pt idx="2545">
                  <c:v>-3.4536973719745379</c:v>
                </c:pt>
                <c:pt idx="2546">
                  <c:v>7.3535340124564428</c:v>
                </c:pt>
                <c:pt idx="2547">
                  <c:v>7.7722908946677878</c:v>
                </c:pt>
                <c:pt idx="2548">
                  <c:v>7.7313575212018053</c:v>
                </c:pt>
                <c:pt idx="2549">
                  <c:v>7.5970777892244339</c:v>
                </c:pt>
                <c:pt idx="2550">
                  <c:v>7.6776384411774945</c:v>
                </c:pt>
                <c:pt idx="2551">
                  <c:v>7.9235164376267129</c:v>
                </c:pt>
                <c:pt idx="2552">
                  <c:v>7.8756589158487476</c:v>
                </c:pt>
                <c:pt idx="2553">
                  <c:v>8.1290377534095821</c:v>
                </c:pt>
                <c:pt idx="2554">
                  <c:v>8.1362420841244969</c:v>
                </c:pt>
                <c:pt idx="2555">
                  <c:v>8.0061714411780276</c:v>
                </c:pt>
                <c:pt idx="2556">
                  <c:v>8.165554073494576</c:v>
                </c:pt>
                <c:pt idx="2557">
                  <c:v>8.0832562514858495</c:v>
                </c:pt>
                <c:pt idx="2558">
                  <c:v>7.8578935934570664</c:v>
                </c:pt>
                <c:pt idx="2559">
                  <c:v>8.7051985743162064</c:v>
                </c:pt>
                <c:pt idx="2560">
                  <c:v>8.4329487713813904</c:v>
                </c:pt>
                <c:pt idx="2561">
                  <c:v>8.2631499529913519</c:v>
                </c:pt>
                <c:pt idx="2562">
                  <c:v>8.8126186349396711</c:v>
                </c:pt>
                <c:pt idx="2563">
                  <c:v>8.3928284285242878</c:v>
                </c:pt>
                <c:pt idx="2564">
                  <c:v>8.3600456539616186</c:v>
                </c:pt>
                <c:pt idx="2565">
                  <c:v>8.4300707486305804</c:v>
                </c:pt>
                <c:pt idx="2566">
                  <c:v>8.6253386724974028</c:v>
                </c:pt>
                <c:pt idx="2567">
                  <c:v>8.529042837754556</c:v>
                </c:pt>
                <c:pt idx="2568">
                  <c:v>8.9083302457294877</c:v>
                </c:pt>
                <c:pt idx="2569">
                  <c:v>9.4775809225418115</c:v>
                </c:pt>
                <c:pt idx="2570">
                  <c:v>9.1331300859027795</c:v>
                </c:pt>
                <c:pt idx="2571">
                  <c:v>9.0544373689662372</c:v>
                </c:pt>
                <c:pt idx="2572">
                  <c:v>8.4616669928302262</c:v>
                </c:pt>
                <c:pt idx="2573">
                  <c:v>8.3404852711316124</c:v>
                </c:pt>
                <c:pt idx="2574">
                  <c:v>8.7803860282269923</c:v>
                </c:pt>
                <c:pt idx="2575">
                  <c:v>8.2476861953476917</c:v>
                </c:pt>
                <c:pt idx="2576">
                  <c:v>8.0409597685351137</c:v>
                </c:pt>
                <c:pt idx="2577">
                  <c:v>8.0299323056263496</c:v>
                </c:pt>
                <c:pt idx="2578">
                  <c:v>7.8171792333293775</c:v>
                </c:pt>
                <c:pt idx="2579">
                  <c:v>7.7498226094667011</c:v>
                </c:pt>
                <c:pt idx="2580">
                  <c:v>7.0962150059452513</c:v>
                </c:pt>
                <c:pt idx="2581">
                  <c:v>6.6697819704805603</c:v>
                </c:pt>
                <c:pt idx="2582">
                  <c:v>6.7218047368782061</c:v>
                </c:pt>
                <c:pt idx="2583">
                  <c:v>6.8781618648366436</c:v>
                </c:pt>
                <c:pt idx="2584">
                  <c:v>7.0457945165804103</c:v>
                </c:pt>
                <c:pt idx="2585">
                  <c:v>6.886307976604467</c:v>
                </c:pt>
                <c:pt idx="2586">
                  <c:v>6.8556470358487349</c:v>
                </c:pt>
                <c:pt idx="2587">
                  <c:v>6.8730885688459402</c:v>
                </c:pt>
                <c:pt idx="2588">
                  <c:v>8.466833200517577</c:v>
                </c:pt>
                <c:pt idx="2589">
                  <c:v>10.43229684180614</c:v>
                </c:pt>
                <c:pt idx="2590">
                  <c:v>10.101635787810613</c:v>
                </c:pt>
                <c:pt idx="2591">
                  <c:v>9.8309117887381827</c:v>
                </c:pt>
                <c:pt idx="2592">
                  <c:v>9.0587522706793084</c:v>
                </c:pt>
                <c:pt idx="2593">
                  <c:v>9.4853152273159331</c:v>
                </c:pt>
                <c:pt idx="2594">
                  <c:v>9.6047744937138866</c:v>
                </c:pt>
                <c:pt idx="2595">
                  <c:v>9.9054538023985721</c:v>
                </c:pt>
                <c:pt idx="2596">
                  <c:v>9.9331377364983933</c:v>
                </c:pt>
                <c:pt idx="2597">
                  <c:v>10.042435243672029</c:v>
                </c:pt>
                <c:pt idx="2598">
                  <c:v>10.095622626885365</c:v>
                </c:pt>
                <c:pt idx="2599">
                  <c:v>10.101566347246719</c:v>
                </c:pt>
                <c:pt idx="2600">
                  <c:v>10.063897866743112</c:v>
                </c:pt>
                <c:pt idx="2601">
                  <c:v>9.9651274229649793</c:v>
                </c:pt>
                <c:pt idx="2602">
                  <c:v>10.484514163040203</c:v>
                </c:pt>
                <c:pt idx="2603">
                  <c:v>10.418280468143294</c:v>
                </c:pt>
                <c:pt idx="2604">
                  <c:v>10.532354583768127</c:v>
                </c:pt>
                <c:pt idx="2605">
                  <c:v>10.963964503685059</c:v>
                </c:pt>
                <c:pt idx="2606">
                  <c:v>10.922564920447401</c:v>
                </c:pt>
                <c:pt idx="2607">
                  <c:v>10.105821813720194</c:v>
                </c:pt>
                <c:pt idx="2608">
                  <c:v>10.306859121683607</c:v>
                </c:pt>
                <c:pt idx="2609">
                  <c:v>10.35723028780432</c:v>
                </c:pt>
                <c:pt idx="2610">
                  <c:v>9.9967751260576421</c:v>
                </c:pt>
                <c:pt idx="2611">
                  <c:v>10.262631885770755</c:v>
                </c:pt>
                <c:pt idx="2612">
                  <c:v>10.545052135309859</c:v>
                </c:pt>
                <c:pt idx="2613">
                  <c:v>10.546890277563923</c:v>
                </c:pt>
                <c:pt idx="2614">
                  <c:v>10.439765156539201</c:v>
                </c:pt>
                <c:pt idx="2615">
                  <c:v>10.321158545369331</c:v>
                </c:pt>
                <c:pt idx="2616">
                  <c:v>10.489979650930586</c:v>
                </c:pt>
                <c:pt idx="2617">
                  <c:v>10.492020640806253</c:v>
                </c:pt>
                <c:pt idx="2618">
                  <c:v>10.403382246640897</c:v>
                </c:pt>
                <c:pt idx="2619">
                  <c:v>10.429361451451431</c:v>
                </c:pt>
                <c:pt idx="2620">
                  <c:v>10.44492550581881</c:v>
                </c:pt>
                <c:pt idx="2621">
                  <c:v>10.346660202127019</c:v>
                </c:pt>
                <c:pt idx="2622">
                  <c:v>10.152505798865961</c:v>
                </c:pt>
                <c:pt idx="2623">
                  <c:v>10.344003245455172</c:v>
                </c:pt>
                <c:pt idx="2624">
                  <c:v>10.649300357476012</c:v>
                </c:pt>
                <c:pt idx="2625">
                  <c:v>10.737776639027439</c:v>
                </c:pt>
                <c:pt idx="2626">
                  <c:v>10.788849059940704</c:v>
                </c:pt>
                <c:pt idx="2627">
                  <c:v>10.636137420228462</c:v>
                </c:pt>
                <c:pt idx="2628">
                  <c:v>10.987758027033832</c:v>
                </c:pt>
                <c:pt idx="2629">
                  <c:v>11.224920768228209</c:v>
                </c:pt>
                <c:pt idx="2630">
                  <c:v>11.247186796630396</c:v>
                </c:pt>
                <c:pt idx="2631">
                  <c:v>11.198904850489678</c:v>
                </c:pt>
                <c:pt idx="2632">
                  <c:v>11.124105929944257</c:v>
                </c:pt>
                <c:pt idx="2633">
                  <c:v>11.088463020464122</c:v>
                </c:pt>
                <c:pt idx="2634">
                  <c:v>10.725341312389096</c:v>
                </c:pt>
                <c:pt idx="2635">
                  <c:v>10.092045335838009</c:v>
                </c:pt>
                <c:pt idx="2636">
                  <c:v>10.416549303460583</c:v>
                </c:pt>
                <c:pt idx="2637">
                  <c:v>10.16752173038382</c:v>
                </c:pt>
                <c:pt idx="2638">
                  <c:v>10.143124887606055</c:v>
                </c:pt>
                <c:pt idx="2639">
                  <c:v>9.9999630874397347</c:v>
                </c:pt>
                <c:pt idx="2640">
                  <c:v>10.187796968341175</c:v>
                </c:pt>
                <c:pt idx="2641">
                  <c:v>10.187257721894076</c:v>
                </c:pt>
                <c:pt idx="2642">
                  <c:v>10.115338192259598</c:v>
                </c:pt>
                <c:pt idx="2643">
                  <c:v>10.259255958411385</c:v>
                </c:pt>
                <c:pt idx="2644">
                  <c:v>10.308646012732424</c:v>
                </c:pt>
                <c:pt idx="2645">
                  <c:v>9.9943513736643776</c:v>
                </c:pt>
                <c:pt idx="2646">
                  <c:v>10.03175003046022</c:v>
                </c:pt>
                <c:pt idx="2647">
                  <c:v>10.434452642195719</c:v>
                </c:pt>
                <c:pt idx="2648">
                  <c:v>10.428982854387375</c:v>
                </c:pt>
                <c:pt idx="2649">
                  <c:v>10.815768819449218</c:v>
                </c:pt>
                <c:pt idx="2650">
                  <c:v>10.814557675515305</c:v>
                </c:pt>
                <c:pt idx="2651">
                  <c:v>10.733547085269612</c:v>
                </c:pt>
                <c:pt idx="2652">
                  <c:v>10.694497589789355</c:v>
                </c:pt>
                <c:pt idx="2653">
                  <c:v>10.727112078876468</c:v>
                </c:pt>
                <c:pt idx="2654">
                  <c:v>11.051205194603151</c:v>
                </c:pt>
                <c:pt idx="2655">
                  <c:v>11.121901073183048</c:v>
                </c:pt>
                <c:pt idx="2656">
                  <c:v>10.870275880182689</c:v>
                </c:pt>
                <c:pt idx="2657">
                  <c:v>9.9047408188734902</c:v>
                </c:pt>
                <c:pt idx="2658">
                  <c:v>10.162404015392859</c:v>
                </c:pt>
                <c:pt idx="2659">
                  <c:v>10.101113441913524</c:v>
                </c:pt>
                <c:pt idx="2660">
                  <c:v>10.228210645565861</c:v>
                </c:pt>
                <c:pt idx="2661">
                  <c:v>9.9825150951430413</c:v>
                </c:pt>
                <c:pt idx="2662">
                  <c:v>10.202699984271069</c:v>
                </c:pt>
                <c:pt idx="2663">
                  <c:v>9.9233168204249562</c:v>
                </c:pt>
                <c:pt idx="2664">
                  <c:v>9.8818137582382359</c:v>
                </c:pt>
                <c:pt idx="2665">
                  <c:v>10.017959515221234</c:v>
                </c:pt>
                <c:pt idx="2666">
                  <c:v>10.089521725810974</c:v>
                </c:pt>
                <c:pt idx="2667">
                  <c:v>10.570977000603671</c:v>
                </c:pt>
                <c:pt idx="2668">
                  <c:v>10.585691301561685</c:v>
                </c:pt>
                <c:pt idx="2669">
                  <c:v>10.249671106493039</c:v>
                </c:pt>
                <c:pt idx="2670">
                  <c:v>10.702627661592217</c:v>
                </c:pt>
                <c:pt idx="2671">
                  <c:v>11.026448968632609</c:v>
                </c:pt>
                <c:pt idx="2672">
                  <c:v>11.365956670835859</c:v>
                </c:pt>
                <c:pt idx="2673">
                  <c:v>11.287848904895361</c:v>
                </c:pt>
                <c:pt idx="2674">
                  <c:v>10.780649289647622</c:v>
                </c:pt>
                <c:pt idx="2675">
                  <c:v>10.776788132499158</c:v>
                </c:pt>
                <c:pt idx="2676">
                  <c:v>10.347805753111697</c:v>
                </c:pt>
                <c:pt idx="2677">
                  <c:v>10.168825821214325</c:v>
                </c:pt>
                <c:pt idx="2678">
                  <c:v>10.475108890311716</c:v>
                </c:pt>
                <c:pt idx="2679">
                  <c:v>10.01037855531419</c:v>
                </c:pt>
                <c:pt idx="2680">
                  <c:v>9.2178845647000749</c:v>
                </c:pt>
                <c:pt idx="2681">
                  <c:v>8.6198775679480093</c:v>
                </c:pt>
                <c:pt idx="2682">
                  <c:v>8.9199847579010001</c:v>
                </c:pt>
                <c:pt idx="2683">
                  <c:v>9.0119181021720625</c:v>
                </c:pt>
                <c:pt idx="2684">
                  <c:v>9.2080687201030109</c:v>
                </c:pt>
                <c:pt idx="2685">
                  <c:v>9.7228012233382142</c:v>
                </c:pt>
                <c:pt idx="2686">
                  <c:v>9.953625367912478</c:v>
                </c:pt>
                <c:pt idx="2687">
                  <c:v>9.665807924813075</c:v>
                </c:pt>
                <c:pt idx="2688">
                  <c:v>9.8295328419210684</c:v>
                </c:pt>
                <c:pt idx="2689">
                  <c:v>9.8080938373058846</c:v>
                </c:pt>
                <c:pt idx="2690">
                  <c:v>9.7641430297106186</c:v>
                </c:pt>
                <c:pt idx="2691">
                  <c:v>9.8017551270654639</c:v>
                </c:pt>
                <c:pt idx="2692">
                  <c:v>9.8118584917193115</c:v>
                </c:pt>
                <c:pt idx="2693">
                  <c:v>9.7934066687738675</c:v>
                </c:pt>
                <c:pt idx="2694">
                  <c:v>9.8141131562660942</c:v>
                </c:pt>
                <c:pt idx="2695">
                  <c:v>9.8490297768775168</c:v>
                </c:pt>
                <c:pt idx="2696">
                  <c:v>9.7855574968272254</c:v>
                </c:pt>
                <c:pt idx="2697">
                  <c:v>9.889828613593858</c:v>
                </c:pt>
                <c:pt idx="2698">
                  <c:v>9.9258694810937467</c:v>
                </c:pt>
                <c:pt idx="2699">
                  <c:v>9.9014357701207647</c:v>
                </c:pt>
                <c:pt idx="2700">
                  <c:v>9.9819404058005254</c:v>
                </c:pt>
                <c:pt idx="2701">
                  <c:v>10.886071250453835</c:v>
                </c:pt>
                <c:pt idx="2702">
                  <c:v>10.55596518204416</c:v>
                </c:pt>
                <c:pt idx="2703">
                  <c:v>10.5160320889849</c:v>
                </c:pt>
                <c:pt idx="2704">
                  <c:v>10.206307608370732</c:v>
                </c:pt>
                <c:pt idx="2705">
                  <c:v>10.167066059954163</c:v>
                </c:pt>
                <c:pt idx="2706">
                  <c:v>10.160755303400906</c:v>
                </c:pt>
                <c:pt idx="2707">
                  <c:v>10.160311235110521</c:v>
                </c:pt>
                <c:pt idx="2708">
                  <c:v>10.072519024511617</c:v>
                </c:pt>
                <c:pt idx="2709">
                  <c:v>10.350738203613844</c:v>
                </c:pt>
                <c:pt idx="2710">
                  <c:v>10.419080852919985</c:v>
                </c:pt>
                <c:pt idx="2711">
                  <c:v>9.8706009431498813</c:v>
                </c:pt>
                <c:pt idx="2712">
                  <c:v>10.179219047306816</c:v>
                </c:pt>
                <c:pt idx="2713">
                  <c:v>10.069036363230705</c:v>
                </c:pt>
                <c:pt idx="2714">
                  <c:v>9.743688940378231</c:v>
                </c:pt>
                <c:pt idx="2715">
                  <c:v>9.7678383740006396</c:v>
                </c:pt>
                <c:pt idx="2716">
                  <c:v>9.668929524092297</c:v>
                </c:pt>
                <c:pt idx="2717">
                  <c:v>8.1221256258522327</c:v>
                </c:pt>
                <c:pt idx="2718">
                  <c:v>7.9227229370540089</c:v>
                </c:pt>
                <c:pt idx="2719">
                  <c:v>7.7742084395933322</c:v>
                </c:pt>
                <c:pt idx="2720">
                  <c:v>6.8020552450939604</c:v>
                </c:pt>
                <c:pt idx="2721">
                  <c:v>6.6178567387151723</c:v>
                </c:pt>
                <c:pt idx="2722">
                  <c:v>7.1119697041639371</c:v>
                </c:pt>
                <c:pt idx="2723">
                  <c:v>6.8566849753086929</c:v>
                </c:pt>
                <c:pt idx="2724">
                  <c:v>6.8008780256006958</c:v>
                </c:pt>
                <c:pt idx="2725">
                  <c:v>7.2069504752174618</c:v>
                </c:pt>
                <c:pt idx="2726">
                  <c:v>7.5384007914974971</c:v>
                </c:pt>
                <c:pt idx="2727">
                  <c:v>8.2713729526404922</c:v>
                </c:pt>
                <c:pt idx="2728">
                  <c:v>8.0637253279670844</c:v>
                </c:pt>
                <c:pt idx="2729">
                  <c:v>8.1479066799364777</c:v>
                </c:pt>
                <c:pt idx="2730">
                  <c:v>8.1749450182483674</c:v>
                </c:pt>
                <c:pt idx="2731">
                  <c:v>8.5516572324050575</c:v>
                </c:pt>
                <c:pt idx="2732">
                  <c:v>9.495794103746233</c:v>
                </c:pt>
                <c:pt idx="2733">
                  <c:v>9.9323906378918387</c:v>
                </c:pt>
                <c:pt idx="2734">
                  <c:v>9.3918750469386758</c:v>
                </c:pt>
                <c:pt idx="2735">
                  <c:v>9.1310995893010301</c:v>
                </c:pt>
                <c:pt idx="2736">
                  <c:v>9.3624438788080511</c:v>
                </c:pt>
                <c:pt idx="2737">
                  <c:v>9.5915194500476417</c:v>
                </c:pt>
                <c:pt idx="2738">
                  <c:v>9.2701635030740626</c:v>
                </c:pt>
                <c:pt idx="2739">
                  <c:v>9.1569756609268378</c:v>
                </c:pt>
                <c:pt idx="2740">
                  <c:v>9.0704886706758181</c:v>
                </c:pt>
                <c:pt idx="2741">
                  <c:v>9.1778161907715408</c:v>
                </c:pt>
                <c:pt idx="2742">
                  <c:v>9.1492627312287755</c:v>
                </c:pt>
                <c:pt idx="2743">
                  <c:v>9.3140544686393802</c:v>
                </c:pt>
                <c:pt idx="2744">
                  <c:v>9.5626320543745944</c:v>
                </c:pt>
                <c:pt idx="2745">
                  <c:v>9.643451819093368</c:v>
                </c:pt>
                <c:pt idx="2746">
                  <c:v>9.9944579905770254</c:v>
                </c:pt>
                <c:pt idx="2747">
                  <c:v>10.100157036104651</c:v>
                </c:pt>
                <c:pt idx="2748">
                  <c:v>9.9676261052638537</c:v>
                </c:pt>
                <c:pt idx="2749">
                  <c:v>9.8869169852958496</c:v>
                </c:pt>
                <c:pt idx="2750">
                  <c:v>10.151999746827986</c:v>
                </c:pt>
                <c:pt idx="2751">
                  <c:v>9.8307719618633911</c:v>
                </c:pt>
                <c:pt idx="2752">
                  <c:v>9.9869962436005473</c:v>
                </c:pt>
                <c:pt idx="2753">
                  <c:v>10.017556575869049</c:v>
                </c:pt>
                <c:pt idx="2754">
                  <c:v>10.395088573051988</c:v>
                </c:pt>
                <c:pt idx="2755">
                  <c:v>10.368770343803304</c:v>
                </c:pt>
                <c:pt idx="2756">
                  <c:v>9.8340465251334681</c:v>
                </c:pt>
                <c:pt idx="2757">
                  <c:v>9.9022409668510161</c:v>
                </c:pt>
                <c:pt idx="2758">
                  <c:v>10.004784710825207</c:v>
                </c:pt>
                <c:pt idx="2759">
                  <c:v>10.093030437118397</c:v>
                </c:pt>
                <c:pt idx="2760">
                  <c:v>10.007149600306155</c:v>
                </c:pt>
                <c:pt idx="2761">
                  <c:v>9.6718641093928248</c:v>
                </c:pt>
                <c:pt idx="2762">
                  <c:v>9.7739142972673623</c:v>
                </c:pt>
                <c:pt idx="2763">
                  <c:v>9.8244620596255974</c:v>
                </c:pt>
                <c:pt idx="2764">
                  <c:v>9.7699123315879497</c:v>
                </c:pt>
                <c:pt idx="2765">
                  <c:v>10.235952225529449</c:v>
                </c:pt>
                <c:pt idx="2766">
                  <c:v>10.196667202879606</c:v>
                </c:pt>
                <c:pt idx="2767">
                  <c:v>10.3383745993755</c:v>
                </c:pt>
                <c:pt idx="2768">
                  <c:v>10.499274029984885</c:v>
                </c:pt>
                <c:pt idx="2769">
                  <c:v>10.566690641582287</c:v>
                </c:pt>
                <c:pt idx="2770">
                  <c:v>10.367724505323475</c:v>
                </c:pt>
                <c:pt idx="2771">
                  <c:v>10.386453442699922</c:v>
                </c:pt>
                <c:pt idx="2772">
                  <c:v>10.20502098945814</c:v>
                </c:pt>
                <c:pt idx="2773">
                  <c:v>10.418459565951174</c:v>
                </c:pt>
                <c:pt idx="2774">
                  <c:v>10.595423386241135</c:v>
                </c:pt>
                <c:pt idx="2775">
                  <c:v>10.519194803145325</c:v>
                </c:pt>
                <c:pt idx="2776">
                  <c:v>10.244800148518587</c:v>
                </c:pt>
                <c:pt idx="2777">
                  <c:v>9.8724886545243571</c:v>
                </c:pt>
                <c:pt idx="2778">
                  <c:v>9.8150549028773337</c:v>
                </c:pt>
                <c:pt idx="2779">
                  <c:v>9.833342608510522</c:v>
                </c:pt>
                <c:pt idx="2780">
                  <c:v>9.6943108803760918</c:v>
                </c:pt>
                <c:pt idx="2781">
                  <c:v>9.7576828899033803</c:v>
                </c:pt>
                <c:pt idx="2782">
                  <c:v>10.032267542224886</c:v>
                </c:pt>
                <c:pt idx="2783">
                  <c:v>9.8083826063973873</c:v>
                </c:pt>
                <c:pt idx="2784">
                  <c:v>9.6425980315647148</c:v>
                </c:pt>
                <c:pt idx="2785">
                  <c:v>9.0037496129530492</c:v>
                </c:pt>
                <c:pt idx="2786">
                  <c:v>9.7364129747742911</c:v>
                </c:pt>
                <c:pt idx="2787">
                  <c:v>10.45921735739442</c:v>
                </c:pt>
                <c:pt idx="2788">
                  <c:v>10.242830072125729</c:v>
                </c:pt>
                <c:pt idx="2789">
                  <c:v>10.044085700414625</c:v>
                </c:pt>
                <c:pt idx="2790">
                  <c:v>10.208724435035602</c:v>
                </c:pt>
                <c:pt idx="2791">
                  <c:v>10.657121497653518</c:v>
                </c:pt>
                <c:pt idx="2792">
                  <c:v>10.243427812953593</c:v>
                </c:pt>
                <c:pt idx="2793">
                  <c:v>10.74851311351633</c:v>
                </c:pt>
                <c:pt idx="2794">
                  <c:v>10.47528391111442</c:v>
                </c:pt>
                <c:pt idx="2795">
                  <c:v>10.133187867027379</c:v>
                </c:pt>
                <c:pt idx="2796">
                  <c:v>10.28538803276912</c:v>
                </c:pt>
                <c:pt idx="2797">
                  <c:v>10.373029796026072</c:v>
                </c:pt>
                <c:pt idx="2798">
                  <c:v>10.350383136241412</c:v>
                </c:pt>
                <c:pt idx="2799">
                  <c:v>10.084353209171482</c:v>
                </c:pt>
                <c:pt idx="2800">
                  <c:v>10.082823683619372</c:v>
                </c:pt>
                <c:pt idx="2801">
                  <c:v>10.501687832984299</c:v>
                </c:pt>
                <c:pt idx="2802">
                  <c:v>10.474278748436584</c:v>
                </c:pt>
                <c:pt idx="2803">
                  <c:v>10.192341788001633</c:v>
                </c:pt>
                <c:pt idx="2804">
                  <c:v>9.6496549814342725</c:v>
                </c:pt>
                <c:pt idx="2805">
                  <c:v>9.5070500145998942</c:v>
                </c:pt>
                <c:pt idx="2806">
                  <c:v>9.3672824130704111</c:v>
                </c:pt>
                <c:pt idx="2807">
                  <c:v>9.8979510415107708</c:v>
                </c:pt>
                <c:pt idx="2808">
                  <c:v>10.462389045852676</c:v>
                </c:pt>
                <c:pt idx="2809">
                  <c:v>10.335548121247843</c:v>
                </c:pt>
                <c:pt idx="2810">
                  <c:v>10.366780781126341</c:v>
                </c:pt>
                <c:pt idx="2811">
                  <c:v>10.443420766716484</c:v>
                </c:pt>
                <c:pt idx="2812">
                  <c:v>10.50487186027145</c:v>
                </c:pt>
                <c:pt idx="2813">
                  <c:v>10.249519762593662</c:v>
                </c:pt>
                <c:pt idx="2814">
                  <c:v>9.4693849383649251</c:v>
                </c:pt>
                <c:pt idx="2815">
                  <c:v>9.0820824041884123</c:v>
                </c:pt>
                <c:pt idx="2816">
                  <c:v>9.2578375808428124</c:v>
                </c:pt>
                <c:pt idx="2817">
                  <c:v>9.1382082815688275</c:v>
                </c:pt>
                <c:pt idx="2818">
                  <c:v>9.6529525533052496</c:v>
                </c:pt>
                <c:pt idx="2819">
                  <c:v>10.015625117437251</c:v>
                </c:pt>
                <c:pt idx="2820">
                  <c:v>10.106279815905287</c:v>
                </c:pt>
                <c:pt idx="2821">
                  <c:v>9.9339207555915969</c:v>
                </c:pt>
                <c:pt idx="2822">
                  <c:v>9.189407995769157</c:v>
                </c:pt>
                <c:pt idx="2823">
                  <c:v>9.4052309020390101</c:v>
                </c:pt>
                <c:pt idx="2824">
                  <c:v>9.6701669906034926</c:v>
                </c:pt>
                <c:pt idx="2825">
                  <c:v>9.3144828678919058</c:v>
                </c:pt>
                <c:pt idx="2826">
                  <c:v>9.0841045103686415</c:v>
                </c:pt>
                <c:pt idx="2827">
                  <c:v>9.0769195153154492</c:v>
                </c:pt>
                <c:pt idx="2828">
                  <c:v>9.1566388587041345</c:v>
                </c:pt>
                <c:pt idx="2829">
                  <c:v>1.3362217981427704</c:v>
                </c:pt>
                <c:pt idx="2830">
                  <c:v>7.363758458115946E-2</c:v>
                </c:pt>
                <c:pt idx="2831">
                  <c:v>0.13001468277346917</c:v>
                </c:pt>
                <c:pt idx="2832">
                  <c:v>9.8058048134053069E-2</c:v>
                </c:pt>
                <c:pt idx="2833">
                  <c:v>-0.14370667188119893</c:v>
                </c:pt>
                <c:pt idx="2834">
                  <c:v>-0.15856760478094234</c:v>
                </c:pt>
                <c:pt idx="2835">
                  <c:v>-0.13453639252856575</c:v>
                </c:pt>
                <c:pt idx="2836">
                  <c:v>-0.11331571747885988</c:v>
                </c:pt>
                <c:pt idx="2837">
                  <c:v>-9.0809547445305352E-2</c:v>
                </c:pt>
                <c:pt idx="2838">
                  <c:v>-7.0658036545444461E-2</c:v>
                </c:pt>
                <c:pt idx="2839">
                  <c:v>-5.3260369153595284E-2</c:v>
                </c:pt>
                <c:pt idx="2840">
                  <c:v>6.9368533999926137E-5</c:v>
                </c:pt>
                <c:pt idx="2841">
                  <c:v>2.8258670157968862E-5</c:v>
                </c:pt>
                <c:pt idx="2842">
                  <c:v>-1.6361799429403092E-5</c:v>
                </c:pt>
                <c:pt idx="2843">
                  <c:v>-6.1949042087520575E-5</c:v>
                </c:pt>
                <c:pt idx="2844">
                  <c:v>-1.0547789786122219E-4</c:v>
                </c:pt>
                <c:pt idx="2845">
                  <c:v>-1.3587295970991824E-4</c:v>
                </c:pt>
                <c:pt idx="2846">
                  <c:v>-1.5481121212795006E-4</c:v>
                </c:pt>
                <c:pt idx="2847">
                  <c:v>-1.7467858412747246E-4</c:v>
                </c:pt>
                <c:pt idx="2848">
                  <c:v>-1.9225475479438191E-4</c:v>
                </c:pt>
                <c:pt idx="2849">
                  <c:v>-2.0834732453091977E-4</c:v>
                </c:pt>
                <c:pt idx="2850">
                  <c:v>-2.2279996649490291E-4</c:v>
                </c:pt>
                <c:pt idx="2851">
                  <c:v>-2.3509929123258929E-4</c:v>
                </c:pt>
                <c:pt idx="2852">
                  <c:v>-2.3883538599973555E-4</c:v>
                </c:pt>
                <c:pt idx="2853">
                  <c:v>-2.3985474919742245E-4</c:v>
                </c:pt>
                <c:pt idx="2854">
                  <c:v>-2.390050312387138E-4</c:v>
                </c:pt>
                <c:pt idx="2855">
                  <c:v>-2.3114208549189773E-4</c:v>
                </c:pt>
                <c:pt idx="2856">
                  <c:v>-2.2440660797544889E-4</c:v>
                </c:pt>
                <c:pt idx="2857">
                  <c:v>-2.1357699312795676E-4</c:v>
                </c:pt>
                <c:pt idx="2858">
                  <c:v>-1.9980967521204758E-4</c:v>
                </c:pt>
                <c:pt idx="2859">
                  <c:v>-1.8924279439654095E-4</c:v>
                </c:pt>
                <c:pt idx="2860">
                  <c:v>-1.7315724452403861E-4</c:v>
                </c:pt>
                <c:pt idx="2861">
                  <c:v>-1.6274575214335717E-4</c:v>
                </c:pt>
                <c:pt idx="2862">
                  <c:v>-1.5230952158604629E-4</c:v>
                </c:pt>
                <c:pt idx="2863">
                  <c:v>-1.4085832979312816E-4</c:v>
                </c:pt>
                <c:pt idx="2864">
                  <c:v>-1.3228391472169237E-4</c:v>
                </c:pt>
                <c:pt idx="2865">
                  <c:v>-1.2220978173401725E-4</c:v>
                </c:pt>
                <c:pt idx="2866">
                  <c:v>-1.0866991769986743E-4</c:v>
                </c:pt>
                <c:pt idx="2867">
                  <c:v>-9.3928642260611311E-5</c:v>
                </c:pt>
                <c:pt idx="2868">
                  <c:v>-7.8185958590559006E-5</c:v>
                </c:pt>
                <c:pt idx="2869">
                  <c:v>-6.6843847486854671E-5</c:v>
                </c:pt>
                <c:pt idx="2870">
                  <c:v>-5.9128564766851036E-5</c:v>
                </c:pt>
                <c:pt idx="2871">
                  <c:v>-5.3215623286642281E-5</c:v>
                </c:pt>
                <c:pt idx="2872">
                  <c:v>-5.8165315690387761E-5</c:v>
                </c:pt>
                <c:pt idx="2873">
                  <c:v>-1.7089633569087619E-4</c:v>
                </c:pt>
                <c:pt idx="2874">
                  <c:v>-3.0873628006043865E-4</c:v>
                </c:pt>
                <c:pt idx="2875">
                  <c:v>-4.4677229851882848E-4</c:v>
                </c:pt>
                <c:pt idx="2876">
                  <c:v>-5.8595692234962246E-4</c:v>
                </c:pt>
                <c:pt idx="2877">
                  <c:v>-7.5436870180157795E-4</c:v>
                </c:pt>
                <c:pt idx="2878">
                  <c:v>-6.5485131191688915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5.1798837154477947E-4</c:v>
                </c:pt>
                <c:pt idx="2884">
                  <c:v>5.3601208720030025E-4</c:v>
                </c:pt>
                <c:pt idx="2885">
                  <c:v>5.5118271488209774E-4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2.6049497649685133E-2</c:v>
                </c:pt>
                <c:pt idx="2891">
                  <c:v>-0.60196761233354312</c:v>
                </c:pt>
                <c:pt idx="2892">
                  <c:v>0</c:v>
                </c:pt>
                <c:pt idx="2893">
                  <c:v>4.048134376904644E-4</c:v>
                </c:pt>
                <c:pt idx="2894">
                  <c:v>8.0328687449365355E-4</c:v>
                </c:pt>
                <c:pt idx="2895">
                  <c:v>9.7340986887588731E-4</c:v>
                </c:pt>
                <c:pt idx="2896">
                  <c:v>9.5627267798454945E-4</c:v>
                </c:pt>
                <c:pt idx="2897">
                  <c:v>9.4053961000957898E-4</c:v>
                </c:pt>
                <c:pt idx="2898">
                  <c:v>9.2511247273555867E-4</c:v>
                </c:pt>
                <c:pt idx="2899">
                  <c:v>9.1164631356060088E-4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.8838078563885183</c:v>
                </c:pt>
                <c:pt idx="2904">
                  <c:v>9.5277495856981975</c:v>
                </c:pt>
                <c:pt idx="2905">
                  <c:v>9.9817427781033299</c:v>
                </c:pt>
                <c:pt idx="2906">
                  <c:v>9.7741379866183635</c:v>
                </c:pt>
                <c:pt idx="2907">
                  <c:v>9.633289863302954</c:v>
                </c:pt>
                <c:pt idx="2908">
                  <c:v>9.4204007953992193</c:v>
                </c:pt>
                <c:pt idx="2909">
                  <c:v>9.4228185769778943</c:v>
                </c:pt>
                <c:pt idx="2910">
                  <c:v>9.3018833530507674</c:v>
                </c:pt>
                <c:pt idx="2911">
                  <c:v>9.4702176644772802</c:v>
                </c:pt>
                <c:pt idx="2912">
                  <c:v>9.7194520485609992</c:v>
                </c:pt>
                <c:pt idx="2913">
                  <c:v>10.227453003989282</c:v>
                </c:pt>
                <c:pt idx="2914">
                  <c:v>10.394613434340377</c:v>
                </c:pt>
                <c:pt idx="2915">
                  <c:v>10.191374047380467</c:v>
                </c:pt>
                <c:pt idx="2916">
                  <c:v>9.9850198979614166</c:v>
                </c:pt>
                <c:pt idx="2917">
                  <c:v>9.8398172438760234</c:v>
                </c:pt>
                <c:pt idx="2918">
                  <c:v>9.8118117729475678</c:v>
                </c:pt>
                <c:pt idx="2919">
                  <c:v>10.383598437592797</c:v>
                </c:pt>
                <c:pt idx="2920">
                  <c:v>10.485862855847955</c:v>
                </c:pt>
                <c:pt idx="2921">
                  <c:v>10.600441848461067</c:v>
                </c:pt>
                <c:pt idx="2922">
                  <c:v>10.681212408620379</c:v>
                </c:pt>
                <c:pt idx="2923">
                  <c:v>10.678229075081608</c:v>
                </c:pt>
                <c:pt idx="2924">
                  <c:v>10.661236669668778</c:v>
                </c:pt>
                <c:pt idx="2925">
                  <c:v>10.564853636727674</c:v>
                </c:pt>
                <c:pt idx="2926">
                  <c:v>10.452154429074465</c:v>
                </c:pt>
                <c:pt idx="2927">
                  <c:v>10.341841455222417</c:v>
                </c:pt>
                <c:pt idx="2928">
                  <c:v>10.749030987332061</c:v>
                </c:pt>
                <c:pt idx="2929">
                  <c:v>10.902562058688758</c:v>
                </c:pt>
                <c:pt idx="2930">
                  <c:v>11.050137671648079</c:v>
                </c:pt>
                <c:pt idx="2931">
                  <c:v>10.891915052580131</c:v>
                </c:pt>
                <c:pt idx="2932">
                  <c:v>11.168413946782549</c:v>
                </c:pt>
                <c:pt idx="2933">
                  <c:v>11.208664485492408</c:v>
                </c:pt>
                <c:pt idx="2934">
                  <c:v>11.017047821229605</c:v>
                </c:pt>
                <c:pt idx="2935">
                  <c:v>10.812341177992225</c:v>
                </c:pt>
                <c:pt idx="2936">
                  <c:v>11.191231436479216</c:v>
                </c:pt>
                <c:pt idx="2937">
                  <c:v>11.703575851436058</c:v>
                </c:pt>
                <c:pt idx="2938">
                  <c:v>11.626323635452524</c:v>
                </c:pt>
                <c:pt idx="2939">
                  <c:v>11.347569215682158</c:v>
                </c:pt>
                <c:pt idx="2940">
                  <c:v>11.302203146121844</c:v>
                </c:pt>
                <c:pt idx="2941">
                  <c:v>11.210206466676953</c:v>
                </c:pt>
                <c:pt idx="2942">
                  <c:v>11.03671663865291</c:v>
                </c:pt>
                <c:pt idx="2943">
                  <c:v>11.127467931720489</c:v>
                </c:pt>
                <c:pt idx="2944">
                  <c:v>11.105339462574198</c:v>
                </c:pt>
                <c:pt idx="2945">
                  <c:v>11.155286978593695</c:v>
                </c:pt>
                <c:pt idx="2946">
                  <c:v>11.221810502655458</c:v>
                </c:pt>
                <c:pt idx="2947">
                  <c:v>11.198068030184142</c:v>
                </c:pt>
                <c:pt idx="2948">
                  <c:v>11.4752783925552</c:v>
                </c:pt>
                <c:pt idx="2949">
                  <c:v>11.096793637076926</c:v>
                </c:pt>
                <c:pt idx="2950">
                  <c:v>10.906039255383655</c:v>
                </c:pt>
                <c:pt idx="2951">
                  <c:v>11.142371630169029</c:v>
                </c:pt>
                <c:pt idx="2952">
                  <c:v>11.288443886578388</c:v>
                </c:pt>
                <c:pt idx="2953">
                  <c:v>11.136851836806322</c:v>
                </c:pt>
                <c:pt idx="2954">
                  <c:v>11.167545972189597</c:v>
                </c:pt>
                <c:pt idx="2955">
                  <c:v>11.217248056769314</c:v>
                </c:pt>
                <c:pt idx="2956">
                  <c:v>11.304469886937426</c:v>
                </c:pt>
                <c:pt idx="2957">
                  <c:v>11.350631073298516</c:v>
                </c:pt>
                <c:pt idx="2958">
                  <c:v>11.40860716731304</c:v>
                </c:pt>
                <c:pt idx="2959">
                  <c:v>11.478688701314161</c:v>
                </c:pt>
                <c:pt idx="2960">
                  <c:v>11.375960427811165</c:v>
                </c:pt>
                <c:pt idx="2961">
                  <c:v>11.493292388025919</c:v>
                </c:pt>
                <c:pt idx="2962">
                  <c:v>11.401156376909425</c:v>
                </c:pt>
                <c:pt idx="2963">
                  <c:v>11.352390628064358</c:v>
                </c:pt>
                <c:pt idx="2964">
                  <c:v>11.214567646510874</c:v>
                </c:pt>
                <c:pt idx="2965">
                  <c:v>11.16915147138308</c:v>
                </c:pt>
                <c:pt idx="2966">
                  <c:v>11.06156678995367</c:v>
                </c:pt>
                <c:pt idx="2967">
                  <c:v>11.071900364159493</c:v>
                </c:pt>
                <c:pt idx="2968">
                  <c:v>11.329710825583762</c:v>
                </c:pt>
                <c:pt idx="2969">
                  <c:v>11.214242091411966</c:v>
                </c:pt>
                <c:pt idx="2970">
                  <c:v>11.208291163887271</c:v>
                </c:pt>
                <c:pt idx="2971">
                  <c:v>11.553143878607004</c:v>
                </c:pt>
                <c:pt idx="2972">
                  <c:v>11.339135507069269</c:v>
                </c:pt>
                <c:pt idx="2973">
                  <c:v>11.13588120609877</c:v>
                </c:pt>
                <c:pt idx="2974">
                  <c:v>11.359385934386314</c:v>
                </c:pt>
                <c:pt idx="2975">
                  <c:v>11.137866645416956</c:v>
                </c:pt>
                <c:pt idx="2976">
                  <c:v>11.099610499593023</c:v>
                </c:pt>
                <c:pt idx="2977">
                  <c:v>10.792823911822731</c:v>
                </c:pt>
                <c:pt idx="2978">
                  <c:v>10.708980551257167</c:v>
                </c:pt>
                <c:pt idx="2979">
                  <c:v>10.810005501827218</c:v>
                </c:pt>
                <c:pt idx="2980">
                  <c:v>10.834203878598588</c:v>
                </c:pt>
                <c:pt idx="2981">
                  <c:v>10.819962797279446</c:v>
                </c:pt>
                <c:pt idx="2982">
                  <c:v>10.807429647756079</c:v>
                </c:pt>
                <c:pt idx="2983">
                  <c:v>10.773878013248325</c:v>
                </c:pt>
                <c:pt idx="2984">
                  <c:v>10.854005890267686</c:v>
                </c:pt>
                <c:pt idx="2985">
                  <c:v>10.788629492541711</c:v>
                </c:pt>
                <c:pt idx="2986">
                  <c:v>10.49399152148451</c:v>
                </c:pt>
                <c:pt idx="2987">
                  <c:v>10.450371408765331</c:v>
                </c:pt>
                <c:pt idx="2988">
                  <c:v>10.931366838154045</c:v>
                </c:pt>
                <c:pt idx="2989">
                  <c:v>10.988485868491574</c:v>
                </c:pt>
                <c:pt idx="2990">
                  <c:v>10.906325297182748</c:v>
                </c:pt>
                <c:pt idx="2991">
                  <c:v>11.284811300385838</c:v>
                </c:pt>
                <c:pt idx="2992">
                  <c:v>11.703538285409669</c:v>
                </c:pt>
                <c:pt idx="2993">
                  <c:v>11.226215951467021</c:v>
                </c:pt>
                <c:pt idx="2994">
                  <c:v>10.57899061835702</c:v>
                </c:pt>
                <c:pt idx="2995">
                  <c:v>10.725776161300701</c:v>
                </c:pt>
                <c:pt idx="2996">
                  <c:v>10.784741373752258</c:v>
                </c:pt>
                <c:pt idx="2997">
                  <c:v>10.959836161343061</c:v>
                </c:pt>
                <c:pt idx="2998">
                  <c:v>10.688958228254297</c:v>
                </c:pt>
                <c:pt idx="2999">
                  <c:v>10.587061008575578</c:v>
                </c:pt>
                <c:pt idx="3000">
                  <c:v>10.396843479288782</c:v>
                </c:pt>
                <c:pt idx="3001">
                  <c:v>10.593570326179538</c:v>
                </c:pt>
                <c:pt idx="3002">
                  <c:v>10.890765591290553</c:v>
                </c:pt>
                <c:pt idx="3003">
                  <c:v>10.772425640282583</c:v>
                </c:pt>
                <c:pt idx="3004">
                  <c:v>10.761982982093079</c:v>
                </c:pt>
                <c:pt idx="3005">
                  <c:v>10.665490232027652</c:v>
                </c:pt>
                <c:pt idx="3006">
                  <c:v>10.771842823023686</c:v>
                </c:pt>
                <c:pt idx="3007">
                  <c:v>10.770821783488191</c:v>
                </c:pt>
                <c:pt idx="3008">
                  <c:v>10.543988388776175</c:v>
                </c:pt>
                <c:pt idx="3009">
                  <c:v>10.515134358476692</c:v>
                </c:pt>
                <c:pt idx="3010">
                  <c:v>10.060091737850129</c:v>
                </c:pt>
                <c:pt idx="3011">
                  <c:v>10.089694193674084</c:v>
                </c:pt>
                <c:pt idx="3012">
                  <c:v>10.388731145961863</c:v>
                </c:pt>
                <c:pt idx="3013">
                  <c:v>10.844216670971104</c:v>
                </c:pt>
                <c:pt idx="3014">
                  <c:v>10.733774120429452</c:v>
                </c:pt>
                <c:pt idx="3015">
                  <c:v>10.431033297990327</c:v>
                </c:pt>
                <c:pt idx="3016">
                  <c:v>10.672426200879681</c:v>
                </c:pt>
                <c:pt idx="3017">
                  <c:v>10.725781705005174</c:v>
                </c:pt>
                <c:pt idx="3018">
                  <c:v>10.850662181482809</c:v>
                </c:pt>
                <c:pt idx="3019">
                  <c:v>10.903007289831914</c:v>
                </c:pt>
                <c:pt idx="3020">
                  <c:v>10.767052742018162</c:v>
                </c:pt>
                <c:pt idx="3021">
                  <c:v>10.895177874472338</c:v>
                </c:pt>
                <c:pt idx="3022">
                  <c:v>10.924566022236348</c:v>
                </c:pt>
                <c:pt idx="3023">
                  <c:v>10.847866820082718</c:v>
                </c:pt>
                <c:pt idx="3024">
                  <c:v>10.970359177008639</c:v>
                </c:pt>
                <c:pt idx="3025">
                  <c:v>10.839487671070303</c:v>
                </c:pt>
                <c:pt idx="3026">
                  <c:v>10.832179142949752</c:v>
                </c:pt>
                <c:pt idx="3027">
                  <c:v>10.773718367550678</c:v>
                </c:pt>
                <c:pt idx="3028">
                  <c:v>10.7182588664025</c:v>
                </c:pt>
                <c:pt idx="3029">
                  <c:v>10.546070920577975</c:v>
                </c:pt>
                <c:pt idx="3030">
                  <c:v>10.74726096706431</c:v>
                </c:pt>
                <c:pt idx="3031">
                  <c:v>10.825269831222412</c:v>
                </c:pt>
                <c:pt idx="3032">
                  <c:v>10.718811221127538</c:v>
                </c:pt>
                <c:pt idx="3033">
                  <c:v>10.692102051833889</c:v>
                </c:pt>
                <c:pt idx="3034">
                  <c:v>10.884985260855357</c:v>
                </c:pt>
                <c:pt idx="3035">
                  <c:v>10.868449832588267</c:v>
                </c:pt>
                <c:pt idx="3036">
                  <c:v>10.907779024031301</c:v>
                </c:pt>
                <c:pt idx="3037">
                  <c:v>10.930912086112286</c:v>
                </c:pt>
                <c:pt idx="3038">
                  <c:v>10.929642129435111</c:v>
                </c:pt>
                <c:pt idx="3039">
                  <c:v>10.86120829594835</c:v>
                </c:pt>
                <c:pt idx="3040">
                  <c:v>10.782221195881453</c:v>
                </c:pt>
                <c:pt idx="3041">
                  <c:v>10.706049388109946</c:v>
                </c:pt>
                <c:pt idx="3042">
                  <c:v>10.95807479118124</c:v>
                </c:pt>
                <c:pt idx="3043">
                  <c:v>10.937186315144864</c:v>
                </c:pt>
                <c:pt idx="3044">
                  <c:v>11.107602972333481</c:v>
                </c:pt>
                <c:pt idx="3045">
                  <c:v>10.362789633592747</c:v>
                </c:pt>
                <c:pt idx="3046">
                  <c:v>10.462584846208689</c:v>
                </c:pt>
                <c:pt idx="3047">
                  <c:v>10.521914725148642</c:v>
                </c:pt>
                <c:pt idx="3048">
                  <c:v>10.526754825589618</c:v>
                </c:pt>
                <c:pt idx="3049">
                  <c:v>10.463688560558589</c:v>
                </c:pt>
                <c:pt idx="3050">
                  <c:v>9.9264182256074065</c:v>
                </c:pt>
                <c:pt idx="3051">
                  <c:v>10.40335355564987</c:v>
                </c:pt>
                <c:pt idx="3052">
                  <c:v>10.429237887154944</c:v>
                </c:pt>
                <c:pt idx="3053">
                  <c:v>10.394097363431868</c:v>
                </c:pt>
                <c:pt idx="3054">
                  <c:v>10.556371742698248</c:v>
                </c:pt>
                <c:pt idx="3055">
                  <c:v>10.398261055774562</c:v>
                </c:pt>
                <c:pt idx="3056">
                  <c:v>10.390469644436296</c:v>
                </c:pt>
                <c:pt idx="3057">
                  <c:v>10.136741255730351</c:v>
                </c:pt>
                <c:pt idx="3058">
                  <c:v>10.07890533557581</c:v>
                </c:pt>
                <c:pt idx="3059">
                  <c:v>10.041661955317489</c:v>
                </c:pt>
                <c:pt idx="3060">
                  <c:v>10.036356857765567</c:v>
                </c:pt>
                <c:pt idx="3061">
                  <c:v>10.356280396854615</c:v>
                </c:pt>
                <c:pt idx="3062">
                  <c:v>10.461370460143701</c:v>
                </c:pt>
                <c:pt idx="3063">
                  <c:v>10.583105538947693</c:v>
                </c:pt>
                <c:pt idx="3064">
                  <c:v>10.453306102629256</c:v>
                </c:pt>
                <c:pt idx="3065">
                  <c:v>10.312316526252873</c:v>
                </c:pt>
                <c:pt idx="3066">
                  <c:v>10.144222449117485</c:v>
                </c:pt>
                <c:pt idx="3067">
                  <c:v>10.325500159652574</c:v>
                </c:pt>
                <c:pt idx="3068">
                  <c:v>10.358878795106262</c:v>
                </c:pt>
                <c:pt idx="3069">
                  <c:v>10.556031371641916</c:v>
                </c:pt>
                <c:pt idx="3070">
                  <c:v>10.302010780059826</c:v>
                </c:pt>
                <c:pt idx="3071">
                  <c:v>10.162917981549668</c:v>
                </c:pt>
                <c:pt idx="3072">
                  <c:v>10.512526631404391</c:v>
                </c:pt>
                <c:pt idx="3073">
                  <c:v>10.541795534974097</c:v>
                </c:pt>
                <c:pt idx="3074">
                  <c:v>10.533967430051229</c:v>
                </c:pt>
                <c:pt idx="3075">
                  <c:v>10.412628284522318</c:v>
                </c:pt>
                <c:pt idx="3076">
                  <c:v>10.525670696472188</c:v>
                </c:pt>
                <c:pt idx="3077">
                  <c:v>10.581234946561317</c:v>
                </c:pt>
                <c:pt idx="3078">
                  <c:v>10.422326002069052</c:v>
                </c:pt>
                <c:pt idx="3079">
                  <c:v>10.543286787290223</c:v>
                </c:pt>
                <c:pt idx="3080">
                  <c:v>10.821902242820812</c:v>
                </c:pt>
                <c:pt idx="3081">
                  <c:v>10.542422376240129</c:v>
                </c:pt>
                <c:pt idx="3082">
                  <c:v>10.569383207077639</c:v>
                </c:pt>
                <c:pt idx="3083">
                  <c:v>10.461253641547414</c:v>
                </c:pt>
                <c:pt idx="3084">
                  <c:v>10.029133996843123</c:v>
                </c:pt>
                <c:pt idx="3085">
                  <c:v>10.409253071353636</c:v>
                </c:pt>
                <c:pt idx="3086">
                  <c:v>10.443306225667598</c:v>
                </c:pt>
                <c:pt idx="3087">
                  <c:v>10.798091953034909</c:v>
                </c:pt>
                <c:pt idx="3088">
                  <c:v>10.682355064577663</c:v>
                </c:pt>
                <c:pt idx="3089">
                  <c:v>10.418884894486263</c:v>
                </c:pt>
                <c:pt idx="3090">
                  <c:v>10.22461623142893</c:v>
                </c:pt>
                <c:pt idx="3091">
                  <c:v>10.313002009665034</c:v>
                </c:pt>
                <c:pt idx="3092">
                  <c:v>10.367789413728669</c:v>
                </c:pt>
                <c:pt idx="3093">
                  <c:v>10.340615629451095</c:v>
                </c:pt>
                <c:pt idx="3094">
                  <c:v>10.173014239253979</c:v>
                </c:pt>
                <c:pt idx="3095">
                  <c:v>10.397959995322838</c:v>
                </c:pt>
                <c:pt idx="3096">
                  <c:v>8.3293374473211372</c:v>
                </c:pt>
                <c:pt idx="3097">
                  <c:v>8.6740017060760195</c:v>
                </c:pt>
                <c:pt idx="3098">
                  <c:v>8.7837247603011779</c:v>
                </c:pt>
                <c:pt idx="3099">
                  <c:v>8.7385035633559252</c:v>
                </c:pt>
                <c:pt idx="3100">
                  <c:v>8.7470353754868491</c:v>
                </c:pt>
                <c:pt idx="3101">
                  <c:v>8.7180831941828352</c:v>
                </c:pt>
                <c:pt idx="3102">
                  <c:v>8.7390321344889781</c:v>
                </c:pt>
                <c:pt idx="3103">
                  <c:v>8.7106785882197997</c:v>
                </c:pt>
                <c:pt idx="3104">
                  <c:v>8.8130963931695039</c:v>
                </c:pt>
                <c:pt idx="3105">
                  <c:v>8.6572934844487861</c:v>
                </c:pt>
                <c:pt idx="3106">
                  <c:v>8.6250274558357987</c:v>
                </c:pt>
                <c:pt idx="3107">
                  <c:v>8.4629245821045131</c:v>
                </c:pt>
                <c:pt idx="3108">
                  <c:v>8.5606463613461763</c:v>
                </c:pt>
                <c:pt idx="3109">
                  <c:v>8.6093458810498369</c:v>
                </c:pt>
                <c:pt idx="3110">
                  <c:v>8.7905921825870532</c:v>
                </c:pt>
                <c:pt idx="3111">
                  <c:v>8.8098996487240768</c:v>
                </c:pt>
                <c:pt idx="3112">
                  <c:v>8.5736539609168787</c:v>
                </c:pt>
                <c:pt idx="3113">
                  <c:v>8.5405980630901368</c:v>
                </c:pt>
                <c:pt idx="3114">
                  <c:v>8.4714120963649275</c:v>
                </c:pt>
                <c:pt idx="3115">
                  <c:v>8.7230462965603994</c:v>
                </c:pt>
                <c:pt idx="3116">
                  <c:v>7.8626207941858324</c:v>
                </c:pt>
                <c:pt idx="3117">
                  <c:v>7.7107300892634392</c:v>
                </c:pt>
                <c:pt idx="3118">
                  <c:v>7.8551797502301755</c:v>
                </c:pt>
                <c:pt idx="3119">
                  <c:v>7.7155004285381343</c:v>
                </c:pt>
                <c:pt idx="3120">
                  <c:v>8.0098689157255141</c:v>
                </c:pt>
                <c:pt idx="3121">
                  <c:v>9.6590029323163087</c:v>
                </c:pt>
                <c:pt idx="3122">
                  <c:v>10.493562028807503</c:v>
                </c:pt>
                <c:pt idx="3123">
                  <c:v>10.876433373773962</c:v>
                </c:pt>
                <c:pt idx="3124">
                  <c:v>10.903433944265858</c:v>
                </c:pt>
                <c:pt idx="3125">
                  <c:v>10.647817985660806</c:v>
                </c:pt>
                <c:pt idx="3126">
                  <c:v>10.611566921262968</c:v>
                </c:pt>
                <c:pt idx="3127">
                  <c:v>10.78211863905058</c:v>
                </c:pt>
                <c:pt idx="3128">
                  <c:v>10.640634336827008</c:v>
                </c:pt>
                <c:pt idx="3129">
                  <c:v>10.864991372759288</c:v>
                </c:pt>
                <c:pt idx="3130">
                  <c:v>11.006984273017766</c:v>
                </c:pt>
                <c:pt idx="3131">
                  <c:v>10.748607780464368</c:v>
                </c:pt>
                <c:pt idx="3132">
                  <c:v>10.471729192351509</c:v>
                </c:pt>
                <c:pt idx="3133">
                  <c:v>10.235079075149528</c:v>
                </c:pt>
                <c:pt idx="3134">
                  <c:v>10.232800592314193</c:v>
                </c:pt>
                <c:pt idx="3135">
                  <c:v>10.391566192355238</c:v>
                </c:pt>
                <c:pt idx="3136">
                  <c:v>10.75455845547039</c:v>
                </c:pt>
                <c:pt idx="3137">
                  <c:v>10.689347424992658</c:v>
                </c:pt>
                <c:pt idx="3138">
                  <c:v>10.662907082670468</c:v>
                </c:pt>
                <c:pt idx="3139">
                  <c:v>10.683429416268677</c:v>
                </c:pt>
                <c:pt idx="3140">
                  <c:v>10.502656950644424</c:v>
                </c:pt>
                <c:pt idx="3141">
                  <c:v>10.537152006441827</c:v>
                </c:pt>
                <c:pt idx="3142">
                  <c:v>10.485740952546946</c:v>
                </c:pt>
                <c:pt idx="3143">
                  <c:v>10.51040821881446</c:v>
                </c:pt>
                <c:pt idx="3144">
                  <c:v>10.534328044590492</c:v>
                </c:pt>
                <c:pt idx="3145">
                  <c:v>10.655887518627932</c:v>
                </c:pt>
                <c:pt idx="3146">
                  <c:v>10.774243887696862</c:v>
                </c:pt>
                <c:pt idx="3147">
                  <c:v>10.922080404787859</c:v>
                </c:pt>
                <c:pt idx="3148">
                  <c:v>10.870435397259744</c:v>
                </c:pt>
                <c:pt idx="3149">
                  <c:v>10.690241797654153</c:v>
                </c:pt>
                <c:pt idx="3150">
                  <c:v>10.643181159155107</c:v>
                </c:pt>
                <c:pt idx="3151">
                  <c:v>10.511615461159582</c:v>
                </c:pt>
                <c:pt idx="3152">
                  <c:v>10.678788310393058</c:v>
                </c:pt>
                <c:pt idx="3153">
                  <c:v>10.623185304153923</c:v>
                </c:pt>
                <c:pt idx="3154">
                  <c:v>10.163842860757221</c:v>
                </c:pt>
                <c:pt idx="3155">
                  <c:v>10.457652441599807</c:v>
                </c:pt>
                <c:pt idx="3156">
                  <c:v>10.671698713520183</c:v>
                </c:pt>
                <c:pt idx="3157">
                  <c:v>10.528181487986879</c:v>
                </c:pt>
                <c:pt idx="3158">
                  <c:v>10.561947835735337</c:v>
                </c:pt>
                <c:pt idx="3159">
                  <c:v>10.48037670880858</c:v>
                </c:pt>
                <c:pt idx="3160">
                  <c:v>10.840899790854071</c:v>
                </c:pt>
                <c:pt idx="3161">
                  <c:v>10.977323405197762</c:v>
                </c:pt>
                <c:pt idx="3162">
                  <c:v>10.839620137246207</c:v>
                </c:pt>
                <c:pt idx="3163">
                  <c:v>10.80785843429164</c:v>
                </c:pt>
                <c:pt idx="3164">
                  <c:v>10.746092509147301</c:v>
                </c:pt>
                <c:pt idx="3165">
                  <c:v>10.668891397507252</c:v>
                </c:pt>
                <c:pt idx="3166">
                  <c:v>10.615786464909352</c:v>
                </c:pt>
                <c:pt idx="3167">
                  <c:v>10.865250813616768</c:v>
                </c:pt>
                <c:pt idx="3168">
                  <c:v>10.903094892493625</c:v>
                </c:pt>
                <c:pt idx="3169">
                  <c:v>10.893034796637183</c:v>
                </c:pt>
                <c:pt idx="3170">
                  <c:v>10.685987879778983</c:v>
                </c:pt>
                <c:pt idx="3171">
                  <c:v>10.432834916564181</c:v>
                </c:pt>
                <c:pt idx="3172">
                  <c:v>10.729055469989369</c:v>
                </c:pt>
                <c:pt idx="3173">
                  <c:v>10.641388415069233</c:v>
                </c:pt>
                <c:pt idx="3174">
                  <c:v>10.406094403898381</c:v>
                </c:pt>
                <c:pt idx="3175">
                  <c:v>10.373468094159012</c:v>
                </c:pt>
                <c:pt idx="3176">
                  <c:v>10.539045146835932</c:v>
                </c:pt>
                <c:pt idx="3177">
                  <c:v>10.608994837177256</c:v>
                </c:pt>
                <c:pt idx="3178">
                  <c:v>10.83311773001914</c:v>
                </c:pt>
                <c:pt idx="3179">
                  <c:v>10.787663881431238</c:v>
                </c:pt>
                <c:pt idx="3180">
                  <c:v>10.683980629037279</c:v>
                </c:pt>
                <c:pt idx="3181">
                  <c:v>10.805125763327514</c:v>
                </c:pt>
                <c:pt idx="3182">
                  <c:v>9.9549990802555559</c:v>
                </c:pt>
                <c:pt idx="3183">
                  <c:v>10.04156693012637</c:v>
                </c:pt>
                <c:pt idx="3184">
                  <c:v>10.212049425567645</c:v>
                </c:pt>
                <c:pt idx="3185">
                  <c:v>10.080908165410015</c:v>
                </c:pt>
                <c:pt idx="3186">
                  <c:v>10.52550842686172</c:v>
                </c:pt>
                <c:pt idx="3187">
                  <c:v>10.67825229472651</c:v>
                </c:pt>
                <c:pt idx="3188">
                  <c:v>10.756795129152529</c:v>
                </c:pt>
                <c:pt idx="3189">
                  <c:v>10.755838581475858</c:v>
                </c:pt>
                <c:pt idx="3190">
                  <c:v>10.904993303804902</c:v>
                </c:pt>
                <c:pt idx="3191">
                  <c:v>10.942187190967591</c:v>
                </c:pt>
                <c:pt idx="3192">
                  <c:v>10.47447803400482</c:v>
                </c:pt>
                <c:pt idx="3193">
                  <c:v>10.520655938902028</c:v>
                </c:pt>
                <c:pt idx="3194">
                  <c:v>10.625757643361903</c:v>
                </c:pt>
                <c:pt idx="3195">
                  <c:v>10.752825391270649</c:v>
                </c:pt>
                <c:pt idx="3196">
                  <c:v>11.052807895899026</c:v>
                </c:pt>
                <c:pt idx="3197">
                  <c:v>11.144227261147275</c:v>
                </c:pt>
                <c:pt idx="3198">
                  <c:v>10.93329246062377</c:v>
                </c:pt>
                <c:pt idx="3199">
                  <c:v>10.926633320383885</c:v>
                </c:pt>
                <c:pt idx="3200">
                  <c:v>10.781790213717409</c:v>
                </c:pt>
                <c:pt idx="3201">
                  <c:v>10.703300323942274</c:v>
                </c:pt>
                <c:pt idx="3202">
                  <c:v>10.463277218347764</c:v>
                </c:pt>
                <c:pt idx="3203">
                  <c:v>10.235712645116491</c:v>
                </c:pt>
                <c:pt idx="3204">
                  <c:v>10.289987642449928</c:v>
                </c:pt>
                <c:pt idx="3205">
                  <c:v>10.236994512103971</c:v>
                </c:pt>
                <c:pt idx="3206">
                  <c:v>10.15306211309453</c:v>
                </c:pt>
                <c:pt idx="3207">
                  <c:v>10.222635340945986</c:v>
                </c:pt>
                <c:pt idx="3208">
                  <c:v>10.932568412737776</c:v>
                </c:pt>
                <c:pt idx="3209">
                  <c:v>10.691069254760205</c:v>
                </c:pt>
                <c:pt idx="3210">
                  <c:v>10.664966385013651</c:v>
                </c:pt>
                <c:pt idx="3211">
                  <c:v>10.430252177704515</c:v>
                </c:pt>
                <c:pt idx="3212">
                  <c:v>10.51467319872212</c:v>
                </c:pt>
                <c:pt idx="3213">
                  <c:v>10.668751905411545</c:v>
                </c:pt>
                <c:pt idx="3214">
                  <c:v>10.76981042885555</c:v>
                </c:pt>
                <c:pt idx="3215">
                  <c:v>10.994068526199737</c:v>
                </c:pt>
                <c:pt idx="3216">
                  <c:v>10.892640796810429</c:v>
                </c:pt>
                <c:pt idx="3217">
                  <c:v>10.994643452649179</c:v>
                </c:pt>
                <c:pt idx="3218">
                  <c:v>10.938757891885142</c:v>
                </c:pt>
                <c:pt idx="3219">
                  <c:v>10.997999717975823</c:v>
                </c:pt>
                <c:pt idx="3220">
                  <c:v>10.874674665887781</c:v>
                </c:pt>
                <c:pt idx="3221">
                  <c:v>11.11166723670236</c:v>
                </c:pt>
                <c:pt idx="3222">
                  <c:v>11.153588870438757</c:v>
                </c:pt>
                <c:pt idx="3223">
                  <c:v>11.235124728845726</c:v>
                </c:pt>
                <c:pt idx="3224">
                  <c:v>11.227854363915172</c:v>
                </c:pt>
                <c:pt idx="3225">
                  <c:v>10.39978227730985</c:v>
                </c:pt>
                <c:pt idx="3226">
                  <c:v>10.798079867551923</c:v>
                </c:pt>
                <c:pt idx="3227">
                  <c:v>11.076673030154007</c:v>
                </c:pt>
                <c:pt idx="3228">
                  <c:v>11.007192016977797</c:v>
                </c:pt>
                <c:pt idx="3229">
                  <c:v>10.371269396471188</c:v>
                </c:pt>
                <c:pt idx="3230">
                  <c:v>10.532885723708233</c:v>
                </c:pt>
                <c:pt idx="3231">
                  <c:v>10.673252407403247</c:v>
                </c:pt>
                <c:pt idx="3232">
                  <c:v>10.454432322804296</c:v>
                </c:pt>
                <c:pt idx="3233">
                  <c:v>10.466693451478795</c:v>
                </c:pt>
                <c:pt idx="3234">
                  <c:v>10.527250641626715</c:v>
                </c:pt>
                <c:pt idx="3235">
                  <c:v>10.570987712925017</c:v>
                </c:pt>
                <c:pt idx="3236">
                  <c:v>10.702401069716737</c:v>
                </c:pt>
                <c:pt idx="3237">
                  <c:v>10.310917749337239</c:v>
                </c:pt>
                <c:pt idx="3238">
                  <c:v>10.214169409502965</c:v>
                </c:pt>
                <c:pt idx="3239">
                  <c:v>10.330171683429548</c:v>
                </c:pt>
                <c:pt idx="3240">
                  <c:v>10.495816917460552</c:v>
                </c:pt>
                <c:pt idx="3241">
                  <c:v>10.351295256421681</c:v>
                </c:pt>
                <c:pt idx="3242">
                  <c:v>11.124929869781516</c:v>
                </c:pt>
                <c:pt idx="3243">
                  <c:v>11.176361878032456</c:v>
                </c:pt>
                <c:pt idx="3244">
                  <c:v>10.853935578529486</c:v>
                </c:pt>
                <c:pt idx="3245">
                  <c:v>10.802147169173384</c:v>
                </c:pt>
                <c:pt idx="3246">
                  <c:v>10.774789367679908</c:v>
                </c:pt>
                <c:pt idx="3247">
                  <c:v>10.683926746476278</c:v>
                </c:pt>
                <c:pt idx="3248">
                  <c:v>10.5783370146597</c:v>
                </c:pt>
                <c:pt idx="3249">
                  <c:v>10.507869014867254</c:v>
                </c:pt>
                <c:pt idx="3250">
                  <c:v>10.247160070410112</c:v>
                </c:pt>
                <c:pt idx="3251">
                  <c:v>9.9539724747005014</c:v>
                </c:pt>
                <c:pt idx="3252">
                  <c:v>10.352458472861535</c:v>
                </c:pt>
                <c:pt idx="3253">
                  <c:v>10.737185476764237</c:v>
                </c:pt>
                <c:pt idx="3254">
                  <c:v>10.547367835311842</c:v>
                </c:pt>
                <c:pt idx="3255">
                  <c:v>10.41374130031674</c:v>
                </c:pt>
                <c:pt idx="3256">
                  <c:v>10.327444125411173</c:v>
                </c:pt>
                <c:pt idx="3257">
                  <c:v>10.421075588597427</c:v>
                </c:pt>
                <c:pt idx="3258">
                  <c:v>10.895874418560542</c:v>
                </c:pt>
                <c:pt idx="3259">
                  <c:v>10.884426851831844</c:v>
                </c:pt>
                <c:pt idx="3260">
                  <c:v>10.699563958659112</c:v>
                </c:pt>
                <c:pt idx="3261">
                  <c:v>10.161479430680172</c:v>
                </c:pt>
                <c:pt idx="3262">
                  <c:v>8.7746452981672167</c:v>
                </c:pt>
                <c:pt idx="3263">
                  <c:v>8.5538907386206873</c:v>
                </c:pt>
                <c:pt idx="3264">
                  <c:v>8.8791564699695478</c:v>
                </c:pt>
                <c:pt idx="3265">
                  <c:v>9.2657662075674612</c:v>
                </c:pt>
                <c:pt idx="3266">
                  <c:v>9.3144073951976285</c:v>
                </c:pt>
                <c:pt idx="3267">
                  <c:v>9.531554654271055</c:v>
                </c:pt>
                <c:pt idx="3268">
                  <c:v>9.7609045532369016</c:v>
                </c:pt>
                <c:pt idx="3269">
                  <c:v>9.5630540425310127</c:v>
                </c:pt>
                <c:pt idx="3270">
                  <c:v>9.3851984530046018</c:v>
                </c:pt>
                <c:pt idx="3271">
                  <c:v>9.3836322898681797</c:v>
                </c:pt>
                <c:pt idx="3272">
                  <c:v>9.5503568914396695</c:v>
                </c:pt>
                <c:pt idx="3273">
                  <c:v>9.4053222705653372</c:v>
                </c:pt>
                <c:pt idx="3274">
                  <c:v>9.38757994288353</c:v>
                </c:pt>
                <c:pt idx="3275">
                  <c:v>8.7795711342332918</c:v>
                </c:pt>
                <c:pt idx="3276">
                  <c:v>9.0892726010452574</c:v>
                </c:pt>
                <c:pt idx="3277">
                  <c:v>8.9246009528343286</c:v>
                </c:pt>
                <c:pt idx="3278">
                  <c:v>8.7056017696097356</c:v>
                </c:pt>
                <c:pt idx="3279">
                  <c:v>8.8230723050245992</c:v>
                </c:pt>
                <c:pt idx="3280">
                  <c:v>8.6965754812440998</c:v>
                </c:pt>
                <c:pt idx="3281">
                  <c:v>8.3408078114782569</c:v>
                </c:pt>
                <c:pt idx="3282">
                  <c:v>7.2566767457275843</c:v>
                </c:pt>
                <c:pt idx="3283">
                  <c:v>6.3002382769932872</c:v>
                </c:pt>
                <c:pt idx="3284">
                  <c:v>5.8177190809613393</c:v>
                </c:pt>
                <c:pt idx="3285">
                  <c:v>6.4557930107053965</c:v>
                </c:pt>
                <c:pt idx="3286">
                  <c:v>6.8056512881499067</c:v>
                </c:pt>
                <c:pt idx="3287">
                  <c:v>6.9996767283068335</c:v>
                </c:pt>
                <c:pt idx="3288">
                  <c:v>7.1858523956568305</c:v>
                </c:pt>
                <c:pt idx="3289">
                  <c:v>7.6897230747408818</c:v>
                </c:pt>
                <c:pt idx="3290">
                  <c:v>6.7069528936255969</c:v>
                </c:pt>
                <c:pt idx="3291">
                  <c:v>6.8196263209180312</c:v>
                </c:pt>
                <c:pt idx="3292">
                  <c:v>6.577601621554833</c:v>
                </c:pt>
                <c:pt idx="3293">
                  <c:v>6.91223714282006</c:v>
                </c:pt>
                <c:pt idx="3294">
                  <c:v>7.5779089349044106</c:v>
                </c:pt>
                <c:pt idx="3295">
                  <c:v>7.1076928424761041</c:v>
                </c:pt>
                <c:pt idx="3296">
                  <c:v>7.4483227768227707</c:v>
                </c:pt>
                <c:pt idx="3297">
                  <c:v>8.5157382028706898</c:v>
                </c:pt>
                <c:pt idx="3298">
                  <c:v>9.3310358431448179</c:v>
                </c:pt>
                <c:pt idx="3299">
                  <c:v>9.4166621777005588</c:v>
                </c:pt>
                <c:pt idx="3300">
                  <c:v>8.5476957126610547</c:v>
                </c:pt>
                <c:pt idx="3301">
                  <c:v>6.1827744117206977</c:v>
                </c:pt>
                <c:pt idx="3302">
                  <c:v>6.86415865535895</c:v>
                </c:pt>
                <c:pt idx="3303">
                  <c:v>6.8882076364031048</c:v>
                </c:pt>
                <c:pt idx="3304">
                  <c:v>9.5511275799513147</c:v>
                </c:pt>
                <c:pt idx="3305">
                  <c:v>10.710726861946394</c:v>
                </c:pt>
                <c:pt idx="3306">
                  <c:v>10.134627602109205</c:v>
                </c:pt>
                <c:pt idx="3307">
                  <c:v>9.5845014763737986</c:v>
                </c:pt>
                <c:pt idx="3308">
                  <c:v>9.7663260634968463</c:v>
                </c:pt>
                <c:pt idx="3309">
                  <c:v>9.5885793239630868</c:v>
                </c:pt>
                <c:pt idx="3310">
                  <c:v>9.8829196349547637</c:v>
                </c:pt>
                <c:pt idx="3311">
                  <c:v>10.174929069172054</c:v>
                </c:pt>
                <c:pt idx="3312">
                  <c:v>9.9394913920678682</c:v>
                </c:pt>
                <c:pt idx="3313">
                  <c:v>9.9997590804997358</c:v>
                </c:pt>
                <c:pt idx="3314">
                  <c:v>9.5847438372610849</c:v>
                </c:pt>
                <c:pt idx="3315">
                  <c:v>9.4486392025234256</c:v>
                </c:pt>
                <c:pt idx="3316">
                  <c:v>9.2549352090509416</c:v>
                </c:pt>
                <c:pt idx="3317">
                  <c:v>9.2450026784968244</c:v>
                </c:pt>
                <c:pt idx="3318">
                  <c:v>10.113449451275621</c:v>
                </c:pt>
                <c:pt idx="3319">
                  <c:v>9.8315186137620341</c:v>
                </c:pt>
                <c:pt idx="3320">
                  <c:v>9.5794883988299411</c:v>
                </c:pt>
                <c:pt idx="3321">
                  <c:v>8.7334027983024001</c:v>
                </c:pt>
                <c:pt idx="3322">
                  <c:v>9.4977638945389788</c:v>
                </c:pt>
                <c:pt idx="3323">
                  <c:v>10.117422482905575</c:v>
                </c:pt>
                <c:pt idx="3324">
                  <c:v>10.282582784653465</c:v>
                </c:pt>
                <c:pt idx="3325">
                  <c:v>9.7536263520084763</c:v>
                </c:pt>
                <c:pt idx="3326">
                  <c:v>9.7600577073968058</c:v>
                </c:pt>
                <c:pt idx="3327">
                  <c:v>10.142411949719261</c:v>
                </c:pt>
                <c:pt idx="3328">
                  <c:v>10.424120747007212</c:v>
                </c:pt>
                <c:pt idx="3329">
                  <c:v>9.7270617257274719</c:v>
                </c:pt>
                <c:pt idx="3330">
                  <c:v>9.9105516001651335</c:v>
                </c:pt>
                <c:pt idx="3331">
                  <c:v>9.9822902829077833</c:v>
                </c:pt>
                <c:pt idx="3332">
                  <c:v>9.7137940367115583</c:v>
                </c:pt>
                <c:pt idx="3333">
                  <c:v>9.8727267852015856</c:v>
                </c:pt>
                <c:pt idx="3334">
                  <c:v>10.33546549186358</c:v>
                </c:pt>
                <c:pt idx="3335">
                  <c:v>9.6738939086436488</c:v>
                </c:pt>
                <c:pt idx="3336">
                  <c:v>9.8691581951209972</c:v>
                </c:pt>
                <c:pt idx="3337">
                  <c:v>10.323268670797432</c:v>
                </c:pt>
                <c:pt idx="3338">
                  <c:v>10.457838697969979</c:v>
                </c:pt>
                <c:pt idx="3339">
                  <c:v>10.453341451579307</c:v>
                </c:pt>
                <c:pt idx="3340">
                  <c:v>10.214089179127475</c:v>
                </c:pt>
                <c:pt idx="3341">
                  <c:v>9.8246599462312307</c:v>
                </c:pt>
                <c:pt idx="3342">
                  <c:v>9.7795160957706919</c:v>
                </c:pt>
                <c:pt idx="3343">
                  <c:v>9.7748540658142797</c:v>
                </c:pt>
                <c:pt idx="3344">
                  <c:v>9.8349051139986194</c:v>
                </c:pt>
                <c:pt idx="3345">
                  <c:v>9.9105699105079346</c:v>
                </c:pt>
                <c:pt idx="3346">
                  <c:v>9.7599405953109279</c:v>
                </c:pt>
                <c:pt idx="3347">
                  <c:v>9.4233716012780082</c:v>
                </c:pt>
                <c:pt idx="3348">
                  <c:v>9.7841527079193273</c:v>
                </c:pt>
                <c:pt idx="3349">
                  <c:v>9.9096771560701846</c:v>
                </c:pt>
                <c:pt idx="3350">
                  <c:v>9.1316465125870483</c:v>
                </c:pt>
                <c:pt idx="3351">
                  <c:v>8.9295204431514179</c:v>
                </c:pt>
                <c:pt idx="3352">
                  <c:v>9.0816496783662313</c:v>
                </c:pt>
                <c:pt idx="3353">
                  <c:v>9.9756613555038456</c:v>
                </c:pt>
                <c:pt idx="3354">
                  <c:v>10.287661262910285</c:v>
                </c:pt>
                <c:pt idx="3355">
                  <c:v>10.184747526924744</c:v>
                </c:pt>
                <c:pt idx="3356">
                  <c:v>10.24664012775227</c:v>
                </c:pt>
                <c:pt idx="3357">
                  <c:v>10.533300220153549</c:v>
                </c:pt>
                <c:pt idx="3358">
                  <c:v>10.400660566517599</c:v>
                </c:pt>
                <c:pt idx="3359">
                  <c:v>10.451622942146894</c:v>
                </c:pt>
                <c:pt idx="3360">
                  <c:v>10.812585576230674</c:v>
                </c:pt>
                <c:pt idx="3361">
                  <c:v>10.731098770966206</c:v>
                </c:pt>
                <c:pt idx="3362">
                  <c:v>10.674541428606556</c:v>
                </c:pt>
                <c:pt idx="3363">
                  <c:v>10.830711709082864</c:v>
                </c:pt>
                <c:pt idx="3364">
                  <c:v>10.542388343937194</c:v>
                </c:pt>
                <c:pt idx="3365">
                  <c:v>10.592189838342927</c:v>
                </c:pt>
                <c:pt idx="3366">
                  <c:v>10.670909474522563</c:v>
                </c:pt>
                <c:pt idx="3367">
                  <c:v>10.783257809537401</c:v>
                </c:pt>
                <c:pt idx="3368">
                  <c:v>10.783854218578583</c:v>
                </c:pt>
                <c:pt idx="3369">
                  <c:v>10.697851598145155</c:v>
                </c:pt>
                <c:pt idx="3370">
                  <c:v>10.614437565695354</c:v>
                </c:pt>
                <c:pt idx="3371">
                  <c:v>10.383979848422525</c:v>
                </c:pt>
                <c:pt idx="3372">
                  <c:v>9.6781084597060083</c:v>
                </c:pt>
                <c:pt idx="3373">
                  <c:v>10.76581565421095</c:v>
                </c:pt>
                <c:pt idx="3374">
                  <c:v>10.612624696528005</c:v>
                </c:pt>
                <c:pt idx="3375">
                  <c:v>9.7280668889865964</c:v>
                </c:pt>
                <c:pt idx="3376">
                  <c:v>9.6316560079312659</c:v>
                </c:pt>
                <c:pt idx="3377">
                  <c:v>9.9872605859116081</c:v>
                </c:pt>
                <c:pt idx="3378">
                  <c:v>10.294825014838569</c:v>
                </c:pt>
                <c:pt idx="3379">
                  <c:v>10.671530026653791</c:v>
                </c:pt>
                <c:pt idx="3380">
                  <c:v>10.603214352612287</c:v>
                </c:pt>
                <c:pt idx="3381">
                  <c:v>10.561297427930967</c:v>
                </c:pt>
                <c:pt idx="3382">
                  <c:v>10.491499078768539</c:v>
                </c:pt>
                <c:pt idx="3383">
                  <c:v>10.448544291440694</c:v>
                </c:pt>
                <c:pt idx="3384">
                  <c:v>10.576116714608359</c:v>
                </c:pt>
                <c:pt idx="3385">
                  <c:v>10.619907770508274</c:v>
                </c:pt>
                <c:pt idx="3386">
                  <c:v>10.441029326823189</c:v>
                </c:pt>
                <c:pt idx="3387">
                  <c:v>10.038635141203397</c:v>
                </c:pt>
                <c:pt idx="3388">
                  <c:v>9.9325051240135682</c:v>
                </c:pt>
                <c:pt idx="3389">
                  <c:v>10.201649260396801</c:v>
                </c:pt>
                <c:pt idx="3390">
                  <c:v>9.4124412547788232</c:v>
                </c:pt>
                <c:pt idx="3391">
                  <c:v>8.8659823673529345</c:v>
                </c:pt>
                <c:pt idx="3392">
                  <c:v>8.9530748163058149</c:v>
                </c:pt>
                <c:pt idx="3393">
                  <c:v>8.5123105466054962</c:v>
                </c:pt>
                <c:pt idx="3394">
                  <c:v>7.9052398398257004</c:v>
                </c:pt>
                <c:pt idx="3395">
                  <c:v>7.2244651921380472</c:v>
                </c:pt>
                <c:pt idx="3396">
                  <c:v>8.2017164784616696</c:v>
                </c:pt>
                <c:pt idx="3397">
                  <c:v>8.3160159192597387</c:v>
                </c:pt>
                <c:pt idx="3398">
                  <c:v>8.3535202206343904</c:v>
                </c:pt>
                <c:pt idx="3399">
                  <c:v>8.5301559631225192</c:v>
                </c:pt>
                <c:pt idx="3400">
                  <c:v>8.6107928228516943</c:v>
                </c:pt>
                <c:pt idx="3401">
                  <c:v>8.9021107053617943</c:v>
                </c:pt>
                <c:pt idx="3402">
                  <c:v>10.517972298841078</c:v>
                </c:pt>
                <c:pt idx="3403">
                  <c:v>10.841001941706189</c:v>
                </c:pt>
                <c:pt idx="3404">
                  <c:v>10.79783673374793</c:v>
                </c:pt>
                <c:pt idx="3405">
                  <c:v>10.690147013719073</c:v>
                </c:pt>
                <c:pt idx="3406">
                  <c:v>10.816014944439827</c:v>
                </c:pt>
                <c:pt idx="3407">
                  <c:v>10.973924927886026</c:v>
                </c:pt>
                <c:pt idx="3408">
                  <c:v>10.94742006298608</c:v>
                </c:pt>
                <c:pt idx="3409">
                  <c:v>10.919493189584944</c:v>
                </c:pt>
                <c:pt idx="3410">
                  <c:v>10.959223069864697</c:v>
                </c:pt>
                <c:pt idx="3411">
                  <c:v>10.920392448951997</c:v>
                </c:pt>
                <c:pt idx="3412">
                  <c:v>10.721338224951586</c:v>
                </c:pt>
                <c:pt idx="3413">
                  <c:v>10.689666983174957</c:v>
                </c:pt>
                <c:pt idx="3414">
                  <c:v>10.456535457881676</c:v>
                </c:pt>
                <c:pt idx="3415">
                  <c:v>10.453365624898771</c:v>
                </c:pt>
                <c:pt idx="3416">
                  <c:v>10.343019567693633</c:v>
                </c:pt>
                <c:pt idx="3417">
                  <c:v>9.9018953793952189</c:v>
                </c:pt>
                <c:pt idx="3418">
                  <c:v>10.079626505886294</c:v>
                </c:pt>
                <c:pt idx="3419">
                  <c:v>10.2983326469398</c:v>
                </c:pt>
                <c:pt idx="3420">
                  <c:v>10.248391401433292</c:v>
                </c:pt>
                <c:pt idx="3421">
                  <c:v>10.331881521058705</c:v>
                </c:pt>
                <c:pt idx="3422">
                  <c:v>10.478858428484953</c:v>
                </c:pt>
                <c:pt idx="3423">
                  <c:v>10.491207776418836</c:v>
                </c:pt>
                <c:pt idx="3424">
                  <c:v>10.452151936452513</c:v>
                </c:pt>
                <c:pt idx="3425">
                  <c:v>10.530417067527853</c:v>
                </c:pt>
                <c:pt idx="3426">
                  <c:v>10.441679254822283</c:v>
                </c:pt>
                <c:pt idx="3427">
                  <c:v>10.326813636326442</c:v>
                </c:pt>
                <c:pt idx="3428">
                  <c:v>10.854918531445474</c:v>
                </c:pt>
                <c:pt idx="3429">
                  <c:v>10.887942771133332</c:v>
                </c:pt>
                <c:pt idx="3430">
                  <c:v>10.755324257378508</c:v>
                </c:pt>
                <c:pt idx="3431">
                  <c:v>11.671630878106836</c:v>
                </c:pt>
                <c:pt idx="3432">
                  <c:v>10.966523122064538</c:v>
                </c:pt>
                <c:pt idx="3433">
                  <c:v>10.947943501343119</c:v>
                </c:pt>
                <c:pt idx="3434">
                  <c:v>11.02724143242717</c:v>
                </c:pt>
                <c:pt idx="3435">
                  <c:v>11.027145221377275</c:v>
                </c:pt>
                <c:pt idx="3436">
                  <c:v>10.814891375402411</c:v>
                </c:pt>
                <c:pt idx="3437">
                  <c:v>10.58389329615545</c:v>
                </c:pt>
                <c:pt idx="3438">
                  <c:v>10.562091954855262</c:v>
                </c:pt>
                <c:pt idx="3439">
                  <c:v>10.69331614807551</c:v>
                </c:pt>
                <c:pt idx="3440">
                  <c:v>10.651087087960514</c:v>
                </c:pt>
                <c:pt idx="3441">
                  <c:v>10.806908110616662</c:v>
                </c:pt>
                <c:pt idx="3442">
                  <c:v>10.527032796441372</c:v>
                </c:pt>
                <c:pt idx="3443">
                  <c:v>10.895427095974831</c:v>
                </c:pt>
                <c:pt idx="3444">
                  <c:v>10.596671543983435</c:v>
                </c:pt>
                <c:pt idx="3445">
                  <c:v>10.63496737793211</c:v>
                </c:pt>
                <c:pt idx="3446">
                  <c:v>11.042311750591333</c:v>
                </c:pt>
                <c:pt idx="3447">
                  <c:v>11.056805704542439</c:v>
                </c:pt>
                <c:pt idx="3448">
                  <c:v>10.842287318076101</c:v>
                </c:pt>
                <c:pt idx="3449">
                  <c:v>10.765094599998683</c:v>
                </c:pt>
                <c:pt idx="3450">
                  <c:v>10.618615310805449</c:v>
                </c:pt>
                <c:pt idx="3451">
                  <c:v>10.714968039724226</c:v>
                </c:pt>
                <c:pt idx="3452">
                  <c:v>10.769816534203711</c:v>
                </c:pt>
                <c:pt idx="3453">
                  <c:v>10.790878676387882</c:v>
                </c:pt>
                <c:pt idx="3454">
                  <c:v>10.611899891905605</c:v>
                </c:pt>
                <c:pt idx="3455">
                  <c:v>10.357928053949781</c:v>
                </c:pt>
                <c:pt idx="3456">
                  <c:v>10.359901914422244</c:v>
                </c:pt>
                <c:pt idx="3457">
                  <c:v>10.590493498825074</c:v>
                </c:pt>
                <c:pt idx="3458">
                  <c:v>11.022772735294666</c:v>
                </c:pt>
                <c:pt idx="3459">
                  <c:v>11.014693889368784</c:v>
                </c:pt>
                <c:pt idx="3460">
                  <c:v>11.14545108960156</c:v>
                </c:pt>
                <c:pt idx="3461">
                  <c:v>11.108497858039909</c:v>
                </c:pt>
                <c:pt idx="3462">
                  <c:v>11.032262856471917</c:v>
                </c:pt>
                <c:pt idx="3463">
                  <c:v>11.015039988026436</c:v>
                </c:pt>
                <c:pt idx="3464">
                  <c:v>10.94862979461357</c:v>
                </c:pt>
                <c:pt idx="3465">
                  <c:v>10.851373187297362</c:v>
                </c:pt>
                <c:pt idx="3466">
                  <c:v>11.087350271201959</c:v>
                </c:pt>
                <c:pt idx="3467">
                  <c:v>11.074127443701034</c:v>
                </c:pt>
                <c:pt idx="3468">
                  <c:v>10.915190680900128</c:v>
                </c:pt>
                <c:pt idx="3469">
                  <c:v>10.819456651264797</c:v>
                </c:pt>
                <c:pt idx="3470">
                  <c:v>10.490523645163133</c:v>
                </c:pt>
                <c:pt idx="3471">
                  <c:v>10.53543697532252</c:v>
                </c:pt>
                <c:pt idx="3472">
                  <c:v>10.592900750195009</c:v>
                </c:pt>
                <c:pt idx="3473">
                  <c:v>10.595898276460957</c:v>
                </c:pt>
                <c:pt idx="3474">
                  <c:v>10.668402903809758</c:v>
                </c:pt>
                <c:pt idx="3475">
                  <c:v>10.754885713713763</c:v>
                </c:pt>
                <c:pt idx="3476">
                  <c:v>10.482854965944439</c:v>
                </c:pt>
                <c:pt idx="3477">
                  <c:v>10.442047889202478</c:v>
                </c:pt>
                <c:pt idx="3478">
                  <c:v>10.46408040858832</c:v>
                </c:pt>
                <c:pt idx="3479">
                  <c:v>10.414652837417078</c:v>
                </c:pt>
                <c:pt idx="3480">
                  <c:v>10.427964811405808</c:v>
                </c:pt>
                <c:pt idx="3481">
                  <c:v>10.47800042011314</c:v>
                </c:pt>
                <c:pt idx="3482">
                  <c:v>10.536173146857791</c:v>
                </c:pt>
                <c:pt idx="3483">
                  <c:v>10.732166719673053</c:v>
                </c:pt>
                <c:pt idx="3484">
                  <c:v>10.694303630517682</c:v>
                </c:pt>
                <c:pt idx="3485">
                  <c:v>10.334767923900314</c:v>
                </c:pt>
                <c:pt idx="3486">
                  <c:v>10.442223830087748</c:v>
                </c:pt>
                <c:pt idx="3487">
                  <c:v>10.480020877611487</c:v>
                </c:pt>
                <c:pt idx="3488">
                  <c:v>10.492181074398806</c:v>
                </c:pt>
                <c:pt idx="3489">
                  <c:v>10.361380621052927</c:v>
                </c:pt>
                <c:pt idx="3490">
                  <c:v>10.263952706186407</c:v>
                </c:pt>
                <c:pt idx="3491">
                  <c:v>10.529960478098156</c:v>
                </c:pt>
                <c:pt idx="3492">
                  <c:v>10.287088508895533</c:v>
                </c:pt>
                <c:pt idx="3493">
                  <c:v>10.171680133861377</c:v>
                </c:pt>
                <c:pt idx="3494">
                  <c:v>9.9452339275632013</c:v>
                </c:pt>
                <c:pt idx="3495">
                  <c:v>10.092609638557235</c:v>
                </c:pt>
                <c:pt idx="3496">
                  <c:v>10.332905352481147</c:v>
                </c:pt>
                <c:pt idx="3497">
                  <c:v>10.18954396417565</c:v>
                </c:pt>
                <c:pt idx="3498">
                  <c:v>9.8824181724218061</c:v>
                </c:pt>
                <c:pt idx="3499">
                  <c:v>8.9185023364875526</c:v>
                </c:pt>
                <c:pt idx="3500">
                  <c:v>8.4430603741030428</c:v>
                </c:pt>
                <c:pt idx="3501">
                  <c:v>8.0893786354785355</c:v>
                </c:pt>
                <c:pt idx="3502">
                  <c:v>8.6830532234047304</c:v>
                </c:pt>
                <c:pt idx="3503">
                  <c:v>9.0392135799895748</c:v>
                </c:pt>
                <c:pt idx="3504">
                  <c:v>7.2191592309101074</c:v>
                </c:pt>
                <c:pt idx="3505">
                  <c:v>6.7019353003961131</c:v>
                </c:pt>
                <c:pt idx="3506">
                  <c:v>6.9880599328808248</c:v>
                </c:pt>
                <c:pt idx="3507">
                  <c:v>6.6219746602997027</c:v>
                </c:pt>
                <c:pt idx="3508">
                  <c:v>7.2245744936086229</c:v>
                </c:pt>
                <c:pt idx="3509">
                  <c:v>7.4288401584990407</c:v>
                </c:pt>
                <c:pt idx="3510">
                  <c:v>7.3655098188132522</c:v>
                </c:pt>
                <c:pt idx="3511">
                  <c:v>6.9653377292260901</c:v>
                </c:pt>
                <c:pt idx="3512">
                  <c:v>7.6320221370104262</c:v>
                </c:pt>
                <c:pt idx="3513">
                  <c:v>7.6392507877154179</c:v>
                </c:pt>
                <c:pt idx="3514">
                  <c:v>7.1248887717133584</c:v>
                </c:pt>
                <c:pt idx="3515">
                  <c:v>7.3995288363208784</c:v>
                </c:pt>
                <c:pt idx="3516">
                  <c:v>7.179979149148326</c:v>
                </c:pt>
                <c:pt idx="3517">
                  <c:v>7.7228254627341135</c:v>
                </c:pt>
                <c:pt idx="3518">
                  <c:v>8.846233208793727</c:v>
                </c:pt>
                <c:pt idx="3519">
                  <c:v>9.8205170367843611</c:v>
                </c:pt>
                <c:pt idx="3520">
                  <c:v>9.7814007526594846</c:v>
                </c:pt>
                <c:pt idx="3521">
                  <c:v>9.9222666950465683</c:v>
                </c:pt>
                <c:pt idx="3522">
                  <c:v>10.239375480179232</c:v>
                </c:pt>
                <c:pt idx="3523">
                  <c:v>10.282453563193426</c:v>
                </c:pt>
                <c:pt idx="3524">
                  <c:v>10.348361157753395</c:v>
                </c:pt>
                <c:pt idx="3525">
                  <c:v>10.375279494379772</c:v>
                </c:pt>
                <c:pt idx="3526">
                  <c:v>10.062702971043148</c:v>
                </c:pt>
                <c:pt idx="3527">
                  <c:v>10.291160986202748</c:v>
                </c:pt>
                <c:pt idx="3528">
                  <c:v>9.6471468011018917</c:v>
                </c:pt>
                <c:pt idx="3529">
                  <c:v>9.6786341979221362</c:v>
                </c:pt>
                <c:pt idx="3530">
                  <c:v>9.7011320362849869</c:v>
                </c:pt>
                <c:pt idx="3531">
                  <c:v>9.6409031351460541</c:v>
                </c:pt>
                <c:pt idx="3532">
                  <c:v>9.8334618101967077</c:v>
                </c:pt>
                <c:pt idx="3533">
                  <c:v>9.9556137508811027</c:v>
                </c:pt>
                <c:pt idx="3534">
                  <c:v>9.9765399291866537</c:v>
                </c:pt>
                <c:pt idx="3535">
                  <c:v>9.7215435582752505</c:v>
                </c:pt>
                <c:pt idx="3536">
                  <c:v>9.8053183704745184</c:v>
                </c:pt>
                <c:pt idx="3537">
                  <c:v>8.4153960637332759</c:v>
                </c:pt>
                <c:pt idx="3538">
                  <c:v>8.8614847066570821</c:v>
                </c:pt>
                <c:pt idx="3539">
                  <c:v>8.6418829023101509</c:v>
                </c:pt>
                <c:pt idx="3540">
                  <c:v>7.8898057906435959</c:v>
                </c:pt>
                <c:pt idx="3541">
                  <c:v>7.9641367104086163</c:v>
                </c:pt>
                <c:pt idx="3542">
                  <c:v>8.0092662354930528</c:v>
                </c:pt>
                <c:pt idx="3543">
                  <c:v>7.656119764156581</c:v>
                </c:pt>
                <c:pt idx="3544">
                  <c:v>7.5594466109164369</c:v>
                </c:pt>
                <c:pt idx="3545">
                  <c:v>7.5191506865130986</c:v>
                </c:pt>
                <c:pt idx="3546">
                  <c:v>7.8998701270215745</c:v>
                </c:pt>
                <c:pt idx="3547">
                  <c:v>8.2804183191344265</c:v>
                </c:pt>
                <c:pt idx="3548">
                  <c:v>7.8952682868809285</c:v>
                </c:pt>
                <c:pt idx="3549">
                  <c:v>7.6352112736911497</c:v>
                </c:pt>
                <c:pt idx="3550">
                  <c:v>7.8753433120891581</c:v>
                </c:pt>
                <c:pt idx="3551">
                  <c:v>7.8819853992529056</c:v>
                </c:pt>
                <c:pt idx="3552">
                  <c:v>7.9558098507523551</c:v>
                </c:pt>
                <c:pt idx="3553">
                  <c:v>8.0541006244168294</c:v>
                </c:pt>
                <c:pt idx="3554">
                  <c:v>8.0822877683888166</c:v>
                </c:pt>
                <c:pt idx="3555">
                  <c:v>7.8620213855197747</c:v>
                </c:pt>
                <c:pt idx="3556">
                  <c:v>7.9168797015880719</c:v>
                </c:pt>
                <c:pt idx="3557">
                  <c:v>8.1975595663790664</c:v>
                </c:pt>
                <c:pt idx="3558">
                  <c:v>8.6120642027280656</c:v>
                </c:pt>
                <c:pt idx="3559">
                  <c:v>8.3759094272774632</c:v>
                </c:pt>
                <c:pt idx="3560">
                  <c:v>8.5757000608911333</c:v>
                </c:pt>
                <c:pt idx="3561">
                  <c:v>8.2244899686574371</c:v>
                </c:pt>
                <c:pt idx="3562">
                  <c:v>8.0321983230730503</c:v>
                </c:pt>
                <c:pt idx="3563">
                  <c:v>8.180603516599561</c:v>
                </c:pt>
                <c:pt idx="3564">
                  <c:v>8.0951924222212899</c:v>
                </c:pt>
                <c:pt idx="3565">
                  <c:v>8.2516588063931131</c:v>
                </c:pt>
                <c:pt idx="3566">
                  <c:v>8.9689288835333265</c:v>
                </c:pt>
                <c:pt idx="3567">
                  <c:v>10.472012843842796</c:v>
                </c:pt>
                <c:pt idx="3568">
                  <c:v>9.9068512832864695</c:v>
                </c:pt>
                <c:pt idx="3569">
                  <c:v>9.6992918829137587</c:v>
                </c:pt>
                <c:pt idx="3570">
                  <c:v>7.7452369576347326</c:v>
                </c:pt>
                <c:pt idx="3571">
                  <c:v>7.7744454384502539</c:v>
                </c:pt>
                <c:pt idx="3572">
                  <c:v>8.7764381735906003</c:v>
                </c:pt>
                <c:pt idx="3573">
                  <c:v>10.015852099243755</c:v>
                </c:pt>
                <c:pt idx="3574">
                  <c:v>10.022994057852454</c:v>
                </c:pt>
                <c:pt idx="3575">
                  <c:v>9.879514704179341</c:v>
                </c:pt>
                <c:pt idx="3576">
                  <c:v>9.8347342136506946</c:v>
                </c:pt>
                <c:pt idx="3577">
                  <c:v>9.732247704597329</c:v>
                </c:pt>
                <c:pt idx="3578">
                  <c:v>9.6796168381738852</c:v>
                </c:pt>
                <c:pt idx="3579">
                  <c:v>9.8277346178697655</c:v>
                </c:pt>
                <c:pt idx="3580">
                  <c:v>9.8451092857351732</c:v>
                </c:pt>
                <c:pt idx="3581">
                  <c:v>9.8793755468607198</c:v>
                </c:pt>
                <c:pt idx="3582">
                  <c:v>9.9959923659316967</c:v>
                </c:pt>
                <c:pt idx="3583">
                  <c:v>10.058583946766783</c:v>
                </c:pt>
                <c:pt idx="3584">
                  <c:v>9.8966760982724438</c:v>
                </c:pt>
                <c:pt idx="3585">
                  <c:v>9.6451774909702621</c:v>
                </c:pt>
                <c:pt idx="3586">
                  <c:v>9.6101184343592738</c:v>
                </c:pt>
                <c:pt idx="3587">
                  <c:v>9.4633945238641974</c:v>
                </c:pt>
                <c:pt idx="3588">
                  <c:v>9.6695242143183489</c:v>
                </c:pt>
                <c:pt idx="3589">
                  <c:v>9.5218496350270261</c:v>
                </c:pt>
                <c:pt idx="3590">
                  <c:v>9.4543407479246273</c:v>
                </c:pt>
                <c:pt idx="3591">
                  <c:v>9.3995740029112937</c:v>
                </c:pt>
                <c:pt idx="3592">
                  <c:v>9.2947454964999068</c:v>
                </c:pt>
                <c:pt idx="3593">
                  <c:v>9.6075255209107198</c:v>
                </c:pt>
                <c:pt idx="3594">
                  <c:v>10.252515469328051</c:v>
                </c:pt>
                <c:pt idx="3595">
                  <c:v>9.8847191501010467</c:v>
                </c:pt>
                <c:pt idx="3596">
                  <c:v>10.07690667222602</c:v>
                </c:pt>
                <c:pt idx="3597">
                  <c:v>10.406486046544757</c:v>
                </c:pt>
                <c:pt idx="3598">
                  <c:v>10.302859893064525</c:v>
                </c:pt>
                <c:pt idx="3599">
                  <c:v>10.345644827628369</c:v>
                </c:pt>
                <c:pt idx="3600">
                  <c:v>10.368292663308118</c:v>
                </c:pt>
                <c:pt idx="3601">
                  <c:v>10.458736684271882</c:v>
                </c:pt>
                <c:pt idx="3602">
                  <c:v>10.487521810910419</c:v>
                </c:pt>
                <c:pt idx="3603">
                  <c:v>10.597458533601516</c:v>
                </c:pt>
                <c:pt idx="3604">
                  <c:v>10.452097365462054</c:v>
                </c:pt>
                <c:pt idx="3605">
                  <c:v>10.493720523422292</c:v>
                </c:pt>
                <c:pt idx="3606">
                  <c:v>9.9573415456278127</c:v>
                </c:pt>
                <c:pt idx="3607">
                  <c:v>10.171383941804045</c:v>
                </c:pt>
                <c:pt idx="3608">
                  <c:v>10.154588304741912</c:v>
                </c:pt>
                <c:pt idx="3609">
                  <c:v>10.304399006004548</c:v>
                </c:pt>
                <c:pt idx="3610">
                  <c:v>10.67666574662632</c:v>
                </c:pt>
                <c:pt idx="3611">
                  <c:v>10.334681969058698</c:v>
                </c:pt>
                <c:pt idx="3612">
                  <c:v>10.25785582220858</c:v>
                </c:pt>
                <c:pt idx="3613">
                  <c:v>10.193416011249168</c:v>
                </c:pt>
                <c:pt idx="3614">
                  <c:v>9.8857774293998606</c:v>
                </c:pt>
                <c:pt idx="3615">
                  <c:v>9.8040255979137942</c:v>
                </c:pt>
                <c:pt idx="3616">
                  <c:v>9.6772129844167463</c:v>
                </c:pt>
                <c:pt idx="3617">
                  <c:v>9.6683484624829195</c:v>
                </c:pt>
                <c:pt idx="3618">
                  <c:v>9.8400224239787981</c:v>
                </c:pt>
                <c:pt idx="3619">
                  <c:v>9.9670970211811341</c:v>
                </c:pt>
                <c:pt idx="3620">
                  <c:v>9.876060506427665</c:v>
                </c:pt>
                <c:pt idx="3621">
                  <c:v>9.8659251600458493</c:v>
                </c:pt>
                <c:pt idx="3622">
                  <c:v>10.020757112751786</c:v>
                </c:pt>
                <c:pt idx="3623">
                  <c:v>9.715453991205445</c:v>
                </c:pt>
                <c:pt idx="3624">
                  <c:v>9.3923906130247694</c:v>
                </c:pt>
                <c:pt idx="3625">
                  <c:v>9.8816352580877069</c:v>
                </c:pt>
                <c:pt idx="3626">
                  <c:v>9.884422164550017</c:v>
                </c:pt>
                <c:pt idx="3627">
                  <c:v>10.01461299687416</c:v>
                </c:pt>
                <c:pt idx="3628">
                  <c:v>9.7008431510076001</c:v>
                </c:pt>
                <c:pt idx="3629">
                  <c:v>7.9508538345118831</c:v>
                </c:pt>
                <c:pt idx="3630">
                  <c:v>7.5844052143724747</c:v>
                </c:pt>
                <c:pt idx="3631">
                  <c:v>7.4326729009479191</c:v>
                </c:pt>
                <c:pt idx="3632">
                  <c:v>7.5401700972585379</c:v>
                </c:pt>
                <c:pt idx="3633">
                  <c:v>7.7873764094490241</c:v>
                </c:pt>
                <c:pt idx="3634">
                  <c:v>7.8534846300724181</c:v>
                </c:pt>
                <c:pt idx="3635">
                  <c:v>7.8561296929802644</c:v>
                </c:pt>
                <c:pt idx="3636">
                  <c:v>8.1839568290653517</c:v>
                </c:pt>
                <c:pt idx="3637">
                  <c:v>9.2012219406316156</c:v>
                </c:pt>
                <c:pt idx="3638">
                  <c:v>9.1577157279750416</c:v>
                </c:pt>
                <c:pt idx="3639">
                  <c:v>9.1287306270457584</c:v>
                </c:pt>
                <c:pt idx="3640">
                  <c:v>8.8791300926245054</c:v>
                </c:pt>
                <c:pt idx="3641">
                  <c:v>8.8399391722588838</c:v>
                </c:pt>
                <c:pt idx="3642">
                  <c:v>9.0295655716629941</c:v>
                </c:pt>
                <c:pt idx="3643">
                  <c:v>9.1334267614894618</c:v>
                </c:pt>
                <c:pt idx="3644">
                  <c:v>9.7332905511285972</c:v>
                </c:pt>
                <c:pt idx="3645">
                  <c:v>9.6633520073605776</c:v>
                </c:pt>
                <c:pt idx="3646">
                  <c:v>9.3936965359220839</c:v>
                </c:pt>
                <c:pt idx="3647">
                  <c:v>9.1289407036304713</c:v>
                </c:pt>
                <c:pt idx="3648">
                  <c:v>9.3142564501949412</c:v>
                </c:pt>
                <c:pt idx="3649">
                  <c:v>9.4393085129685375</c:v>
                </c:pt>
                <c:pt idx="3650">
                  <c:v>8.9955955498918367</c:v>
                </c:pt>
                <c:pt idx="3651">
                  <c:v>8.7027397703171498</c:v>
                </c:pt>
                <c:pt idx="3652">
                  <c:v>8.6626448634236954</c:v>
                </c:pt>
                <c:pt idx="3653">
                  <c:v>9.0886983063367381</c:v>
                </c:pt>
                <c:pt idx="3654">
                  <c:v>9.0366883846027815</c:v>
                </c:pt>
                <c:pt idx="3655">
                  <c:v>9.163733154698944</c:v>
                </c:pt>
                <c:pt idx="3656">
                  <c:v>9.2585420954165123</c:v>
                </c:pt>
                <c:pt idx="3657">
                  <c:v>9.3887779151106816</c:v>
                </c:pt>
                <c:pt idx="3658">
                  <c:v>9.44811310126485</c:v>
                </c:pt>
                <c:pt idx="3659">
                  <c:v>9.6372509645861104</c:v>
                </c:pt>
                <c:pt idx="3660">
                  <c:v>9.6163732084022406</c:v>
                </c:pt>
                <c:pt idx="3661">
                  <c:v>9.7038652070710221</c:v>
                </c:pt>
                <c:pt idx="3662">
                  <c:v>9.4635408645233738</c:v>
                </c:pt>
                <c:pt idx="3663">
                  <c:v>9.2837264911419659</c:v>
                </c:pt>
                <c:pt idx="3664">
                  <c:v>9.0212615416874868</c:v>
                </c:pt>
                <c:pt idx="3665">
                  <c:v>8.8460320465399693</c:v>
                </c:pt>
                <c:pt idx="3666">
                  <c:v>8.842286656051753</c:v>
                </c:pt>
                <c:pt idx="3667">
                  <c:v>8.8028361135385058</c:v>
                </c:pt>
                <c:pt idx="3668">
                  <c:v>8.0984511777319419</c:v>
                </c:pt>
                <c:pt idx="3669">
                  <c:v>8.6199189855546905</c:v>
                </c:pt>
                <c:pt idx="3670">
                  <c:v>9.5200672806696467</c:v>
                </c:pt>
                <c:pt idx="3671">
                  <c:v>9.4401936838918328</c:v>
                </c:pt>
                <c:pt idx="3672">
                  <c:v>9.3328686151200255</c:v>
                </c:pt>
                <c:pt idx="3673">
                  <c:v>9.2158092152938114</c:v>
                </c:pt>
                <c:pt idx="3674">
                  <c:v>9.1065650253423218</c:v>
                </c:pt>
                <c:pt idx="3675">
                  <c:v>9.2140868035151051</c:v>
                </c:pt>
                <c:pt idx="3676">
                  <c:v>9.6684616598877575</c:v>
                </c:pt>
                <c:pt idx="3677">
                  <c:v>9.845047446511261</c:v>
                </c:pt>
                <c:pt idx="3678">
                  <c:v>9.928084751250271</c:v>
                </c:pt>
                <c:pt idx="3679">
                  <c:v>9.932358244930688</c:v>
                </c:pt>
                <c:pt idx="3680">
                  <c:v>9.812645876302847</c:v>
                </c:pt>
                <c:pt idx="3681">
                  <c:v>10.077245538413957</c:v>
                </c:pt>
                <c:pt idx="3682">
                  <c:v>9.9300806651580853</c:v>
                </c:pt>
                <c:pt idx="3683">
                  <c:v>9.8686692900603088</c:v>
                </c:pt>
                <c:pt idx="3684">
                  <c:v>9.8588579260148599</c:v>
                </c:pt>
                <c:pt idx="3685">
                  <c:v>9.8783880386732807</c:v>
                </c:pt>
                <c:pt idx="3686">
                  <c:v>9.5824750786308766</c:v>
                </c:pt>
                <c:pt idx="3687">
                  <c:v>9.4309100582224996</c:v>
                </c:pt>
                <c:pt idx="3688">
                  <c:v>9.6694896912690123</c:v>
                </c:pt>
                <c:pt idx="3689">
                  <c:v>9.6892302623376221</c:v>
                </c:pt>
                <c:pt idx="3690">
                  <c:v>10.214184467142138</c:v>
                </c:pt>
                <c:pt idx="3691">
                  <c:v>10.275593365771762</c:v>
                </c:pt>
                <c:pt idx="3692">
                  <c:v>9.7729883221622522</c:v>
                </c:pt>
                <c:pt idx="3693">
                  <c:v>8.7969652736969746</c:v>
                </c:pt>
                <c:pt idx="3694">
                  <c:v>8.5632911197521686</c:v>
                </c:pt>
                <c:pt idx="3695">
                  <c:v>8.8286161468559889</c:v>
                </c:pt>
                <c:pt idx="3696">
                  <c:v>8.8645705631737961</c:v>
                </c:pt>
                <c:pt idx="3697">
                  <c:v>8.8895512816851827</c:v>
                </c:pt>
                <c:pt idx="3698">
                  <c:v>8.7361205352023923</c:v>
                </c:pt>
                <c:pt idx="3699">
                  <c:v>8.6652192377020505</c:v>
                </c:pt>
                <c:pt idx="3700">
                  <c:v>8.6306384860709962</c:v>
                </c:pt>
                <c:pt idx="3701">
                  <c:v>8.9041417825858638</c:v>
                </c:pt>
                <c:pt idx="3702">
                  <c:v>8.9844587384058698</c:v>
                </c:pt>
                <c:pt idx="3703">
                  <c:v>9.0178916360355572</c:v>
                </c:pt>
                <c:pt idx="3704">
                  <c:v>9.0951530893396892</c:v>
                </c:pt>
                <c:pt idx="3705">
                  <c:v>8.9130218753868089</c:v>
                </c:pt>
                <c:pt idx="3706">
                  <c:v>8.9835672854612767</c:v>
                </c:pt>
                <c:pt idx="3707">
                  <c:v>8.5756386297852334</c:v>
                </c:pt>
                <c:pt idx="3708">
                  <c:v>8.8099422591836571</c:v>
                </c:pt>
                <c:pt idx="3709">
                  <c:v>9.2580602278312689</c:v>
                </c:pt>
                <c:pt idx="3710">
                  <c:v>8.8443686996618727</c:v>
                </c:pt>
                <c:pt idx="3711">
                  <c:v>9.1284027455503445</c:v>
                </c:pt>
                <c:pt idx="3712">
                  <c:v>9.2429865074811257</c:v>
                </c:pt>
                <c:pt idx="3713">
                  <c:v>9.5263799634812401</c:v>
                </c:pt>
                <c:pt idx="3714">
                  <c:v>9.5273573048718578</c:v>
                </c:pt>
                <c:pt idx="3715">
                  <c:v>9.6872414119129147</c:v>
                </c:pt>
                <c:pt idx="3716">
                  <c:v>9.2717119278980356</c:v>
                </c:pt>
                <c:pt idx="3717">
                  <c:v>9.3361901601453283</c:v>
                </c:pt>
                <c:pt idx="3718">
                  <c:v>8.7318912425019448</c:v>
                </c:pt>
                <c:pt idx="3719">
                  <c:v>8.6949667863155682</c:v>
                </c:pt>
                <c:pt idx="3720">
                  <c:v>8.7554995228499433</c:v>
                </c:pt>
                <c:pt idx="3721">
                  <c:v>8.7445834542992937</c:v>
                </c:pt>
                <c:pt idx="3722">
                  <c:v>8.5826175201276236</c:v>
                </c:pt>
                <c:pt idx="3723">
                  <c:v>8.8492841577595236</c:v>
                </c:pt>
                <c:pt idx="3724">
                  <c:v>9.2177342418832371</c:v>
                </c:pt>
                <c:pt idx="3725">
                  <c:v>9.4959053334100929</c:v>
                </c:pt>
                <c:pt idx="3726">
                  <c:v>8.7166984929480638</c:v>
                </c:pt>
                <c:pt idx="3727">
                  <c:v>8.0742158576064753</c:v>
                </c:pt>
                <c:pt idx="3728">
                  <c:v>7.2853101877699205</c:v>
                </c:pt>
                <c:pt idx="3729">
                  <c:v>6.6488805017821635</c:v>
                </c:pt>
                <c:pt idx="3730">
                  <c:v>6.6933022011785388</c:v>
                </c:pt>
                <c:pt idx="3731">
                  <c:v>5.9569085121993162</c:v>
                </c:pt>
                <c:pt idx="3732">
                  <c:v>5.9989006846398221</c:v>
                </c:pt>
                <c:pt idx="3733">
                  <c:v>6.0815396844693783</c:v>
                </c:pt>
                <c:pt idx="3734">
                  <c:v>6.2588078595835981</c:v>
                </c:pt>
                <c:pt idx="3735">
                  <c:v>7.7652089145774861</c:v>
                </c:pt>
                <c:pt idx="3736">
                  <c:v>8.3355628536060067</c:v>
                </c:pt>
                <c:pt idx="3737">
                  <c:v>7.4821590169373318</c:v>
                </c:pt>
                <c:pt idx="3738">
                  <c:v>7.4687291223836674</c:v>
                </c:pt>
                <c:pt idx="3739">
                  <c:v>7.3414072414582554</c:v>
                </c:pt>
                <c:pt idx="3740">
                  <c:v>7.7157121306809993</c:v>
                </c:pt>
                <c:pt idx="3741">
                  <c:v>7.4795199623101238</c:v>
                </c:pt>
                <c:pt idx="3742">
                  <c:v>7.3579405867932399</c:v>
                </c:pt>
                <c:pt idx="3743">
                  <c:v>8.1472805326527187</c:v>
                </c:pt>
                <c:pt idx="3744">
                  <c:v>5.5820760525698887</c:v>
                </c:pt>
                <c:pt idx="3745">
                  <c:v>5.9826184733027112</c:v>
                </c:pt>
                <c:pt idx="3746">
                  <c:v>6.6753070490909696</c:v>
                </c:pt>
                <c:pt idx="3747">
                  <c:v>6.3583123544065696</c:v>
                </c:pt>
                <c:pt idx="3748">
                  <c:v>6.2951985140441886</c:v>
                </c:pt>
                <c:pt idx="3749">
                  <c:v>6.1711847925000045</c:v>
                </c:pt>
                <c:pt idx="3750">
                  <c:v>5.4948150923368795</c:v>
                </c:pt>
                <c:pt idx="3751">
                  <c:v>6.2024449837243552</c:v>
                </c:pt>
                <c:pt idx="3752">
                  <c:v>5.602555125515158</c:v>
                </c:pt>
                <c:pt idx="3753">
                  <c:v>5.3171111782057761</c:v>
                </c:pt>
                <c:pt idx="3754">
                  <c:v>4.9436349158405593</c:v>
                </c:pt>
                <c:pt idx="3755">
                  <c:v>4.507888582394691</c:v>
                </c:pt>
                <c:pt idx="3756">
                  <c:v>4.4143988535728473</c:v>
                </c:pt>
                <c:pt idx="3757">
                  <c:v>4.3052101162246181</c:v>
                </c:pt>
                <c:pt idx="3758">
                  <c:v>4.2079271234118281</c:v>
                </c:pt>
                <c:pt idx="3759">
                  <c:v>4.2564969656411442</c:v>
                </c:pt>
                <c:pt idx="3760">
                  <c:v>4.3110522503647735</c:v>
                </c:pt>
                <c:pt idx="3761">
                  <c:v>4.2102040001908323</c:v>
                </c:pt>
                <c:pt idx="3762">
                  <c:v>3.902091184628139</c:v>
                </c:pt>
                <c:pt idx="3763">
                  <c:v>4.4357939558814987</c:v>
                </c:pt>
                <c:pt idx="3764">
                  <c:v>4.6260605300870008</c:v>
                </c:pt>
                <c:pt idx="3765">
                  <c:v>4.5816908976671806</c:v>
                </c:pt>
                <c:pt idx="3766">
                  <c:v>4.2625372597926265</c:v>
                </c:pt>
                <c:pt idx="3767">
                  <c:v>4.1229971336020848</c:v>
                </c:pt>
                <c:pt idx="3768">
                  <c:v>4.7728022377098007</c:v>
                </c:pt>
                <c:pt idx="3769">
                  <c:v>4.5452497361663227</c:v>
                </c:pt>
                <c:pt idx="3770">
                  <c:v>4.5912932099292467</c:v>
                </c:pt>
                <c:pt idx="3771">
                  <c:v>5.4468684180329578</c:v>
                </c:pt>
                <c:pt idx="3772">
                  <c:v>7.5628112254100541</c:v>
                </c:pt>
                <c:pt idx="3773">
                  <c:v>7.2351603309956811</c:v>
                </c:pt>
                <c:pt idx="3774">
                  <c:v>6.6983836937441472</c:v>
                </c:pt>
                <c:pt idx="3775">
                  <c:v>7.6221195855848167</c:v>
                </c:pt>
                <c:pt idx="3776">
                  <c:v>7.7775065134050942</c:v>
                </c:pt>
                <c:pt idx="3777">
                  <c:v>7.6403038298920638</c:v>
                </c:pt>
                <c:pt idx="3778">
                  <c:v>7.8281966676550088</c:v>
                </c:pt>
                <c:pt idx="3779">
                  <c:v>8.2865328917961314</c:v>
                </c:pt>
                <c:pt idx="3780">
                  <c:v>8.2304200025454737</c:v>
                </c:pt>
                <c:pt idx="3781">
                  <c:v>8.5392884872049386</c:v>
                </c:pt>
                <c:pt idx="3782">
                  <c:v>8.74517819849269</c:v>
                </c:pt>
                <c:pt idx="3783">
                  <c:v>8.9819691803932677</c:v>
                </c:pt>
                <c:pt idx="3784">
                  <c:v>8.7081626497083757</c:v>
                </c:pt>
                <c:pt idx="3785">
                  <c:v>8.9223739954101351</c:v>
                </c:pt>
                <c:pt idx="3786">
                  <c:v>9.0063164000112899</c:v>
                </c:pt>
                <c:pt idx="3787">
                  <c:v>9.1094484174671315</c:v>
                </c:pt>
                <c:pt idx="3788">
                  <c:v>9.2511634407221486</c:v>
                </c:pt>
                <c:pt idx="3789">
                  <c:v>9.2901818129829028</c:v>
                </c:pt>
                <c:pt idx="3790">
                  <c:v>9.2968733108009705</c:v>
                </c:pt>
                <c:pt idx="3791">
                  <c:v>9.3058155654042309</c:v>
                </c:pt>
                <c:pt idx="3792">
                  <c:v>9.2462619375051691</c:v>
                </c:pt>
                <c:pt idx="3793">
                  <c:v>9.2990986970033465</c:v>
                </c:pt>
                <c:pt idx="3794">
                  <c:v>9.359228530904975</c:v>
                </c:pt>
                <c:pt idx="3795">
                  <c:v>9.3697530484030978</c:v>
                </c:pt>
                <c:pt idx="3796">
                  <c:v>9.3954018629136193</c:v>
                </c:pt>
                <c:pt idx="3797">
                  <c:v>9.3643368949114798</c:v>
                </c:pt>
                <c:pt idx="3798">
                  <c:v>9.3369679787904385</c:v>
                </c:pt>
                <c:pt idx="3799">
                  <c:v>8.5880401804357067</c:v>
                </c:pt>
                <c:pt idx="3800">
                  <c:v>8.3733283251972264</c:v>
                </c:pt>
                <c:pt idx="3801">
                  <c:v>8.8812388341995767</c:v>
                </c:pt>
                <c:pt idx="3802">
                  <c:v>9.0301098255324774</c:v>
                </c:pt>
                <c:pt idx="3803">
                  <c:v>9.0841333825086625</c:v>
                </c:pt>
                <c:pt idx="3804">
                  <c:v>9.0209973170355955</c:v>
                </c:pt>
                <c:pt idx="3805">
                  <c:v>9.2471562237390117</c:v>
                </c:pt>
                <c:pt idx="3806">
                  <c:v>9.6806399947060626</c:v>
                </c:pt>
                <c:pt idx="3807">
                  <c:v>9.9114757261668842</c:v>
                </c:pt>
                <c:pt idx="3808">
                  <c:v>10.025064052877669</c:v>
                </c:pt>
                <c:pt idx="3809">
                  <c:v>10.170175983214138</c:v>
                </c:pt>
                <c:pt idx="3810">
                  <c:v>10.15349053342605</c:v>
                </c:pt>
                <c:pt idx="3811">
                  <c:v>10.096217481825294</c:v>
                </c:pt>
                <c:pt idx="3812">
                  <c:v>10.501415453102787</c:v>
                </c:pt>
                <c:pt idx="3813">
                  <c:v>11.425569890631959</c:v>
                </c:pt>
                <c:pt idx="3814">
                  <c:v>11.170225963853655</c:v>
                </c:pt>
                <c:pt idx="3815">
                  <c:v>11.088539894389891</c:v>
                </c:pt>
                <c:pt idx="3816">
                  <c:v>10.862583433047753</c:v>
                </c:pt>
                <c:pt idx="3817">
                  <c:v>10.465664077164231</c:v>
                </c:pt>
                <c:pt idx="3818">
                  <c:v>10.35850063878525</c:v>
                </c:pt>
                <c:pt idx="3819">
                  <c:v>10.186228075304749</c:v>
                </c:pt>
                <c:pt idx="3820">
                  <c:v>10.392108516930254</c:v>
                </c:pt>
                <c:pt idx="3821">
                  <c:v>10.546182465770595</c:v>
                </c:pt>
                <c:pt idx="3822">
                  <c:v>10.405351230048987</c:v>
                </c:pt>
                <c:pt idx="3823">
                  <c:v>10.487104136480172</c:v>
                </c:pt>
                <c:pt idx="3824">
                  <c:v>9.677128823318224</c:v>
                </c:pt>
                <c:pt idx="3825">
                  <c:v>9.261068039040719</c:v>
                </c:pt>
                <c:pt idx="3826">
                  <c:v>9.3018222920698612</c:v>
                </c:pt>
                <c:pt idx="3827">
                  <c:v>9.4388456626315929</c:v>
                </c:pt>
                <c:pt idx="3828">
                  <c:v>9.4054053442403589</c:v>
                </c:pt>
                <c:pt idx="3829">
                  <c:v>9.2899165047366861</c:v>
                </c:pt>
                <c:pt idx="3830">
                  <c:v>9.3241535404588536</c:v>
                </c:pt>
                <c:pt idx="3831">
                  <c:v>9.2742945595749227</c:v>
                </c:pt>
                <c:pt idx="3832">
                  <c:v>9.2462126777859197</c:v>
                </c:pt>
                <c:pt idx="3833">
                  <c:v>9.564178752059604</c:v>
                </c:pt>
                <c:pt idx="3834">
                  <c:v>10.021294203671385</c:v>
                </c:pt>
                <c:pt idx="3835">
                  <c:v>10.267601099872998</c:v>
                </c:pt>
                <c:pt idx="3836">
                  <c:v>10.631469487296625</c:v>
                </c:pt>
                <c:pt idx="3837">
                  <c:v>10.38482706452486</c:v>
                </c:pt>
                <c:pt idx="3838">
                  <c:v>10.465247971539373</c:v>
                </c:pt>
                <c:pt idx="3839">
                  <c:v>10.463447085525775</c:v>
                </c:pt>
                <c:pt idx="3840">
                  <c:v>10.006463131512508</c:v>
                </c:pt>
                <c:pt idx="3841">
                  <c:v>9.8151845209426529</c:v>
                </c:pt>
                <c:pt idx="3842">
                  <c:v>9.9101556596669358</c:v>
                </c:pt>
                <c:pt idx="3843">
                  <c:v>9.8411367285377978</c:v>
                </c:pt>
                <c:pt idx="3844">
                  <c:v>10.042065034364475</c:v>
                </c:pt>
                <c:pt idx="3845">
                  <c:v>10.680704589953145</c:v>
                </c:pt>
                <c:pt idx="3846">
                  <c:v>10.42206284122825</c:v>
                </c:pt>
                <c:pt idx="3847">
                  <c:v>10.204608072141442</c:v>
                </c:pt>
                <c:pt idx="3848">
                  <c:v>10.178878717502002</c:v>
                </c:pt>
                <c:pt idx="3849">
                  <c:v>10.293536760120915</c:v>
                </c:pt>
                <c:pt idx="3850">
                  <c:v>10.444328541205014</c:v>
                </c:pt>
                <c:pt idx="3851">
                  <c:v>10.335197615169301</c:v>
                </c:pt>
                <c:pt idx="3852">
                  <c:v>10.252563185636758</c:v>
                </c:pt>
                <c:pt idx="3853">
                  <c:v>10.385467425430489</c:v>
                </c:pt>
                <c:pt idx="3854">
                  <c:v>10.360430255236194</c:v>
                </c:pt>
                <c:pt idx="3855">
                  <c:v>10.627177989043563</c:v>
                </c:pt>
                <c:pt idx="3856">
                  <c:v>11.080991491241477</c:v>
                </c:pt>
                <c:pt idx="3857">
                  <c:v>10.140311688759754</c:v>
                </c:pt>
                <c:pt idx="3858">
                  <c:v>10.051528756360138</c:v>
                </c:pt>
                <c:pt idx="3859">
                  <c:v>9.8890869424170802</c:v>
                </c:pt>
                <c:pt idx="3860">
                  <c:v>9.881388946729464</c:v>
                </c:pt>
                <c:pt idx="3861">
                  <c:v>9.7874965348041467</c:v>
                </c:pt>
                <c:pt idx="3862">
                  <c:v>9.6571731460353636</c:v>
                </c:pt>
                <c:pt idx="3863">
                  <c:v>9.7594167591489445</c:v>
                </c:pt>
                <c:pt idx="3864">
                  <c:v>10.475657069472847</c:v>
                </c:pt>
                <c:pt idx="3865">
                  <c:v>9.9826877815671029</c:v>
                </c:pt>
                <c:pt idx="3866">
                  <c:v>9.8635075183806755</c:v>
                </c:pt>
                <c:pt idx="3867">
                  <c:v>9.8081162617043915</c:v>
                </c:pt>
                <c:pt idx="3868">
                  <c:v>9.8212532981406451</c:v>
                </c:pt>
                <c:pt idx="3869">
                  <c:v>9.990056079503276</c:v>
                </c:pt>
                <c:pt idx="3870">
                  <c:v>9.9305650113528721</c:v>
                </c:pt>
                <c:pt idx="3871">
                  <c:v>10.009764715490274</c:v>
                </c:pt>
                <c:pt idx="3872">
                  <c:v>10.263337591993277</c:v>
                </c:pt>
                <c:pt idx="3873">
                  <c:v>10.175763045341988</c:v>
                </c:pt>
                <c:pt idx="3874">
                  <c:v>10.251838038418784</c:v>
                </c:pt>
                <c:pt idx="3875">
                  <c:v>10.218066883537348</c:v>
                </c:pt>
                <c:pt idx="3876">
                  <c:v>10.150246540047277</c:v>
                </c:pt>
                <c:pt idx="3877">
                  <c:v>10.208236360145886</c:v>
                </c:pt>
                <c:pt idx="3878">
                  <c:v>9.9905535612076921</c:v>
                </c:pt>
                <c:pt idx="3879">
                  <c:v>10.123649646147333</c:v>
                </c:pt>
                <c:pt idx="3880">
                  <c:v>10.056538377691155</c:v>
                </c:pt>
                <c:pt idx="3881">
                  <c:v>10.050930059494259</c:v>
                </c:pt>
                <c:pt idx="3882">
                  <c:v>10.118368056202616</c:v>
                </c:pt>
                <c:pt idx="3883">
                  <c:v>10.050699095283452</c:v>
                </c:pt>
                <c:pt idx="3884">
                  <c:v>10.022576375752971</c:v>
                </c:pt>
                <c:pt idx="3885">
                  <c:v>10.29787258272273</c:v>
                </c:pt>
                <c:pt idx="3886">
                  <c:v>9.9268759710944146</c:v>
                </c:pt>
                <c:pt idx="3887">
                  <c:v>8.8748949353756927</c:v>
                </c:pt>
                <c:pt idx="3888">
                  <c:v>8.5630387226670166</c:v>
                </c:pt>
                <c:pt idx="3889">
                  <c:v>8.4829689262870041</c:v>
                </c:pt>
                <c:pt idx="3890">
                  <c:v>8.5057122832138958</c:v>
                </c:pt>
                <c:pt idx="3891">
                  <c:v>8.5579225438947635</c:v>
                </c:pt>
                <c:pt idx="3892">
                  <c:v>8.5866523255917926</c:v>
                </c:pt>
                <c:pt idx="3893">
                  <c:v>8.633215445622886</c:v>
                </c:pt>
                <c:pt idx="3894">
                  <c:v>8.6762176258202501</c:v>
                </c:pt>
                <c:pt idx="3895">
                  <c:v>8.7035675988636978</c:v>
                </c:pt>
                <c:pt idx="3896">
                  <c:v>9.3661106195868218</c:v>
                </c:pt>
                <c:pt idx="3897">
                  <c:v>9.7078593654351284</c:v>
                </c:pt>
                <c:pt idx="3898">
                  <c:v>9.7662413799371848</c:v>
                </c:pt>
                <c:pt idx="3899">
                  <c:v>9.8704242158841424</c:v>
                </c:pt>
                <c:pt idx="3900">
                  <c:v>9.9128513421086488</c:v>
                </c:pt>
                <c:pt idx="3901">
                  <c:v>9.8465868879314833</c:v>
                </c:pt>
                <c:pt idx="3902">
                  <c:v>9.6760057957728716</c:v>
                </c:pt>
                <c:pt idx="3903">
                  <c:v>9.7649637298950953</c:v>
                </c:pt>
                <c:pt idx="3904">
                  <c:v>9.8235370670566642</c:v>
                </c:pt>
                <c:pt idx="3905">
                  <c:v>9.7754788139198681</c:v>
                </c:pt>
                <c:pt idx="3906">
                  <c:v>9.73337922202602</c:v>
                </c:pt>
                <c:pt idx="3907">
                  <c:v>9.8552352109762325</c:v>
                </c:pt>
                <c:pt idx="3908">
                  <c:v>9.8771648984746463</c:v>
                </c:pt>
                <c:pt idx="3909">
                  <c:v>9.9185185366716873</c:v>
                </c:pt>
                <c:pt idx="3910">
                  <c:v>9.7480580159534895</c:v>
                </c:pt>
                <c:pt idx="3911">
                  <c:v>9.92664937457163</c:v>
                </c:pt>
                <c:pt idx="3912">
                  <c:v>10.012935937355415</c:v>
                </c:pt>
                <c:pt idx="3913">
                  <c:v>9.997854940840897</c:v>
                </c:pt>
                <c:pt idx="3914">
                  <c:v>9.9407005607891588</c:v>
                </c:pt>
                <c:pt idx="3915">
                  <c:v>9.856820551928859</c:v>
                </c:pt>
                <c:pt idx="3916">
                  <c:v>9.8973265819512051</c:v>
                </c:pt>
                <c:pt idx="3917">
                  <c:v>9.8987432725062057</c:v>
                </c:pt>
                <c:pt idx="3918">
                  <c:v>10.03574942431352</c:v>
                </c:pt>
                <c:pt idx="3919">
                  <c:v>10.22510713521441</c:v>
                </c:pt>
                <c:pt idx="3920">
                  <c:v>10.207034433324139</c:v>
                </c:pt>
                <c:pt idx="3921">
                  <c:v>9.9706513366891638</c:v>
                </c:pt>
                <c:pt idx="3922">
                  <c:v>9.9257393579135016</c:v>
                </c:pt>
                <c:pt idx="3923">
                  <c:v>10.052355048070831</c:v>
                </c:pt>
                <c:pt idx="3924">
                  <c:v>10.188636666215938</c:v>
                </c:pt>
                <c:pt idx="3925">
                  <c:v>10.092248551637551</c:v>
                </c:pt>
                <c:pt idx="3926">
                  <c:v>10.075677907781536</c:v>
                </c:pt>
                <c:pt idx="3927">
                  <c:v>10.072769066727272</c:v>
                </c:pt>
                <c:pt idx="3928">
                  <c:v>10.114339136740149</c:v>
                </c:pt>
                <c:pt idx="3929">
                  <c:v>10.195984494454738</c:v>
                </c:pt>
                <c:pt idx="3930">
                  <c:v>10.285735977079062</c:v>
                </c:pt>
                <c:pt idx="3931">
                  <c:v>10.338389903469155</c:v>
                </c:pt>
                <c:pt idx="3932">
                  <c:v>10.354668072372069</c:v>
                </c:pt>
                <c:pt idx="3933">
                  <c:v>10.394616435823131</c:v>
                </c:pt>
                <c:pt idx="3934">
                  <c:v>10.108083856813302</c:v>
                </c:pt>
                <c:pt idx="3935">
                  <c:v>10.065028823352522</c:v>
                </c:pt>
                <c:pt idx="3936">
                  <c:v>10.209221055758869</c:v>
                </c:pt>
                <c:pt idx="3937">
                  <c:v>10.338416876393177</c:v>
                </c:pt>
                <c:pt idx="3938">
                  <c:v>10.382559969919132</c:v>
                </c:pt>
                <c:pt idx="3939">
                  <c:v>10.278984426604749</c:v>
                </c:pt>
                <c:pt idx="3940">
                  <c:v>10.133835545627271</c:v>
                </c:pt>
                <c:pt idx="3941">
                  <c:v>10.309457880753511</c:v>
                </c:pt>
                <c:pt idx="3942">
                  <c:v>10.202395994249635</c:v>
                </c:pt>
                <c:pt idx="3943">
                  <c:v>10.037185948136434</c:v>
                </c:pt>
                <c:pt idx="3944">
                  <c:v>10.201785892919212</c:v>
                </c:pt>
                <c:pt idx="3945">
                  <c:v>10.153536064921363</c:v>
                </c:pt>
                <c:pt idx="3946">
                  <c:v>10.08566084244845</c:v>
                </c:pt>
                <c:pt idx="3947">
                  <c:v>7.7061952637774054</c:v>
                </c:pt>
                <c:pt idx="3948">
                  <c:v>-0.2762596776727535</c:v>
                </c:pt>
                <c:pt idx="3949">
                  <c:v>-5.2963503782291414E-2</c:v>
                </c:pt>
                <c:pt idx="3950">
                  <c:v>-5.5322871828033658E-2</c:v>
                </c:pt>
                <c:pt idx="3951">
                  <c:v>-7.0332706630950023E-2</c:v>
                </c:pt>
                <c:pt idx="3952">
                  <c:v>-9.3745471926017884E-2</c:v>
                </c:pt>
                <c:pt idx="3953">
                  <c:v>-9.7772765571843404E-2</c:v>
                </c:pt>
                <c:pt idx="3954">
                  <c:v>-0.12248835740557723</c:v>
                </c:pt>
                <c:pt idx="3955">
                  <c:v>-0.13990904133405002</c:v>
                </c:pt>
                <c:pt idx="3956">
                  <c:v>-0.16705948919303057</c:v>
                </c:pt>
                <c:pt idx="3957">
                  <c:v>-4.3605470022187474</c:v>
                </c:pt>
                <c:pt idx="3958">
                  <c:v>-0.10321128216997456</c:v>
                </c:pt>
                <c:pt idx="3959">
                  <c:v>-0.10961532232319236</c:v>
                </c:pt>
                <c:pt idx="3960">
                  <c:v>-0.14697960886234152</c:v>
                </c:pt>
                <c:pt idx="3961">
                  <c:v>-0.17507546913945224</c:v>
                </c:pt>
                <c:pt idx="3962">
                  <c:v>-0.2126567483675206</c:v>
                </c:pt>
                <c:pt idx="3963">
                  <c:v>-3.7197083871972532</c:v>
                </c:pt>
                <c:pt idx="3964">
                  <c:v>6.5631412489458665</c:v>
                </c:pt>
                <c:pt idx="3965">
                  <c:v>9.523542532146692</c:v>
                </c:pt>
                <c:pt idx="3966">
                  <c:v>9.1232332750788299</c:v>
                </c:pt>
                <c:pt idx="3967">
                  <c:v>9.3272259827162554</c:v>
                </c:pt>
                <c:pt idx="3968">
                  <c:v>8.9408950707962518</c:v>
                </c:pt>
                <c:pt idx="3969">
                  <c:v>8.5153086311041228</c:v>
                </c:pt>
                <c:pt idx="3970">
                  <c:v>8.5167614520745261</c:v>
                </c:pt>
                <c:pt idx="3971">
                  <c:v>9.1495708438157557</c:v>
                </c:pt>
                <c:pt idx="3972">
                  <c:v>8.6496752137408297</c:v>
                </c:pt>
                <c:pt idx="3973">
                  <c:v>8.2585643237254835</c:v>
                </c:pt>
                <c:pt idx="3974">
                  <c:v>8.6364552507755441</c:v>
                </c:pt>
                <c:pt idx="3975">
                  <c:v>8.2570177340487749</c:v>
                </c:pt>
                <c:pt idx="3976">
                  <c:v>9.0427724393817854</c:v>
                </c:pt>
                <c:pt idx="3977">
                  <c:v>8.7347947446974601</c:v>
                </c:pt>
                <c:pt idx="3978">
                  <c:v>8.4482649441772892</c:v>
                </c:pt>
                <c:pt idx="3979">
                  <c:v>8.2608090073503444</c:v>
                </c:pt>
                <c:pt idx="3980">
                  <c:v>8.167727836895585</c:v>
                </c:pt>
                <c:pt idx="3981">
                  <c:v>8.1545550254514261</c:v>
                </c:pt>
                <c:pt idx="3982">
                  <c:v>9.2421958153550303</c:v>
                </c:pt>
                <c:pt idx="3983">
                  <c:v>9.8275649976049717</c:v>
                </c:pt>
                <c:pt idx="3984">
                  <c:v>8.987624205094539</c:v>
                </c:pt>
                <c:pt idx="3985">
                  <c:v>8.8824274140428159</c:v>
                </c:pt>
                <c:pt idx="3986">
                  <c:v>9.7821955649817589</c:v>
                </c:pt>
                <c:pt idx="3987">
                  <c:v>9.7499315226964463</c:v>
                </c:pt>
                <c:pt idx="3988">
                  <c:v>9.8296460990944645</c:v>
                </c:pt>
                <c:pt idx="3989">
                  <c:v>9.8570601847635562</c:v>
                </c:pt>
                <c:pt idx="3990">
                  <c:v>9.9609691703565364</c:v>
                </c:pt>
                <c:pt idx="3991">
                  <c:v>10.350239284683742</c:v>
                </c:pt>
                <c:pt idx="3992">
                  <c:v>10.73844448461208</c:v>
                </c:pt>
                <c:pt idx="3993">
                  <c:v>10.265362711125007</c:v>
                </c:pt>
                <c:pt idx="3994">
                  <c:v>9.9557456738408394</c:v>
                </c:pt>
                <c:pt idx="3995">
                  <c:v>9.6556930377060457</c:v>
                </c:pt>
                <c:pt idx="3996">
                  <c:v>9.6861159424420986</c:v>
                </c:pt>
                <c:pt idx="3997">
                  <c:v>9.5138843002937463</c:v>
                </c:pt>
                <c:pt idx="3998">
                  <c:v>9.033673365031083</c:v>
                </c:pt>
                <c:pt idx="3999">
                  <c:v>8.9583985093668552</c:v>
                </c:pt>
                <c:pt idx="4000">
                  <c:v>8.9504874980646854</c:v>
                </c:pt>
                <c:pt idx="4001">
                  <c:v>8.8752517541412441</c:v>
                </c:pt>
                <c:pt idx="4002">
                  <c:v>8.6853274807082634</c:v>
                </c:pt>
                <c:pt idx="4003">
                  <c:v>8.6734727498258035</c:v>
                </c:pt>
                <c:pt idx="4004">
                  <c:v>8.7018990806174426</c:v>
                </c:pt>
                <c:pt idx="4005">
                  <c:v>8.8880797054895613</c:v>
                </c:pt>
                <c:pt idx="4006">
                  <c:v>8.991771238818723</c:v>
                </c:pt>
                <c:pt idx="4007">
                  <c:v>8.8208207297244758</c:v>
                </c:pt>
                <c:pt idx="4008">
                  <c:v>8.6219622886545704</c:v>
                </c:pt>
                <c:pt idx="4009">
                  <c:v>8.7832875684451608</c:v>
                </c:pt>
                <c:pt idx="4010">
                  <c:v>8.8174327206356011</c:v>
                </c:pt>
                <c:pt idx="4011">
                  <c:v>8.7857846692850305</c:v>
                </c:pt>
                <c:pt idx="4012">
                  <c:v>8.5046592578967797</c:v>
                </c:pt>
                <c:pt idx="4013">
                  <c:v>8.464862248428922</c:v>
                </c:pt>
                <c:pt idx="4014">
                  <c:v>6.9374396862605963</c:v>
                </c:pt>
                <c:pt idx="4015">
                  <c:v>6.673383292202888</c:v>
                </c:pt>
                <c:pt idx="4016">
                  <c:v>0.92077111272719514</c:v>
                </c:pt>
                <c:pt idx="4017">
                  <c:v>-0.40140951027441601</c:v>
                </c:pt>
                <c:pt idx="4018">
                  <c:v>-2.3056478268024493E-2</c:v>
                </c:pt>
                <c:pt idx="4019">
                  <c:v>0.46023864951542304</c:v>
                </c:pt>
                <c:pt idx="4020">
                  <c:v>0.37264682936220883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-0.18633213561196149</c:v>
                </c:pt>
                <c:pt idx="4026">
                  <c:v>-0.24856105253059624</c:v>
                </c:pt>
                <c:pt idx="4027">
                  <c:v>-0.26361854093669335</c:v>
                </c:pt>
                <c:pt idx="4028">
                  <c:v>-0.26761228197543435</c:v>
                </c:pt>
                <c:pt idx="4029">
                  <c:v>-0.17426059706491068</c:v>
                </c:pt>
                <c:pt idx="4030">
                  <c:v>-9.35131797490628E-2</c:v>
                </c:pt>
                <c:pt idx="4031">
                  <c:v>-2.3320086188594987E-2</c:v>
                </c:pt>
                <c:pt idx="4032">
                  <c:v>-3.4477201399973039</c:v>
                </c:pt>
                <c:pt idx="4033">
                  <c:v>6.1429193946649425</c:v>
                </c:pt>
                <c:pt idx="4034">
                  <c:v>8.4242505473775964</c:v>
                </c:pt>
                <c:pt idx="4035">
                  <c:v>8.854873677435652</c:v>
                </c:pt>
                <c:pt idx="4036">
                  <c:v>8.5027527562194329</c:v>
                </c:pt>
                <c:pt idx="4037">
                  <c:v>9.2727612214454638</c:v>
                </c:pt>
                <c:pt idx="4038">
                  <c:v>10.600641054944035</c:v>
                </c:pt>
                <c:pt idx="4039">
                  <c:v>10.369344941672553</c:v>
                </c:pt>
                <c:pt idx="4040">
                  <c:v>9.6659891498988717</c:v>
                </c:pt>
                <c:pt idx="4041">
                  <c:v>9.5484473730048673</c:v>
                </c:pt>
                <c:pt idx="4042">
                  <c:v>7.9411656183219703</c:v>
                </c:pt>
                <c:pt idx="4043">
                  <c:v>8.3325963259501119</c:v>
                </c:pt>
                <c:pt idx="4044">
                  <c:v>9.2014842663951111</c:v>
                </c:pt>
                <c:pt idx="4045">
                  <c:v>9.1196516528598686</c:v>
                </c:pt>
                <c:pt idx="4046">
                  <c:v>9.252841467572873</c:v>
                </c:pt>
                <c:pt idx="4047">
                  <c:v>9.6126330974356122</c:v>
                </c:pt>
                <c:pt idx="4048">
                  <c:v>9.64092322681425</c:v>
                </c:pt>
                <c:pt idx="4049">
                  <c:v>9.6033400980711967</c:v>
                </c:pt>
                <c:pt idx="4050">
                  <c:v>9.3034972447645909</c:v>
                </c:pt>
                <c:pt idx="4051">
                  <c:v>9.5264195588457667</c:v>
                </c:pt>
                <c:pt idx="4052">
                  <c:v>9.6983673695742887</c:v>
                </c:pt>
                <c:pt idx="4053">
                  <c:v>9.3320129991600869</c:v>
                </c:pt>
                <c:pt idx="4054">
                  <c:v>8.6347048857384596</c:v>
                </c:pt>
                <c:pt idx="4055">
                  <c:v>8.4451549489551905</c:v>
                </c:pt>
                <c:pt idx="4056">
                  <c:v>7.9645128997132995</c:v>
                </c:pt>
                <c:pt idx="4057">
                  <c:v>8.1045622845969074</c:v>
                </c:pt>
                <c:pt idx="4058">
                  <c:v>8.0592826004171911</c:v>
                </c:pt>
                <c:pt idx="4059">
                  <c:v>8.6259455072560307</c:v>
                </c:pt>
                <c:pt idx="4060">
                  <c:v>8.8481754000218711</c:v>
                </c:pt>
                <c:pt idx="4061">
                  <c:v>9.1253382422935232</c:v>
                </c:pt>
                <c:pt idx="4062">
                  <c:v>9.2889140110020918</c:v>
                </c:pt>
                <c:pt idx="4063">
                  <c:v>9.2910447545081691</c:v>
                </c:pt>
                <c:pt idx="4064">
                  <c:v>9.3836990530053068</c:v>
                </c:pt>
                <c:pt idx="4065">
                  <c:v>9.5504548252797026</c:v>
                </c:pt>
                <c:pt idx="4066">
                  <c:v>9.954662374855543</c:v>
                </c:pt>
                <c:pt idx="4067">
                  <c:v>9.6397893914248964</c:v>
                </c:pt>
                <c:pt idx="4068">
                  <c:v>9.6119925862359334</c:v>
                </c:pt>
                <c:pt idx="4069">
                  <c:v>9.7501086768948291</c:v>
                </c:pt>
                <c:pt idx="4070">
                  <c:v>9.7774332646968922</c:v>
                </c:pt>
                <c:pt idx="4071">
                  <c:v>9.6021433649927346</c:v>
                </c:pt>
                <c:pt idx="4072">
                  <c:v>9.6144652561479909</c:v>
                </c:pt>
                <c:pt idx="4073">
                  <c:v>9.1248792012976452</c:v>
                </c:pt>
                <c:pt idx="4074">
                  <c:v>9.3080227282155761</c:v>
                </c:pt>
                <c:pt idx="4075">
                  <c:v>10.168672002100495</c:v>
                </c:pt>
                <c:pt idx="4076">
                  <c:v>10.125315982714332</c:v>
                </c:pt>
                <c:pt idx="4077">
                  <c:v>9.972247452974992</c:v>
                </c:pt>
                <c:pt idx="4078">
                  <c:v>10.013456327739947</c:v>
                </c:pt>
                <c:pt idx="4079">
                  <c:v>10.617012353578982</c:v>
                </c:pt>
                <c:pt idx="4080">
                  <c:v>10.428786630651906</c:v>
                </c:pt>
                <c:pt idx="4081">
                  <c:v>10.48787914128137</c:v>
                </c:pt>
                <c:pt idx="4082">
                  <c:v>10.545844579024596</c:v>
                </c:pt>
                <c:pt idx="4083">
                  <c:v>9.8897471879101673</c:v>
                </c:pt>
                <c:pt idx="4084">
                  <c:v>9.9955086377440594</c:v>
                </c:pt>
                <c:pt idx="4085">
                  <c:v>9.9393889271216</c:v>
                </c:pt>
                <c:pt idx="4086">
                  <c:v>9.9102581659674076</c:v>
                </c:pt>
                <c:pt idx="4087">
                  <c:v>9.9858609336782393</c:v>
                </c:pt>
                <c:pt idx="4088">
                  <c:v>9.9781247003663385</c:v>
                </c:pt>
                <c:pt idx="4089">
                  <c:v>9.9578355740189046</c:v>
                </c:pt>
                <c:pt idx="4090">
                  <c:v>10.010995603889224</c:v>
                </c:pt>
                <c:pt idx="4091">
                  <c:v>10.007621732708598</c:v>
                </c:pt>
                <c:pt idx="4092">
                  <c:v>9.9052959715087692</c:v>
                </c:pt>
                <c:pt idx="4093">
                  <c:v>10.597120567206488</c:v>
                </c:pt>
                <c:pt idx="4094">
                  <c:v>10.197937651946313</c:v>
                </c:pt>
                <c:pt idx="4095">
                  <c:v>10.411921370629003</c:v>
                </c:pt>
                <c:pt idx="4096">
                  <c:v>10.438382938404835</c:v>
                </c:pt>
                <c:pt idx="4097">
                  <c:v>10.504096368588391</c:v>
                </c:pt>
                <c:pt idx="4098">
                  <c:v>10.501774343017733</c:v>
                </c:pt>
                <c:pt idx="4099">
                  <c:v>10.402949320823627</c:v>
                </c:pt>
                <c:pt idx="4100">
                  <c:v>10.530482977779734</c:v>
                </c:pt>
                <c:pt idx="4101">
                  <c:v>10.514955757822507</c:v>
                </c:pt>
                <c:pt idx="4102">
                  <c:v>10.56046488453628</c:v>
                </c:pt>
                <c:pt idx="4103">
                  <c:v>10.574862691252685</c:v>
                </c:pt>
                <c:pt idx="4104">
                  <c:v>10.333449120868821</c:v>
                </c:pt>
                <c:pt idx="4105">
                  <c:v>10.249530038118193</c:v>
                </c:pt>
                <c:pt idx="4106">
                  <c:v>10.070023594720494</c:v>
                </c:pt>
                <c:pt idx="4107">
                  <c:v>10.477433820938263</c:v>
                </c:pt>
                <c:pt idx="4108">
                  <c:v>10.582167977819372</c:v>
                </c:pt>
                <c:pt idx="4109">
                  <c:v>10.626138311370184</c:v>
                </c:pt>
                <c:pt idx="4110">
                  <c:v>10.687151678855667</c:v>
                </c:pt>
                <c:pt idx="4111">
                  <c:v>10.744760908389068</c:v>
                </c:pt>
                <c:pt idx="4112">
                  <c:v>10.825746850396776</c:v>
                </c:pt>
                <c:pt idx="4113">
                  <c:v>10.591378632002156</c:v>
                </c:pt>
                <c:pt idx="4114">
                  <c:v>10.632901575192331</c:v>
                </c:pt>
                <c:pt idx="4115">
                  <c:v>10.569405890643916</c:v>
                </c:pt>
                <c:pt idx="4116">
                  <c:v>10.339484308321897</c:v>
                </c:pt>
                <c:pt idx="4117">
                  <c:v>10.411113625499866</c:v>
                </c:pt>
                <c:pt idx="4118">
                  <c:v>10.555095277145046</c:v>
                </c:pt>
                <c:pt idx="4119">
                  <c:v>10.251814213954491</c:v>
                </c:pt>
                <c:pt idx="4120">
                  <c:v>10.263543049398482</c:v>
                </c:pt>
                <c:pt idx="4121">
                  <c:v>10.54055021892913</c:v>
                </c:pt>
                <c:pt idx="4122">
                  <c:v>10.507582265407008</c:v>
                </c:pt>
                <c:pt idx="4123">
                  <c:v>10.469538224905111</c:v>
                </c:pt>
                <c:pt idx="4124">
                  <c:v>10.503076505964948</c:v>
                </c:pt>
                <c:pt idx="4125">
                  <c:v>10.246011495835015</c:v>
                </c:pt>
                <c:pt idx="4126">
                  <c:v>10.122441544460969</c:v>
                </c:pt>
                <c:pt idx="4127">
                  <c:v>10.541598969996485</c:v>
                </c:pt>
                <c:pt idx="4128">
                  <c:v>10.634433594415496</c:v>
                </c:pt>
                <c:pt idx="4129">
                  <c:v>10.171862046406423</c:v>
                </c:pt>
                <c:pt idx="4130">
                  <c:v>10.397798708003911</c:v>
                </c:pt>
                <c:pt idx="4131">
                  <c:v>10.147926509823067</c:v>
                </c:pt>
                <c:pt idx="4132">
                  <c:v>10.238711181012684</c:v>
                </c:pt>
                <c:pt idx="4133">
                  <c:v>10.337953803111512</c:v>
                </c:pt>
                <c:pt idx="4134">
                  <c:v>10.311111740691324</c:v>
                </c:pt>
                <c:pt idx="4135">
                  <c:v>10.374500105645431</c:v>
                </c:pt>
                <c:pt idx="4136">
                  <c:v>10.152006857557216</c:v>
                </c:pt>
                <c:pt idx="4137">
                  <c:v>10.462124257944943</c:v>
                </c:pt>
                <c:pt idx="4138">
                  <c:v>10.502078167526115</c:v>
                </c:pt>
                <c:pt idx="4139">
                  <c:v>10.423786104807064</c:v>
                </c:pt>
                <c:pt idx="4140">
                  <c:v>10.434147455227695</c:v>
                </c:pt>
                <c:pt idx="4141">
                  <c:v>10.058163475965433</c:v>
                </c:pt>
                <c:pt idx="4142">
                  <c:v>10.21469692698826</c:v>
                </c:pt>
                <c:pt idx="4143">
                  <c:v>10.318673865041028</c:v>
                </c:pt>
                <c:pt idx="4144">
                  <c:v>10.301030247288564</c:v>
                </c:pt>
                <c:pt idx="4145">
                  <c:v>9.716430951356223</c:v>
                </c:pt>
                <c:pt idx="4146">
                  <c:v>9.6773213780396201</c:v>
                </c:pt>
                <c:pt idx="4147">
                  <c:v>9.9317250490140552</c:v>
                </c:pt>
                <c:pt idx="4148">
                  <c:v>9.8809496195957589</c:v>
                </c:pt>
                <c:pt idx="4149">
                  <c:v>9.9752931732297281</c:v>
                </c:pt>
                <c:pt idx="4150">
                  <c:v>9.9733548327253843</c:v>
                </c:pt>
                <c:pt idx="4151">
                  <c:v>10.08998150192979</c:v>
                </c:pt>
                <c:pt idx="4152">
                  <c:v>10.113871850283507</c:v>
                </c:pt>
                <c:pt idx="4153">
                  <c:v>10.101620051028114</c:v>
                </c:pt>
                <c:pt idx="4154">
                  <c:v>10.170562741096818</c:v>
                </c:pt>
                <c:pt idx="4155">
                  <c:v>10.443135565698393</c:v>
                </c:pt>
                <c:pt idx="4156">
                  <c:v>9.1140258471826741</c:v>
                </c:pt>
                <c:pt idx="4157">
                  <c:v>9.1467144848242441</c:v>
                </c:pt>
                <c:pt idx="4158">
                  <c:v>8.6624354329252942</c:v>
                </c:pt>
                <c:pt idx="4159">
                  <c:v>8.8840632517059266</c:v>
                </c:pt>
                <c:pt idx="4160">
                  <c:v>8.3971979486478006</c:v>
                </c:pt>
                <c:pt idx="4161">
                  <c:v>7.9892332710657019</c:v>
                </c:pt>
                <c:pt idx="4162">
                  <c:v>8.0265135911700085</c:v>
                </c:pt>
                <c:pt idx="4163">
                  <c:v>8.4312816019736267</c:v>
                </c:pt>
                <c:pt idx="4164">
                  <c:v>8.8940645601729109</c:v>
                </c:pt>
                <c:pt idx="4165">
                  <c:v>9.1297916517738287</c:v>
                </c:pt>
                <c:pt idx="4166">
                  <c:v>9.4104375699906466</c:v>
                </c:pt>
                <c:pt idx="4167">
                  <c:v>9.2503323974967699</c:v>
                </c:pt>
                <c:pt idx="4168">
                  <c:v>9.1348046703514196</c:v>
                </c:pt>
                <c:pt idx="4169">
                  <c:v>9.0990741944271729</c:v>
                </c:pt>
                <c:pt idx="4170">
                  <c:v>9.3904053387996615</c:v>
                </c:pt>
                <c:pt idx="4171">
                  <c:v>9.8730069949419619</c:v>
                </c:pt>
                <c:pt idx="4172">
                  <c:v>8.8908612368912383</c:v>
                </c:pt>
                <c:pt idx="4173">
                  <c:v>8.4835223815973322</c:v>
                </c:pt>
                <c:pt idx="4174">
                  <c:v>8.9521303606166356</c:v>
                </c:pt>
                <c:pt idx="4175">
                  <c:v>8.8193467422994321</c:v>
                </c:pt>
                <c:pt idx="4176">
                  <c:v>9.6967778303045193</c:v>
                </c:pt>
                <c:pt idx="4177">
                  <c:v>9.7693470697859226</c:v>
                </c:pt>
                <c:pt idx="4178">
                  <c:v>9.811880032169725</c:v>
                </c:pt>
                <c:pt idx="4179">
                  <c:v>9.8540182377082637</c:v>
                </c:pt>
                <c:pt idx="4180">
                  <c:v>9.8447770434184658</c:v>
                </c:pt>
                <c:pt idx="4181">
                  <c:v>9.8688203445553224</c:v>
                </c:pt>
                <c:pt idx="4182">
                  <c:v>10.018292166170228</c:v>
                </c:pt>
                <c:pt idx="4183">
                  <c:v>10.130925068405251</c:v>
                </c:pt>
                <c:pt idx="4184">
                  <c:v>10.173680448243919</c:v>
                </c:pt>
                <c:pt idx="4185">
                  <c:v>10.081256661072315</c:v>
                </c:pt>
                <c:pt idx="4186">
                  <c:v>10.715479437092727</c:v>
                </c:pt>
                <c:pt idx="4187">
                  <c:v>9.8568173635473766</c:v>
                </c:pt>
                <c:pt idx="4188">
                  <c:v>9.9467840407072785</c:v>
                </c:pt>
                <c:pt idx="4189">
                  <c:v>10.281728956321055</c:v>
                </c:pt>
                <c:pt idx="4190">
                  <c:v>10.53151751501594</c:v>
                </c:pt>
                <c:pt idx="4191">
                  <c:v>10.379760242649212</c:v>
                </c:pt>
                <c:pt idx="4192">
                  <c:v>10.079449037103911</c:v>
                </c:pt>
                <c:pt idx="4193">
                  <c:v>10.15217676958083</c:v>
                </c:pt>
                <c:pt idx="4194">
                  <c:v>10.095359905697471</c:v>
                </c:pt>
                <c:pt idx="4195">
                  <c:v>10.294059936041423</c:v>
                </c:pt>
                <c:pt idx="4196">
                  <c:v>10.062745732454173</c:v>
                </c:pt>
                <c:pt idx="4197">
                  <c:v>10.144045383419279</c:v>
                </c:pt>
                <c:pt idx="4198">
                  <c:v>9.7293498262299796</c:v>
                </c:pt>
                <c:pt idx="4199">
                  <c:v>9.5749225565564693</c:v>
                </c:pt>
                <c:pt idx="4200">
                  <c:v>9.6170943237353086</c:v>
                </c:pt>
                <c:pt idx="4201">
                  <c:v>9.6311558662317207</c:v>
                </c:pt>
                <c:pt idx="4202">
                  <c:v>9.8615963068787789</c:v>
                </c:pt>
                <c:pt idx="4203">
                  <c:v>9.8027800338751625</c:v>
                </c:pt>
                <c:pt idx="4204">
                  <c:v>9.725551238829226</c:v>
                </c:pt>
                <c:pt idx="4205">
                  <c:v>9.5955317149313046</c:v>
                </c:pt>
                <c:pt idx="4206">
                  <c:v>6.8254641887059506</c:v>
                </c:pt>
                <c:pt idx="4207">
                  <c:v>6.9631868398284631</c:v>
                </c:pt>
                <c:pt idx="4208">
                  <c:v>7.335621560376052</c:v>
                </c:pt>
                <c:pt idx="4209">
                  <c:v>7.8264489002278674</c:v>
                </c:pt>
                <c:pt idx="4210">
                  <c:v>7.5756573494275461</c:v>
                </c:pt>
                <c:pt idx="4211">
                  <c:v>8.191156464202539</c:v>
                </c:pt>
                <c:pt idx="4212">
                  <c:v>8.9305622216326732</c:v>
                </c:pt>
                <c:pt idx="4213">
                  <c:v>9.0927255682645161</c:v>
                </c:pt>
                <c:pt idx="4214">
                  <c:v>9.333437174251479</c:v>
                </c:pt>
                <c:pt idx="4215">
                  <c:v>9.1931326276959844</c:v>
                </c:pt>
                <c:pt idx="4216">
                  <c:v>9.1252044254344469</c:v>
                </c:pt>
                <c:pt idx="4217">
                  <c:v>8.9472475440754788</c:v>
                </c:pt>
                <c:pt idx="4218">
                  <c:v>8.6568268747206751</c:v>
                </c:pt>
                <c:pt idx="4219">
                  <c:v>8.671178148838699</c:v>
                </c:pt>
                <c:pt idx="4220">
                  <c:v>8.7400854651347366</c:v>
                </c:pt>
                <c:pt idx="4221">
                  <c:v>8.6064593533735092</c:v>
                </c:pt>
                <c:pt idx="4222">
                  <c:v>8.0203893427447781</c:v>
                </c:pt>
                <c:pt idx="4223">
                  <c:v>7.7693589916196428</c:v>
                </c:pt>
                <c:pt idx="4224">
                  <c:v>7.9232127262171401</c:v>
                </c:pt>
                <c:pt idx="4225">
                  <c:v>8.1716073617791167</c:v>
                </c:pt>
                <c:pt idx="4226">
                  <c:v>8.1899881307249025</c:v>
                </c:pt>
                <c:pt idx="4227">
                  <c:v>8.3051358189617464</c:v>
                </c:pt>
                <c:pt idx="4228">
                  <c:v>8.3800126975084037</c:v>
                </c:pt>
                <c:pt idx="4229">
                  <c:v>8.866298880496398</c:v>
                </c:pt>
                <c:pt idx="4230">
                  <c:v>9.1578394745632092</c:v>
                </c:pt>
                <c:pt idx="4231">
                  <c:v>8.9641223448174845</c:v>
                </c:pt>
                <c:pt idx="4232">
                  <c:v>8.4277210872945627</c:v>
                </c:pt>
                <c:pt idx="4233">
                  <c:v>7.2218036109436099</c:v>
                </c:pt>
                <c:pt idx="4234">
                  <c:v>6.6671724654814755</c:v>
                </c:pt>
                <c:pt idx="4235">
                  <c:v>5.8779621635640282</c:v>
                </c:pt>
                <c:pt idx="4236">
                  <c:v>6.4484196533404354</c:v>
                </c:pt>
                <c:pt idx="4237">
                  <c:v>7.7865850404198502</c:v>
                </c:pt>
                <c:pt idx="4238">
                  <c:v>7.017168292225195</c:v>
                </c:pt>
                <c:pt idx="4239">
                  <c:v>7.1783899577409285</c:v>
                </c:pt>
                <c:pt idx="4240">
                  <c:v>6.3458490807285122</c:v>
                </c:pt>
                <c:pt idx="4241">
                  <c:v>6.3829829827494118</c:v>
                </c:pt>
                <c:pt idx="4242">
                  <c:v>5.789191908243672</c:v>
                </c:pt>
                <c:pt idx="4243">
                  <c:v>6.0292008339072112</c:v>
                </c:pt>
                <c:pt idx="4244">
                  <c:v>6.1260226490700598</c:v>
                </c:pt>
                <c:pt idx="4245">
                  <c:v>5.4998070725674317</c:v>
                </c:pt>
                <c:pt idx="4246">
                  <c:v>5.1799655744931767</c:v>
                </c:pt>
                <c:pt idx="4247">
                  <c:v>5.1018500783078471</c:v>
                </c:pt>
                <c:pt idx="4248">
                  <c:v>5.1421193844232933</c:v>
                </c:pt>
                <c:pt idx="4249">
                  <c:v>5.5496205488996395</c:v>
                </c:pt>
                <c:pt idx="4250">
                  <c:v>6.2575402374838633</c:v>
                </c:pt>
                <c:pt idx="4251">
                  <c:v>8.5259097634432539</c:v>
                </c:pt>
                <c:pt idx="4252">
                  <c:v>9.0288757463245854</c:v>
                </c:pt>
                <c:pt idx="4253">
                  <c:v>8.7049632450040324</c:v>
                </c:pt>
                <c:pt idx="4254">
                  <c:v>8.6715321227016489</c:v>
                </c:pt>
                <c:pt idx="4255">
                  <c:v>8.6662676430353578</c:v>
                </c:pt>
                <c:pt idx="4256">
                  <c:v>8.2114427081953085</c:v>
                </c:pt>
                <c:pt idx="4257">
                  <c:v>7.921117210772378</c:v>
                </c:pt>
                <c:pt idx="4258">
                  <c:v>7.3250944237266822</c:v>
                </c:pt>
                <c:pt idx="4259">
                  <c:v>7.7178877379873496</c:v>
                </c:pt>
                <c:pt idx="4260">
                  <c:v>7.7803961931412822</c:v>
                </c:pt>
                <c:pt idx="4261">
                  <c:v>6.5724667682409716</c:v>
                </c:pt>
                <c:pt idx="4262">
                  <c:v>6.0061384905822717</c:v>
                </c:pt>
                <c:pt idx="4263">
                  <c:v>6.5330229502817021</c:v>
                </c:pt>
                <c:pt idx="4264">
                  <c:v>6.2307713434952765</c:v>
                </c:pt>
                <c:pt idx="4265">
                  <c:v>5.925472410967239</c:v>
                </c:pt>
                <c:pt idx="4266">
                  <c:v>5.9693345382756551</c:v>
                </c:pt>
                <c:pt idx="4267">
                  <c:v>6.680661509030438</c:v>
                </c:pt>
                <c:pt idx="4268">
                  <c:v>7.114336735733203</c:v>
                </c:pt>
                <c:pt idx="4269">
                  <c:v>6.8886943540919745</c:v>
                </c:pt>
                <c:pt idx="4270">
                  <c:v>6.1737092254783219</c:v>
                </c:pt>
                <c:pt idx="4271">
                  <c:v>5.6383894301022677</c:v>
                </c:pt>
                <c:pt idx="4272">
                  <c:v>5.3688782312753824</c:v>
                </c:pt>
                <c:pt idx="4273">
                  <c:v>5.5011367239793376</c:v>
                </c:pt>
                <c:pt idx="4274">
                  <c:v>5.3651921385490322</c:v>
                </c:pt>
                <c:pt idx="4275">
                  <c:v>5.2482666312915853</c:v>
                </c:pt>
                <c:pt idx="4276">
                  <c:v>5.5842023636574716</c:v>
                </c:pt>
                <c:pt idx="4277">
                  <c:v>6.1439199777831321</c:v>
                </c:pt>
                <c:pt idx="4278">
                  <c:v>5.7580208296259086</c:v>
                </c:pt>
                <c:pt idx="4279">
                  <c:v>5.7341647789189603</c:v>
                </c:pt>
                <c:pt idx="4280">
                  <c:v>6.0020301029005729</c:v>
                </c:pt>
                <c:pt idx="4281">
                  <c:v>6.3171381234467852</c:v>
                </c:pt>
                <c:pt idx="4282">
                  <c:v>7.263627871219299</c:v>
                </c:pt>
                <c:pt idx="4283">
                  <c:v>6.4281665032988542</c:v>
                </c:pt>
                <c:pt idx="4284">
                  <c:v>6.3818757170356006</c:v>
                </c:pt>
                <c:pt idx="4285">
                  <c:v>5.6977674313040527</c:v>
                </c:pt>
                <c:pt idx="4286">
                  <c:v>5.615265904701884</c:v>
                </c:pt>
                <c:pt idx="4287">
                  <c:v>5.4420296121599998</c:v>
                </c:pt>
                <c:pt idx="4288">
                  <c:v>5.8401702396087014</c:v>
                </c:pt>
                <c:pt idx="4289">
                  <c:v>5.6294481126750817</c:v>
                </c:pt>
                <c:pt idx="4290">
                  <c:v>5.4051896758333919</c:v>
                </c:pt>
                <c:pt idx="4291">
                  <c:v>5.5073121901803468</c:v>
                </c:pt>
                <c:pt idx="4292">
                  <c:v>6.4185168215835384</c:v>
                </c:pt>
                <c:pt idx="4293">
                  <c:v>6.2794373587052803</c:v>
                </c:pt>
                <c:pt idx="4294">
                  <c:v>5.6024146027385306</c:v>
                </c:pt>
                <c:pt idx="4295">
                  <c:v>5.6425174056552487</c:v>
                </c:pt>
                <c:pt idx="4296">
                  <c:v>5.1352375633997998</c:v>
                </c:pt>
                <c:pt idx="4297">
                  <c:v>5.4005041333361667</c:v>
                </c:pt>
                <c:pt idx="4298">
                  <c:v>-0.80444150372863144</c:v>
                </c:pt>
                <c:pt idx="4299">
                  <c:v>0.19701256077532628</c:v>
                </c:pt>
                <c:pt idx="4300">
                  <c:v>0.24549033603653278</c:v>
                </c:pt>
                <c:pt idx="4301">
                  <c:v>0.20968967591921808</c:v>
                </c:pt>
                <c:pt idx="4302">
                  <c:v>0.13211169977463141</c:v>
                </c:pt>
                <c:pt idx="4303">
                  <c:v>9.8493857842369276E-2</c:v>
                </c:pt>
                <c:pt idx="4304">
                  <c:v>6.2374498244498887E-2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4.0650103775847184E-4</c:v>
                </c:pt>
                <c:pt idx="4309">
                  <c:v>3.3196712574504915E-4</c:v>
                </c:pt>
                <c:pt idx="4310">
                  <c:v>2.8922548443391301E-4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2.7902277739979734E-4</c:v>
                </c:pt>
                <c:pt idx="4323">
                  <c:v>2.832713890796238E-4</c:v>
                </c:pt>
                <c:pt idx="4324">
                  <c:v>2.8729291407266887E-4</c:v>
                </c:pt>
                <c:pt idx="4325">
                  <c:v>2.8186016750576597E-4</c:v>
                </c:pt>
                <c:pt idx="4326">
                  <c:v>2.9201922661696887E-4</c:v>
                </c:pt>
                <c:pt idx="4327">
                  <c:v>2.7146403738815552E-4</c:v>
                </c:pt>
                <c:pt idx="4328">
                  <c:v>-2.5604305434662161E-2</c:v>
                </c:pt>
                <c:pt idx="4329">
                  <c:v>0</c:v>
                </c:pt>
                <c:pt idx="4330">
                  <c:v>0</c:v>
                </c:pt>
                <c:pt idx="4331">
                  <c:v>-7.8152734469309121E-2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.9260821462056848E-4</c:v>
                </c:pt>
                <c:pt idx="4342">
                  <c:v>2.3653624521319917E-4</c:v>
                </c:pt>
                <c:pt idx="4343">
                  <c:v>-1.5243890922838123E-2</c:v>
                </c:pt>
                <c:pt idx="4344">
                  <c:v>1.5611779189494065E-4</c:v>
                </c:pt>
                <c:pt idx="4345">
                  <c:v>9.8616494345911935E-5</c:v>
                </c:pt>
                <c:pt idx="4346">
                  <c:v>0</c:v>
                </c:pt>
                <c:pt idx="4347">
                  <c:v>1.2594145590626786E-4</c:v>
                </c:pt>
                <c:pt idx="4348">
                  <c:v>1.1267244925875679E-4</c:v>
                </c:pt>
                <c:pt idx="4349">
                  <c:v>0</c:v>
                </c:pt>
                <c:pt idx="4350">
                  <c:v>0</c:v>
                </c:pt>
                <c:pt idx="4351">
                  <c:v>2.6005174701021049E-4</c:v>
                </c:pt>
                <c:pt idx="4352">
                  <c:v>2.0494743810947074E-4</c:v>
                </c:pt>
                <c:pt idx="4353">
                  <c:v>0</c:v>
                </c:pt>
                <c:pt idx="4354">
                  <c:v>0</c:v>
                </c:pt>
                <c:pt idx="4355">
                  <c:v>3.2311580111277509E-4</c:v>
                </c:pt>
                <c:pt idx="4356">
                  <c:v>3.2207928575165852E-4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-1.0341398826347303E-2</c:v>
                </c:pt>
                <c:pt idx="4362">
                  <c:v>0</c:v>
                </c:pt>
                <c:pt idx="4363">
                  <c:v>0</c:v>
                </c:pt>
                <c:pt idx="4364">
                  <c:v>-2.9063236684101134E-3</c:v>
                </c:pt>
                <c:pt idx="4365">
                  <c:v>0</c:v>
                </c:pt>
                <c:pt idx="4366">
                  <c:v>-5.6336783882063946E-3</c:v>
                </c:pt>
                <c:pt idx="4367">
                  <c:v>-1.4173362593271208E-2</c:v>
                </c:pt>
                <c:pt idx="4368">
                  <c:v>-5.3692768592145529E-2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9.5036898045104123E-3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8.839652842692607E-4</c:v>
                </c:pt>
                <c:pt idx="4383">
                  <c:v>-9.0544110563302665E-2</c:v>
                </c:pt>
                <c:pt idx="4384">
                  <c:v>-0.11803185602943073</c:v>
                </c:pt>
                <c:pt idx="4385">
                  <c:v>-0.46380571444979929</c:v>
                </c:pt>
                <c:pt idx="4386">
                  <c:v>-7.2018068330069449E-2</c:v>
                </c:pt>
                <c:pt idx="4387">
                  <c:v>-7.9650178607404462E-2</c:v>
                </c:pt>
                <c:pt idx="4388">
                  <c:v>-9.1862720885398999E-2</c:v>
                </c:pt>
                <c:pt idx="4389">
                  <c:v>-9.1169696564104827E-2</c:v>
                </c:pt>
                <c:pt idx="4390">
                  <c:v>-0.10616522405002454</c:v>
                </c:pt>
                <c:pt idx="4391">
                  <c:v>-7.6356942728019378E-2</c:v>
                </c:pt>
                <c:pt idx="4392">
                  <c:v>-0.16764376915673848</c:v>
                </c:pt>
                <c:pt idx="4393">
                  <c:v>-1.5063766545750252</c:v>
                </c:pt>
                <c:pt idx="4394">
                  <c:v>-1.5689899478596563</c:v>
                </c:pt>
                <c:pt idx="4395">
                  <c:v>7.4306751202584733</c:v>
                </c:pt>
                <c:pt idx="4396">
                  <c:v>8.5739377144742672</c:v>
                </c:pt>
                <c:pt idx="4397">
                  <c:v>8.8544212874361055</c:v>
                </c:pt>
                <c:pt idx="4398">
                  <c:v>8.4472628585295144</c:v>
                </c:pt>
                <c:pt idx="4399">
                  <c:v>8.4736624577838722</c:v>
                </c:pt>
                <c:pt idx="4400">
                  <c:v>8.355526291399741</c:v>
                </c:pt>
                <c:pt idx="4401">
                  <c:v>8.3373096804328597</c:v>
                </c:pt>
                <c:pt idx="4402">
                  <c:v>8.1499206974190432</c:v>
                </c:pt>
                <c:pt idx="4403">
                  <c:v>7.9937790901070942</c:v>
                </c:pt>
                <c:pt idx="4404">
                  <c:v>7.9441176785725531</c:v>
                </c:pt>
                <c:pt idx="4405">
                  <c:v>8.0514131148403916</c:v>
                </c:pt>
                <c:pt idx="4406">
                  <c:v>8.7103654938960542</c:v>
                </c:pt>
                <c:pt idx="4407">
                  <c:v>8.6911342041797113</c:v>
                </c:pt>
                <c:pt idx="4408">
                  <c:v>8.3208119213413951</c:v>
                </c:pt>
                <c:pt idx="4409">
                  <c:v>8.4581918030177405</c:v>
                </c:pt>
                <c:pt idx="4410">
                  <c:v>8.37171037371807</c:v>
                </c:pt>
                <c:pt idx="4411">
                  <c:v>8.3087572889665129</c:v>
                </c:pt>
                <c:pt idx="4412">
                  <c:v>8.4073450309345894</c:v>
                </c:pt>
                <c:pt idx="4413">
                  <c:v>8.6065140108206357</c:v>
                </c:pt>
                <c:pt idx="4414">
                  <c:v>8.3618622438142172</c:v>
                </c:pt>
                <c:pt idx="4415">
                  <c:v>8.0312726156684349</c:v>
                </c:pt>
                <c:pt idx="4416">
                  <c:v>7.7933707510158481</c:v>
                </c:pt>
                <c:pt idx="4417">
                  <c:v>8.3255601255725686</c:v>
                </c:pt>
                <c:pt idx="4418">
                  <c:v>7.7020180828515228</c:v>
                </c:pt>
                <c:pt idx="4419">
                  <c:v>7.6366136900387671</c:v>
                </c:pt>
                <c:pt idx="4420">
                  <c:v>7.9881272960044916</c:v>
                </c:pt>
                <c:pt idx="4421">
                  <c:v>7.9454415514285746</c:v>
                </c:pt>
                <c:pt idx="4422">
                  <c:v>7.9658380331024743</c:v>
                </c:pt>
                <c:pt idx="4423">
                  <c:v>8.0803721417062135</c:v>
                </c:pt>
                <c:pt idx="4424">
                  <c:v>8.4238954356147744</c:v>
                </c:pt>
                <c:pt idx="4425">
                  <c:v>9.1617148382727223</c:v>
                </c:pt>
                <c:pt idx="4426">
                  <c:v>7.7969853579799011</c:v>
                </c:pt>
                <c:pt idx="4427">
                  <c:v>8.1247012673721901</c:v>
                </c:pt>
                <c:pt idx="4428">
                  <c:v>7.6775421757610136</c:v>
                </c:pt>
                <c:pt idx="4429">
                  <c:v>8.2622894867094328</c:v>
                </c:pt>
                <c:pt idx="4430">
                  <c:v>7.8446752856377291</c:v>
                </c:pt>
                <c:pt idx="4431">
                  <c:v>8.0924528953198411</c:v>
                </c:pt>
                <c:pt idx="4432">
                  <c:v>7.6057410607104705</c:v>
                </c:pt>
                <c:pt idx="4433">
                  <c:v>7.6887200049842335</c:v>
                </c:pt>
                <c:pt idx="4434">
                  <c:v>8.2470125333965303</c:v>
                </c:pt>
                <c:pt idx="4435">
                  <c:v>8.3396676082767183</c:v>
                </c:pt>
                <c:pt idx="4436">
                  <c:v>7.6007579161090941</c:v>
                </c:pt>
                <c:pt idx="4437">
                  <c:v>7.4182988031604848</c:v>
                </c:pt>
                <c:pt idx="4438">
                  <c:v>7.5460619657405488</c:v>
                </c:pt>
                <c:pt idx="4439">
                  <c:v>7.5139420569777977</c:v>
                </c:pt>
                <c:pt idx="4440">
                  <c:v>7.3712574241225433</c:v>
                </c:pt>
                <c:pt idx="4441">
                  <c:v>8.1322424299863112</c:v>
                </c:pt>
                <c:pt idx="4442">
                  <c:v>8.0944725486005265</c:v>
                </c:pt>
                <c:pt idx="4443">
                  <c:v>8.4065762379825735</c:v>
                </c:pt>
                <c:pt idx="4444">
                  <c:v>7.96495891648037</c:v>
                </c:pt>
                <c:pt idx="4445">
                  <c:v>8.8123508928825078</c:v>
                </c:pt>
                <c:pt idx="4446">
                  <c:v>8.4156422349556657</c:v>
                </c:pt>
                <c:pt idx="4447">
                  <c:v>8.2180103819316841</c:v>
                </c:pt>
                <c:pt idx="4448">
                  <c:v>7.7031243934639866</c:v>
                </c:pt>
                <c:pt idx="4449">
                  <c:v>8.3525374848239551</c:v>
                </c:pt>
                <c:pt idx="4450">
                  <c:v>8.4803262999103257</c:v>
                </c:pt>
                <c:pt idx="4451">
                  <c:v>8.4389251205115059</c:v>
                </c:pt>
                <c:pt idx="4452">
                  <c:v>8.6040917415879115</c:v>
                </c:pt>
                <c:pt idx="4453">
                  <c:v>8.6819001127589939</c:v>
                </c:pt>
                <c:pt idx="4454">
                  <c:v>7.8742457210570702</c:v>
                </c:pt>
                <c:pt idx="4455">
                  <c:v>8.9791326201798523</c:v>
                </c:pt>
                <c:pt idx="4456">
                  <c:v>8.8973627643832831</c:v>
                </c:pt>
                <c:pt idx="4457">
                  <c:v>8.9705885035822241</c:v>
                </c:pt>
                <c:pt idx="4458">
                  <c:v>8.6184924759809558</c:v>
                </c:pt>
                <c:pt idx="4459">
                  <c:v>8.8143220830346021</c:v>
                </c:pt>
                <c:pt idx="4460">
                  <c:v>8.9078898674696241</c:v>
                </c:pt>
                <c:pt idx="4461">
                  <c:v>8.7846136418920455</c:v>
                </c:pt>
                <c:pt idx="4462">
                  <c:v>8.2562153311462083</c:v>
                </c:pt>
                <c:pt idx="4463">
                  <c:v>8.0009843534339193</c:v>
                </c:pt>
                <c:pt idx="4464">
                  <c:v>8.254623049495672</c:v>
                </c:pt>
                <c:pt idx="4465">
                  <c:v>8.3356700586668691</c:v>
                </c:pt>
                <c:pt idx="4466">
                  <c:v>8.4452433117046155</c:v>
                </c:pt>
                <c:pt idx="4467">
                  <c:v>9.1351425509190332</c:v>
                </c:pt>
                <c:pt idx="4468">
                  <c:v>7.833479410332246</c:v>
                </c:pt>
                <c:pt idx="4469">
                  <c:v>8.8588045758233935</c:v>
                </c:pt>
                <c:pt idx="4470">
                  <c:v>9.3367163841114209</c:v>
                </c:pt>
                <c:pt idx="4471">
                  <c:v>9.4050954170785221</c:v>
                </c:pt>
                <c:pt idx="4472">
                  <c:v>9.7030752713252912</c:v>
                </c:pt>
                <c:pt idx="4473">
                  <c:v>8.8114452285581084</c:v>
                </c:pt>
                <c:pt idx="4474">
                  <c:v>8.5367544271120845</c:v>
                </c:pt>
                <c:pt idx="4475">
                  <c:v>8.9620376530209853</c:v>
                </c:pt>
                <c:pt idx="4476">
                  <c:v>8.8579226005926746</c:v>
                </c:pt>
                <c:pt idx="4477">
                  <c:v>8.6377922546375956</c:v>
                </c:pt>
                <c:pt idx="4478">
                  <c:v>8.8843779165377175</c:v>
                </c:pt>
                <c:pt idx="4479">
                  <c:v>8.8347631747895115</c:v>
                </c:pt>
                <c:pt idx="4480">
                  <c:v>8.4608807702765585</c:v>
                </c:pt>
                <c:pt idx="4481">
                  <c:v>7.743090540792724</c:v>
                </c:pt>
                <c:pt idx="4482">
                  <c:v>7.9825046469761176</c:v>
                </c:pt>
                <c:pt idx="4483">
                  <c:v>8.1722640588703719</c:v>
                </c:pt>
                <c:pt idx="4484">
                  <c:v>8.2911038542932136</c:v>
                </c:pt>
                <c:pt idx="4485">
                  <c:v>6.9857364666631501</c:v>
                </c:pt>
                <c:pt idx="4486">
                  <c:v>7.6933329453817167</c:v>
                </c:pt>
                <c:pt idx="4487">
                  <c:v>8.5966502751614282</c:v>
                </c:pt>
                <c:pt idx="4488">
                  <c:v>8.6562781724652389</c:v>
                </c:pt>
                <c:pt idx="4489">
                  <c:v>8.8884044441711758</c:v>
                </c:pt>
                <c:pt idx="4490">
                  <c:v>9.2443593367828214</c:v>
                </c:pt>
                <c:pt idx="4491">
                  <c:v>8.9686939660318092</c:v>
                </c:pt>
                <c:pt idx="4492">
                  <c:v>8.9744304153856884</c:v>
                </c:pt>
                <c:pt idx="4493">
                  <c:v>9.1073091618751043</c:v>
                </c:pt>
                <c:pt idx="4494">
                  <c:v>8.8869635288448645</c:v>
                </c:pt>
                <c:pt idx="4495">
                  <c:v>9.1208834713348548</c:v>
                </c:pt>
                <c:pt idx="4496">
                  <c:v>7.6282750173945244</c:v>
                </c:pt>
                <c:pt idx="4497">
                  <c:v>6.5991086235524383</c:v>
                </c:pt>
                <c:pt idx="4498">
                  <c:v>8.0536476730695625</c:v>
                </c:pt>
                <c:pt idx="4499">
                  <c:v>8.564717334904218</c:v>
                </c:pt>
                <c:pt idx="4500">
                  <c:v>7.4221864488290645</c:v>
                </c:pt>
                <c:pt idx="4501">
                  <c:v>7.9537040527771738</c:v>
                </c:pt>
                <c:pt idx="4502">
                  <c:v>7.0757476203349965</c:v>
                </c:pt>
                <c:pt idx="4503">
                  <c:v>8.0086881735833391</c:v>
                </c:pt>
                <c:pt idx="4504">
                  <c:v>8.2537812807961508</c:v>
                </c:pt>
                <c:pt idx="4505">
                  <c:v>7.7088238147837433</c:v>
                </c:pt>
                <c:pt idx="4506">
                  <c:v>7.2219811775184635</c:v>
                </c:pt>
                <c:pt idx="4507">
                  <c:v>7.8990543315746562</c:v>
                </c:pt>
                <c:pt idx="4508">
                  <c:v>7.7496516809655507</c:v>
                </c:pt>
                <c:pt idx="4509">
                  <c:v>7.2496116665196961</c:v>
                </c:pt>
                <c:pt idx="4510">
                  <c:v>7.4130606800317409</c:v>
                </c:pt>
                <c:pt idx="4511">
                  <c:v>7.4599729060792086</c:v>
                </c:pt>
                <c:pt idx="4512">
                  <c:v>7.1763314030725107</c:v>
                </c:pt>
                <c:pt idx="4513">
                  <c:v>7.1864935880447893</c:v>
                </c:pt>
                <c:pt idx="4514">
                  <c:v>7.1003016017594627</c:v>
                </c:pt>
                <c:pt idx="4515">
                  <c:v>7.3234009603831645</c:v>
                </c:pt>
                <c:pt idx="4516">
                  <c:v>7.3523268931376347</c:v>
                </c:pt>
                <c:pt idx="4517">
                  <c:v>8.045196800426206</c:v>
                </c:pt>
                <c:pt idx="4518">
                  <c:v>7.9371187857532313</c:v>
                </c:pt>
                <c:pt idx="4519">
                  <c:v>7.7978136415999106</c:v>
                </c:pt>
                <c:pt idx="4520">
                  <c:v>7.6418312100164787</c:v>
                </c:pt>
                <c:pt idx="4521">
                  <c:v>7.6882401255321371</c:v>
                </c:pt>
                <c:pt idx="4522">
                  <c:v>7.7022798491121058</c:v>
                </c:pt>
                <c:pt idx="4523">
                  <c:v>7.4649963448337129</c:v>
                </c:pt>
                <c:pt idx="4524">
                  <c:v>6.5037586531115679</c:v>
                </c:pt>
                <c:pt idx="4525">
                  <c:v>6.5551012438761846</c:v>
                </c:pt>
                <c:pt idx="4526">
                  <c:v>6.2992623278383038</c:v>
                </c:pt>
                <c:pt idx="4527">
                  <c:v>5.4474984852609181</c:v>
                </c:pt>
                <c:pt idx="4528">
                  <c:v>5.7116586239962457</c:v>
                </c:pt>
                <c:pt idx="4529">
                  <c:v>5.4174063550612512</c:v>
                </c:pt>
                <c:pt idx="4530">
                  <c:v>5.332331360370314</c:v>
                </c:pt>
                <c:pt idx="4531">
                  <c:v>5.5739095383010477</c:v>
                </c:pt>
                <c:pt idx="4532">
                  <c:v>5.9357581191951487</c:v>
                </c:pt>
                <c:pt idx="4533">
                  <c:v>6.0107665725291808</c:v>
                </c:pt>
                <c:pt idx="4534">
                  <c:v>5.9997020029118806</c:v>
                </c:pt>
                <c:pt idx="4535">
                  <c:v>5.7862063794458525</c:v>
                </c:pt>
                <c:pt idx="4536">
                  <c:v>6.5266425961401486</c:v>
                </c:pt>
                <c:pt idx="4537">
                  <c:v>7.6016684197898625</c:v>
                </c:pt>
                <c:pt idx="4538">
                  <c:v>8.3612906590041263</c:v>
                </c:pt>
                <c:pt idx="4539">
                  <c:v>8.9373207188605406</c:v>
                </c:pt>
                <c:pt idx="4540">
                  <c:v>8.7840511055686861</c:v>
                </c:pt>
                <c:pt idx="4541">
                  <c:v>8.7543059383177582</c:v>
                </c:pt>
                <c:pt idx="4542">
                  <c:v>8.4364016018624106</c:v>
                </c:pt>
                <c:pt idx="4543">
                  <c:v>8.4671966870583226</c:v>
                </c:pt>
                <c:pt idx="4544">
                  <c:v>8.0050340081516715</c:v>
                </c:pt>
                <c:pt idx="4545">
                  <c:v>7.9714155895737422</c:v>
                </c:pt>
                <c:pt idx="4546">
                  <c:v>6.5703794668023274</c:v>
                </c:pt>
                <c:pt idx="4547">
                  <c:v>6.14276243969364</c:v>
                </c:pt>
                <c:pt idx="4548">
                  <c:v>6.9127494117193464</c:v>
                </c:pt>
                <c:pt idx="4549">
                  <c:v>6.6401849229788725</c:v>
                </c:pt>
                <c:pt idx="4550">
                  <c:v>7.1789852380264048</c:v>
                </c:pt>
                <c:pt idx="4551">
                  <c:v>8.2664487871974757</c:v>
                </c:pt>
                <c:pt idx="4552">
                  <c:v>8.6034029399347123</c:v>
                </c:pt>
                <c:pt idx="4553">
                  <c:v>9.1019491366970779</c:v>
                </c:pt>
                <c:pt idx="4554">
                  <c:v>8.5136992214596514</c:v>
                </c:pt>
                <c:pt idx="4555">
                  <c:v>8.8766389709203821</c:v>
                </c:pt>
                <c:pt idx="4556">
                  <c:v>9.1812042134242855</c:v>
                </c:pt>
                <c:pt idx="4557">
                  <c:v>8.6560588643580676</c:v>
                </c:pt>
                <c:pt idx="4558">
                  <c:v>8.9576244986724962</c:v>
                </c:pt>
                <c:pt idx="4559">
                  <c:v>8.8918827333790684</c:v>
                </c:pt>
                <c:pt idx="4560">
                  <c:v>8.8452462841657109</c:v>
                </c:pt>
                <c:pt idx="4561">
                  <c:v>8.9528880270395153</c:v>
                </c:pt>
                <c:pt idx="4562">
                  <c:v>8.5295908737635546</c:v>
                </c:pt>
                <c:pt idx="4563">
                  <c:v>8.8703694733939269</c:v>
                </c:pt>
                <c:pt idx="4564">
                  <c:v>8.8968100032197466</c:v>
                </c:pt>
                <c:pt idx="4565">
                  <c:v>9.0340330113619842</c:v>
                </c:pt>
                <c:pt idx="4566">
                  <c:v>8.9355117516774314</c:v>
                </c:pt>
                <c:pt idx="4567">
                  <c:v>8.9722814856879314</c:v>
                </c:pt>
                <c:pt idx="4568">
                  <c:v>9.2366958152900374</c:v>
                </c:pt>
                <c:pt idx="4569">
                  <c:v>8.5390866985288518</c:v>
                </c:pt>
                <c:pt idx="4570">
                  <c:v>8.6867172461856477</c:v>
                </c:pt>
                <c:pt idx="4571">
                  <c:v>8.7646692966396316</c:v>
                </c:pt>
                <c:pt idx="4572">
                  <c:v>7.2845507870441901</c:v>
                </c:pt>
                <c:pt idx="4573">
                  <c:v>7.430731166178048</c:v>
                </c:pt>
                <c:pt idx="4574">
                  <c:v>9.0400856211005003</c:v>
                </c:pt>
                <c:pt idx="4575">
                  <c:v>9.156288167490521</c:v>
                </c:pt>
                <c:pt idx="4576">
                  <c:v>9.0535597557082621</c:v>
                </c:pt>
                <c:pt idx="4577">
                  <c:v>9.2265718365265741</c:v>
                </c:pt>
                <c:pt idx="4578">
                  <c:v>9.8334534611518869</c:v>
                </c:pt>
                <c:pt idx="4579">
                  <c:v>9.4029444642467848</c:v>
                </c:pt>
                <c:pt idx="4580">
                  <c:v>9.0088397540740264</c:v>
                </c:pt>
                <c:pt idx="4581">
                  <c:v>9.0215213728246439</c:v>
                </c:pt>
                <c:pt idx="4582">
                  <c:v>8.8686150323395712</c:v>
                </c:pt>
                <c:pt idx="4583">
                  <c:v>9.0666297264872302</c:v>
                </c:pt>
                <c:pt idx="4584">
                  <c:v>8.9510296447348612</c:v>
                </c:pt>
                <c:pt idx="4585">
                  <c:v>8.8775290343166908</c:v>
                </c:pt>
                <c:pt idx="4586">
                  <c:v>8.7342261005067456</c:v>
                </c:pt>
                <c:pt idx="4587">
                  <c:v>8.8137471484127143</c:v>
                </c:pt>
                <c:pt idx="4588">
                  <c:v>8.8476458258498045</c:v>
                </c:pt>
                <c:pt idx="4589">
                  <c:v>8.8645257094512235</c:v>
                </c:pt>
                <c:pt idx="4590">
                  <c:v>9.0001013989611316</c:v>
                </c:pt>
                <c:pt idx="4591">
                  <c:v>8.9856148197491006</c:v>
                </c:pt>
                <c:pt idx="4592">
                  <c:v>9.0045040412007662</c:v>
                </c:pt>
                <c:pt idx="4593">
                  <c:v>9.0796288262841269</c:v>
                </c:pt>
                <c:pt idx="4594">
                  <c:v>9.6013314144513782</c:v>
                </c:pt>
                <c:pt idx="4595">
                  <c:v>9.4187393442907457</c:v>
                </c:pt>
                <c:pt idx="4596">
                  <c:v>8.9891451216587015</c:v>
                </c:pt>
                <c:pt idx="4597">
                  <c:v>8.8951659321206016</c:v>
                </c:pt>
                <c:pt idx="4598">
                  <c:v>8.8955715227999423</c:v>
                </c:pt>
                <c:pt idx="4599">
                  <c:v>8.8680810201187974</c:v>
                </c:pt>
                <c:pt idx="4600">
                  <c:v>8.8443973743636075</c:v>
                </c:pt>
                <c:pt idx="4601">
                  <c:v>8.8615442365979664</c:v>
                </c:pt>
                <c:pt idx="4602">
                  <c:v>8.9500743729220709</c:v>
                </c:pt>
                <c:pt idx="4603">
                  <c:v>8.9598739265893066</c:v>
                </c:pt>
                <c:pt idx="4604">
                  <c:v>8.8811297451035358</c:v>
                </c:pt>
                <c:pt idx="4605">
                  <c:v>8.700650029680407</c:v>
                </c:pt>
                <c:pt idx="4606">
                  <c:v>8.8101530840018789</c:v>
                </c:pt>
                <c:pt idx="4607">
                  <c:v>8.8852197851861483</c:v>
                </c:pt>
                <c:pt idx="4608">
                  <c:v>8.987320345906701</c:v>
                </c:pt>
                <c:pt idx="4609">
                  <c:v>9.0314741210677116</c:v>
                </c:pt>
                <c:pt idx="4610">
                  <c:v>8.7368228153912373</c:v>
                </c:pt>
                <c:pt idx="4611">
                  <c:v>8.700111794502984</c:v>
                </c:pt>
                <c:pt idx="4612">
                  <c:v>7.3800431050876281</c:v>
                </c:pt>
                <c:pt idx="4613">
                  <c:v>7.5358298520833662</c:v>
                </c:pt>
                <c:pt idx="4614">
                  <c:v>7.5655596895469968</c:v>
                </c:pt>
                <c:pt idx="4615">
                  <c:v>7.9036055999580368</c:v>
                </c:pt>
                <c:pt idx="4616">
                  <c:v>8.8341681444922919</c:v>
                </c:pt>
                <c:pt idx="4617">
                  <c:v>8.9093307541866835</c:v>
                </c:pt>
                <c:pt idx="4618">
                  <c:v>8.9274888309169249</c:v>
                </c:pt>
                <c:pt idx="4619">
                  <c:v>9.1296011170567066</c:v>
                </c:pt>
                <c:pt idx="4620">
                  <c:v>9.0048122002548787</c:v>
                </c:pt>
                <c:pt idx="4621">
                  <c:v>9.0412753218733108</c:v>
                </c:pt>
                <c:pt idx="4622">
                  <c:v>8.8824827674732649</c:v>
                </c:pt>
                <c:pt idx="4623">
                  <c:v>8.869485169007465</c:v>
                </c:pt>
                <c:pt idx="4624">
                  <c:v>8.8979117417127433</c:v>
                </c:pt>
                <c:pt idx="4625">
                  <c:v>8.9736944888788663</c:v>
                </c:pt>
                <c:pt idx="4626">
                  <c:v>8.9286928395599148</c:v>
                </c:pt>
                <c:pt idx="4627">
                  <c:v>9.0241612864294201</c:v>
                </c:pt>
                <c:pt idx="4628">
                  <c:v>9.0314910378134687</c:v>
                </c:pt>
                <c:pt idx="4629">
                  <c:v>8.9821648716754527</c:v>
                </c:pt>
                <c:pt idx="4630">
                  <c:v>9.087296435884257</c:v>
                </c:pt>
                <c:pt idx="4631">
                  <c:v>9.1301771296064445</c:v>
                </c:pt>
                <c:pt idx="4632">
                  <c:v>9.0602013165770376</c:v>
                </c:pt>
                <c:pt idx="4633">
                  <c:v>9.0653087751975896</c:v>
                </c:pt>
                <c:pt idx="4634">
                  <c:v>9.0189670658156782</c:v>
                </c:pt>
                <c:pt idx="4635">
                  <c:v>9.0356154191483409</c:v>
                </c:pt>
                <c:pt idx="4636">
                  <c:v>9.0182952784813519</c:v>
                </c:pt>
                <c:pt idx="4637">
                  <c:v>9.0328174529650926</c:v>
                </c:pt>
                <c:pt idx="4638">
                  <c:v>9.0554990518048637</c:v>
                </c:pt>
                <c:pt idx="4639">
                  <c:v>8.9725429796466987</c:v>
                </c:pt>
                <c:pt idx="4640">
                  <c:v>9.0516345536440781</c:v>
                </c:pt>
                <c:pt idx="4641">
                  <c:v>9.0464489871337381</c:v>
                </c:pt>
                <c:pt idx="4642">
                  <c:v>8.9904810111439879</c:v>
                </c:pt>
                <c:pt idx="4643">
                  <c:v>8.5811384433064557</c:v>
                </c:pt>
                <c:pt idx="4644">
                  <c:v>8.3688792033679764</c:v>
                </c:pt>
                <c:pt idx="4645">
                  <c:v>8.8696373762537721</c:v>
                </c:pt>
                <c:pt idx="4646">
                  <c:v>6.1045088860850178</c:v>
                </c:pt>
                <c:pt idx="4647">
                  <c:v>5.8373774847534823E-2</c:v>
                </c:pt>
                <c:pt idx="4648">
                  <c:v>7.3737315974443454E-2</c:v>
                </c:pt>
                <c:pt idx="4649">
                  <c:v>6.5268498585049531E-2</c:v>
                </c:pt>
                <c:pt idx="4650">
                  <c:v>6.2492974538792594E-2</c:v>
                </c:pt>
                <c:pt idx="4651">
                  <c:v>5.8053931509148532E-2</c:v>
                </c:pt>
                <c:pt idx="4652">
                  <c:v>5.5976495028351843E-2</c:v>
                </c:pt>
                <c:pt idx="4653">
                  <c:v>5.180865544988468E-2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-0.55220489554133756</c:v>
                </c:pt>
                <c:pt idx="4691">
                  <c:v>7.3035432748586162</c:v>
                </c:pt>
                <c:pt idx="4692">
                  <c:v>8.3198354076904693</c:v>
                </c:pt>
                <c:pt idx="4693">
                  <c:v>8.5763942421499717</c:v>
                </c:pt>
                <c:pt idx="4694">
                  <c:v>8.7933475678038722</c:v>
                </c:pt>
                <c:pt idx="4695">
                  <c:v>9.5914161613263982</c:v>
                </c:pt>
                <c:pt idx="4696">
                  <c:v>9.4731651298061035</c:v>
                </c:pt>
                <c:pt idx="4697">
                  <c:v>9.4274503364238562</c:v>
                </c:pt>
                <c:pt idx="4698">
                  <c:v>9.8968917219212162</c:v>
                </c:pt>
                <c:pt idx="4699">
                  <c:v>10.583266662382574</c:v>
                </c:pt>
                <c:pt idx="4700">
                  <c:v>10.42503986971456</c:v>
                </c:pt>
                <c:pt idx="4701">
                  <c:v>10.312624276484803</c:v>
                </c:pt>
                <c:pt idx="4702">
                  <c:v>10.357631944581907</c:v>
                </c:pt>
                <c:pt idx="4703">
                  <c:v>10.47314152300166</c:v>
                </c:pt>
                <c:pt idx="4704">
                  <c:v>9.5150863575032307</c:v>
                </c:pt>
                <c:pt idx="4705">
                  <c:v>8.5964483123129902</c:v>
                </c:pt>
                <c:pt idx="4706">
                  <c:v>10.074970635074809</c:v>
                </c:pt>
                <c:pt idx="4707">
                  <c:v>10.592366803259711</c:v>
                </c:pt>
                <c:pt idx="4708">
                  <c:v>10.584263570705707</c:v>
                </c:pt>
                <c:pt idx="4709">
                  <c:v>10.375248192051467</c:v>
                </c:pt>
                <c:pt idx="4710">
                  <c:v>10.533122727585292</c:v>
                </c:pt>
                <c:pt idx="4711">
                  <c:v>10.617691811683683</c:v>
                </c:pt>
                <c:pt idx="4712">
                  <c:v>8.8374865247983418</c:v>
                </c:pt>
                <c:pt idx="4713">
                  <c:v>9.1913114676791228</c:v>
                </c:pt>
                <c:pt idx="4714">
                  <c:v>9.3440028796573742</c:v>
                </c:pt>
                <c:pt idx="4715">
                  <c:v>8.8571792069990671</c:v>
                </c:pt>
                <c:pt idx="4716">
                  <c:v>8.8054822278560962</c:v>
                </c:pt>
                <c:pt idx="4717">
                  <c:v>8.5981327144225528</c:v>
                </c:pt>
                <c:pt idx="4718">
                  <c:v>8.7946122392546524</c:v>
                </c:pt>
                <c:pt idx="4719">
                  <c:v>8.6865490708169499</c:v>
                </c:pt>
                <c:pt idx="4720">
                  <c:v>8.6017791856472332</c:v>
                </c:pt>
                <c:pt idx="4721">
                  <c:v>8.8066378471847973</c:v>
                </c:pt>
                <c:pt idx="4722">
                  <c:v>8.7276652772499421</c:v>
                </c:pt>
                <c:pt idx="4723">
                  <c:v>8.5583178828446691</c:v>
                </c:pt>
                <c:pt idx="4724">
                  <c:v>8.6736848668268003</c:v>
                </c:pt>
                <c:pt idx="4725">
                  <c:v>8.5677879695555355</c:v>
                </c:pt>
                <c:pt idx="4726">
                  <c:v>8.6498491517458493</c:v>
                </c:pt>
                <c:pt idx="4727">
                  <c:v>8.4934776223310298</c:v>
                </c:pt>
                <c:pt idx="4728">
                  <c:v>8.5860504097767727</c:v>
                </c:pt>
                <c:pt idx="4729">
                  <c:v>8.4737959733092438</c:v>
                </c:pt>
                <c:pt idx="4730">
                  <c:v>8.5087383693278813</c:v>
                </c:pt>
                <c:pt idx="4731">
                  <c:v>8.6343710564932543</c:v>
                </c:pt>
                <c:pt idx="4732">
                  <c:v>8.6665619719676563</c:v>
                </c:pt>
                <c:pt idx="4733">
                  <c:v>8.682050463578241</c:v>
                </c:pt>
                <c:pt idx="4734">
                  <c:v>8.630988422459982</c:v>
                </c:pt>
                <c:pt idx="4735">
                  <c:v>8.6374086228222904</c:v>
                </c:pt>
                <c:pt idx="4736">
                  <c:v>9.2441401157127867</c:v>
                </c:pt>
                <c:pt idx="4737">
                  <c:v>9.6938817704329452</c:v>
                </c:pt>
                <c:pt idx="4738">
                  <c:v>9.6060671071725778</c:v>
                </c:pt>
                <c:pt idx="4739">
                  <c:v>9.8970761802939542</c:v>
                </c:pt>
                <c:pt idx="4740">
                  <c:v>10.077518330652001</c:v>
                </c:pt>
                <c:pt idx="4741">
                  <c:v>9.9746467350413592</c:v>
                </c:pt>
                <c:pt idx="4742">
                  <c:v>9.7770165054602547</c:v>
                </c:pt>
                <c:pt idx="4743">
                  <c:v>9.0007187518712328</c:v>
                </c:pt>
                <c:pt idx="4744">
                  <c:v>8.672589814959986</c:v>
                </c:pt>
                <c:pt idx="4745">
                  <c:v>9.0476280636141322</c:v>
                </c:pt>
                <c:pt idx="4746">
                  <c:v>8.9780229124616167</c:v>
                </c:pt>
                <c:pt idx="4747">
                  <c:v>9.4676230237718357</c:v>
                </c:pt>
                <c:pt idx="4748">
                  <c:v>9.6631580707829254</c:v>
                </c:pt>
                <c:pt idx="4749">
                  <c:v>9.6169644124572962</c:v>
                </c:pt>
                <c:pt idx="4750">
                  <c:v>9.6583958327329089</c:v>
                </c:pt>
                <c:pt idx="4751">
                  <c:v>9.727318278496659</c:v>
                </c:pt>
                <c:pt idx="4752">
                  <c:v>9.5938824599034138</c:v>
                </c:pt>
                <c:pt idx="4753">
                  <c:v>9.6068141876343098</c:v>
                </c:pt>
                <c:pt idx="4754">
                  <c:v>9.6527384287885649</c:v>
                </c:pt>
                <c:pt idx="4755">
                  <c:v>9.7389753667086811</c:v>
                </c:pt>
                <c:pt idx="4756">
                  <c:v>9.8041812803757704</c:v>
                </c:pt>
                <c:pt idx="4757">
                  <c:v>9.7518691327118727</c:v>
                </c:pt>
                <c:pt idx="4758">
                  <c:v>9.7419228565437326</c:v>
                </c:pt>
                <c:pt idx="4759">
                  <c:v>9.6871097753372286</c:v>
                </c:pt>
                <c:pt idx="4760">
                  <c:v>9.8772672475573664</c:v>
                </c:pt>
                <c:pt idx="4761">
                  <c:v>9.780277882474298</c:v>
                </c:pt>
                <c:pt idx="4762">
                  <c:v>8.0278952415112244</c:v>
                </c:pt>
                <c:pt idx="4763">
                  <c:v>9.5900857871599037</c:v>
                </c:pt>
                <c:pt idx="4764">
                  <c:v>9.9741887283231314</c:v>
                </c:pt>
                <c:pt idx="4765">
                  <c:v>10.628405133186186</c:v>
                </c:pt>
                <c:pt idx="4766">
                  <c:v>10.549675680767296</c:v>
                </c:pt>
                <c:pt idx="4767">
                  <c:v>10.479146007164069</c:v>
                </c:pt>
                <c:pt idx="4768">
                  <c:v>10.760324775619438</c:v>
                </c:pt>
                <c:pt idx="4769">
                  <c:v>10.407170361825331</c:v>
                </c:pt>
                <c:pt idx="4770">
                  <c:v>10.673302745932382</c:v>
                </c:pt>
                <c:pt idx="4771">
                  <c:v>10.875247983219072</c:v>
                </c:pt>
                <c:pt idx="4772">
                  <c:v>10.260220630337383</c:v>
                </c:pt>
                <c:pt idx="4773">
                  <c:v>9.0415536787733544</c:v>
                </c:pt>
                <c:pt idx="4774">
                  <c:v>8.4655739131840093</c:v>
                </c:pt>
                <c:pt idx="4775">
                  <c:v>8.2274505612956279</c:v>
                </c:pt>
                <c:pt idx="4776">
                  <c:v>7.5928668428756501</c:v>
                </c:pt>
                <c:pt idx="4777">
                  <c:v>7.4239607625526816</c:v>
                </c:pt>
                <c:pt idx="4778">
                  <c:v>7.5958768810501578</c:v>
                </c:pt>
                <c:pt idx="4779">
                  <c:v>7.4807258263159024</c:v>
                </c:pt>
                <c:pt idx="4780">
                  <c:v>7.4344459502858093</c:v>
                </c:pt>
                <c:pt idx="4781">
                  <c:v>7.4300029766753948</c:v>
                </c:pt>
                <c:pt idx="4782">
                  <c:v>7.2975970992317718</c:v>
                </c:pt>
                <c:pt idx="4783">
                  <c:v>6.802465978343279</c:v>
                </c:pt>
                <c:pt idx="4784">
                  <c:v>7.582993101235326</c:v>
                </c:pt>
                <c:pt idx="4785">
                  <c:v>7.8273497334366278</c:v>
                </c:pt>
                <c:pt idx="4786">
                  <c:v>7.9321947124606975</c:v>
                </c:pt>
                <c:pt idx="4787">
                  <c:v>7.9704104055945004</c:v>
                </c:pt>
                <c:pt idx="4788">
                  <c:v>7.9995917641758796</c:v>
                </c:pt>
                <c:pt idx="4789">
                  <c:v>7.9833786659673729</c:v>
                </c:pt>
                <c:pt idx="4790">
                  <c:v>7.9980229145243129</c:v>
                </c:pt>
                <c:pt idx="4791">
                  <c:v>8.0038234052987498</c:v>
                </c:pt>
                <c:pt idx="4792">
                  <c:v>8.008256085836539</c:v>
                </c:pt>
                <c:pt idx="4793">
                  <c:v>8.0133095148452576</c:v>
                </c:pt>
                <c:pt idx="4794">
                  <c:v>8.0209534507704454</c:v>
                </c:pt>
                <c:pt idx="4795">
                  <c:v>8.0277588224536593</c:v>
                </c:pt>
                <c:pt idx="4796">
                  <c:v>8.0253332375809556</c:v>
                </c:pt>
                <c:pt idx="4797">
                  <c:v>8.0252858842823294</c:v>
                </c:pt>
                <c:pt idx="4798">
                  <c:v>8.0131516426272302</c:v>
                </c:pt>
                <c:pt idx="4799">
                  <c:v>7.998241445784676</c:v>
                </c:pt>
                <c:pt idx="4800">
                  <c:v>7.9992989593531316</c:v>
                </c:pt>
                <c:pt idx="4801">
                  <c:v>8.0027415035620102</c:v>
                </c:pt>
                <c:pt idx="4802">
                  <c:v>7.9991138284579479</c:v>
                </c:pt>
                <c:pt idx="4803">
                  <c:v>7.994770814140586</c:v>
                </c:pt>
                <c:pt idx="4804">
                  <c:v>8.0127567141808189</c:v>
                </c:pt>
                <c:pt idx="4805">
                  <c:v>8.0380224856336735</c:v>
                </c:pt>
                <c:pt idx="4806">
                  <c:v>8.0302647088250882</c:v>
                </c:pt>
                <c:pt idx="4807">
                  <c:v>8.0163719022441029</c:v>
                </c:pt>
                <c:pt idx="4808">
                  <c:v>8.0350778248008581</c:v>
                </c:pt>
                <c:pt idx="4809">
                  <c:v>7.8544627249422847</c:v>
                </c:pt>
                <c:pt idx="4810">
                  <c:v>8.2575547464951846</c:v>
                </c:pt>
                <c:pt idx="4811">
                  <c:v>8.5168448630790348</c:v>
                </c:pt>
                <c:pt idx="4812">
                  <c:v>8.6648390620496123</c:v>
                </c:pt>
                <c:pt idx="4813">
                  <c:v>8.5209898816558933</c:v>
                </c:pt>
                <c:pt idx="4814">
                  <c:v>8.441513656430546</c:v>
                </c:pt>
                <c:pt idx="4815">
                  <c:v>8.5563230435816013</c:v>
                </c:pt>
                <c:pt idx="4816">
                  <c:v>8.6994444703039111</c:v>
                </c:pt>
                <c:pt idx="4817">
                  <c:v>8.5800760154878457</c:v>
                </c:pt>
                <c:pt idx="4818">
                  <c:v>8.6924204290854554</c:v>
                </c:pt>
                <c:pt idx="4819">
                  <c:v>9.0344132626760221</c:v>
                </c:pt>
                <c:pt idx="4820">
                  <c:v>9.2876474546514896</c:v>
                </c:pt>
                <c:pt idx="4821">
                  <c:v>9.3528953333457405</c:v>
                </c:pt>
                <c:pt idx="4822">
                  <c:v>9.3346897372073574</c:v>
                </c:pt>
                <c:pt idx="4823">
                  <c:v>9.3224811089143209</c:v>
                </c:pt>
                <c:pt idx="4824">
                  <c:v>9.5574800284300672</c:v>
                </c:pt>
                <c:pt idx="4825">
                  <c:v>9.1532907456842185</c:v>
                </c:pt>
                <c:pt idx="4826">
                  <c:v>9.0112767586616478</c:v>
                </c:pt>
                <c:pt idx="4827">
                  <c:v>9.0604086742376388</c:v>
                </c:pt>
                <c:pt idx="4828">
                  <c:v>9.0091311241890359</c:v>
                </c:pt>
                <c:pt idx="4829">
                  <c:v>8.9844993360482821</c:v>
                </c:pt>
                <c:pt idx="4830">
                  <c:v>9.0496529336243228</c:v>
                </c:pt>
                <c:pt idx="4831">
                  <c:v>9.1440024854416997</c:v>
                </c:pt>
                <c:pt idx="4832">
                  <c:v>9.1541202518676759</c:v>
                </c:pt>
                <c:pt idx="4833">
                  <c:v>9.1431942620096311</c:v>
                </c:pt>
                <c:pt idx="4834">
                  <c:v>9.194742861434575</c:v>
                </c:pt>
                <c:pt idx="4835">
                  <c:v>9.1984447417924748</c:v>
                </c:pt>
                <c:pt idx="4836">
                  <c:v>9.1565728880540664</c:v>
                </c:pt>
                <c:pt idx="4837">
                  <c:v>9.1165957719802098</c:v>
                </c:pt>
                <c:pt idx="4838">
                  <c:v>9.0849549237166727</c:v>
                </c:pt>
                <c:pt idx="4839">
                  <c:v>9.0588196085929393</c:v>
                </c:pt>
                <c:pt idx="4840">
                  <c:v>8.9790173417960641</c:v>
                </c:pt>
                <c:pt idx="4841">
                  <c:v>9.0798370670963529</c:v>
                </c:pt>
                <c:pt idx="4842">
                  <c:v>8.8957876912912823</c:v>
                </c:pt>
                <c:pt idx="4843">
                  <c:v>8.9898578443377701</c:v>
                </c:pt>
                <c:pt idx="4844">
                  <c:v>9.0612241313636357</c:v>
                </c:pt>
                <c:pt idx="4845">
                  <c:v>9.0124300963336079</c:v>
                </c:pt>
                <c:pt idx="4846">
                  <c:v>9.0270331651329965</c:v>
                </c:pt>
                <c:pt idx="4847">
                  <c:v>9.0421684870128463</c:v>
                </c:pt>
                <c:pt idx="4848">
                  <c:v>9.1022781296514736</c:v>
                </c:pt>
                <c:pt idx="4849">
                  <c:v>9.1627922801875208</c:v>
                </c:pt>
                <c:pt idx="4850">
                  <c:v>9.629535230051653</c:v>
                </c:pt>
                <c:pt idx="4851">
                  <c:v>9.2232832291278797</c:v>
                </c:pt>
                <c:pt idx="4852">
                  <c:v>9.0457627038766848</c:v>
                </c:pt>
                <c:pt idx="4853">
                  <c:v>8.7786602587540941</c:v>
                </c:pt>
                <c:pt idx="4854">
                  <c:v>7.588389315243373</c:v>
                </c:pt>
                <c:pt idx="4855">
                  <c:v>6.5505083848100956</c:v>
                </c:pt>
                <c:pt idx="4856">
                  <c:v>9.6237383043943941E-2</c:v>
                </c:pt>
                <c:pt idx="4857">
                  <c:v>-0.24968199008284464</c:v>
                </c:pt>
                <c:pt idx="4858">
                  <c:v>-0.10166865324163651</c:v>
                </c:pt>
                <c:pt idx="4859">
                  <c:v>1.7036393090264716E-2</c:v>
                </c:pt>
                <c:pt idx="4860">
                  <c:v>0.12961288978752974</c:v>
                </c:pt>
                <c:pt idx="4861">
                  <c:v>0</c:v>
                </c:pt>
                <c:pt idx="4862">
                  <c:v>0</c:v>
                </c:pt>
                <c:pt idx="4863">
                  <c:v>-0.35903315494929583</c:v>
                </c:pt>
                <c:pt idx="4864">
                  <c:v>-0.55152102328567743</c:v>
                </c:pt>
                <c:pt idx="4865">
                  <c:v>-0.744004778633648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6.900304898363383E-5</c:v>
                </c:pt>
                <c:pt idx="4872">
                  <c:v>1.8604358124486945E-4</c:v>
                </c:pt>
                <c:pt idx="4873">
                  <c:v>2.187751393485144E-5</c:v>
                </c:pt>
                <c:pt idx="4874">
                  <c:v>-0.33732305280680985</c:v>
                </c:pt>
                <c:pt idx="4875">
                  <c:v>-0.3123129726864608</c:v>
                </c:pt>
                <c:pt idx="4876">
                  <c:v>-4.5568921909337767</c:v>
                </c:pt>
                <c:pt idx="4877">
                  <c:v>5.1407528148170671</c:v>
                </c:pt>
                <c:pt idx="4878">
                  <c:v>6.3795952474183846</c:v>
                </c:pt>
                <c:pt idx="4879">
                  <c:v>6.3891566317055908</c:v>
                </c:pt>
                <c:pt idx="4880">
                  <c:v>6.2921664188913189</c:v>
                </c:pt>
                <c:pt idx="4881">
                  <c:v>6.9260342710002787</c:v>
                </c:pt>
                <c:pt idx="4882">
                  <c:v>7.3045300771016022</c:v>
                </c:pt>
                <c:pt idx="4883">
                  <c:v>7.7087732515668508</c:v>
                </c:pt>
                <c:pt idx="4884">
                  <c:v>8.8629773908689362</c:v>
                </c:pt>
                <c:pt idx="4885">
                  <c:v>8.6761786309249675</c:v>
                </c:pt>
                <c:pt idx="4886">
                  <c:v>9.0021254395087436</c:v>
                </c:pt>
                <c:pt idx="4887">
                  <c:v>1.4869914981029508</c:v>
                </c:pt>
                <c:pt idx="4888">
                  <c:v>-1.4150655749660888</c:v>
                </c:pt>
                <c:pt idx="4889">
                  <c:v>-3.9956999880118551</c:v>
                </c:pt>
                <c:pt idx="4890">
                  <c:v>7.5410596880567029</c:v>
                </c:pt>
                <c:pt idx="4891">
                  <c:v>9.7658994922240261</c:v>
                </c:pt>
                <c:pt idx="4892">
                  <c:v>9.8348160422574242</c:v>
                </c:pt>
                <c:pt idx="4893">
                  <c:v>9.9616855559467972</c:v>
                </c:pt>
                <c:pt idx="4894">
                  <c:v>9.6812489473826702</c:v>
                </c:pt>
                <c:pt idx="4895">
                  <c:v>9.3552915579325511</c:v>
                </c:pt>
                <c:pt idx="4896">
                  <c:v>9.0796839581895945</c:v>
                </c:pt>
                <c:pt idx="4897">
                  <c:v>9.906411289313505</c:v>
                </c:pt>
                <c:pt idx="4898">
                  <c:v>10.013245723487042</c:v>
                </c:pt>
                <c:pt idx="4899">
                  <c:v>9.8991700898663986</c:v>
                </c:pt>
                <c:pt idx="4900">
                  <c:v>9.860267702997275</c:v>
                </c:pt>
                <c:pt idx="4901">
                  <c:v>9.8818081103346405</c:v>
                </c:pt>
                <c:pt idx="4902">
                  <c:v>9.8943620657441471</c:v>
                </c:pt>
                <c:pt idx="4903">
                  <c:v>9.7314603920021305</c:v>
                </c:pt>
                <c:pt idx="4904">
                  <c:v>9.5798409584651907</c:v>
                </c:pt>
                <c:pt idx="4905">
                  <c:v>9.3384045529800552</c:v>
                </c:pt>
                <c:pt idx="4906">
                  <c:v>9.4972981088479429</c:v>
                </c:pt>
                <c:pt idx="4907">
                  <c:v>9.0631465901017503</c:v>
                </c:pt>
                <c:pt idx="4908">
                  <c:v>9.3687391396143216</c:v>
                </c:pt>
                <c:pt idx="4909">
                  <c:v>9.2566817984056673</c:v>
                </c:pt>
                <c:pt idx="4910">
                  <c:v>9.2740426701923937</c:v>
                </c:pt>
                <c:pt idx="4911">
                  <c:v>9.4695347835081058</c:v>
                </c:pt>
                <c:pt idx="4912">
                  <c:v>8.8311863327296827</c:v>
                </c:pt>
                <c:pt idx="4913">
                  <c:v>8.8772902213143183</c:v>
                </c:pt>
                <c:pt idx="4914">
                  <c:v>9.1408604924820178</c:v>
                </c:pt>
                <c:pt idx="4915">
                  <c:v>9.3188087796642343</c:v>
                </c:pt>
                <c:pt idx="4916">
                  <c:v>10.147611583575427</c:v>
                </c:pt>
                <c:pt idx="4917">
                  <c:v>10.160044427486273</c:v>
                </c:pt>
                <c:pt idx="4918">
                  <c:v>10.204692454982522</c:v>
                </c:pt>
                <c:pt idx="4919">
                  <c:v>10.24033340052743</c:v>
                </c:pt>
                <c:pt idx="4920">
                  <c:v>9.9453064565982281</c:v>
                </c:pt>
                <c:pt idx="4921">
                  <c:v>9.3166653600722977</c:v>
                </c:pt>
                <c:pt idx="4922">
                  <c:v>9.5116459104538738</c:v>
                </c:pt>
                <c:pt idx="4923">
                  <c:v>9.6287494147955606</c:v>
                </c:pt>
                <c:pt idx="4924">
                  <c:v>9.6802740365998243</c:v>
                </c:pt>
                <c:pt idx="4925">
                  <c:v>9.5880295855541799</c:v>
                </c:pt>
                <c:pt idx="4926">
                  <c:v>9.5860063755950637</c:v>
                </c:pt>
                <c:pt idx="4927">
                  <c:v>9.5297004809880566</c:v>
                </c:pt>
                <c:pt idx="4928">
                  <c:v>9.4278717759819948</c:v>
                </c:pt>
                <c:pt idx="4929">
                  <c:v>9.3714992722608415</c:v>
                </c:pt>
                <c:pt idx="4930">
                  <c:v>9.3979921361253442</c:v>
                </c:pt>
                <c:pt idx="4931">
                  <c:v>9.3408986934623961</c:v>
                </c:pt>
                <c:pt idx="4932">
                  <c:v>9.4027364348296754</c:v>
                </c:pt>
                <c:pt idx="4933">
                  <c:v>9.5196489233704256</c:v>
                </c:pt>
                <c:pt idx="4934">
                  <c:v>9.385717907507372</c:v>
                </c:pt>
                <c:pt idx="4935">
                  <c:v>9.0812304476910821</c:v>
                </c:pt>
                <c:pt idx="4936">
                  <c:v>9.3021507848962237</c:v>
                </c:pt>
                <c:pt idx="4937">
                  <c:v>9.3795959022895161</c:v>
                </c:pt>
                <c:pt idx="4938">
                  <c:v>9.6410229845168764</c:v>
                </c:pt>
                <c:pt idx="4939">
                  <c:v>9.6341300089402679</c:v>
                </c:pt>
                <c:pt idx="4940">
                  <c:v>9.6271007112979863</c:v>
                </c:pt>
                <c:pt idx="4941">
                  <c:v>9.5528578553124905</c:v>
                </c:pt>
                <c:pt idx="4942">
                  <c:v>8.8068900020832395</c:v>
                </c:pt>
                <c:pt idx="4943">
                  <c:v>9.2632100383705804</c:v>
                </c:pt>
                <c:pt idx="4944">
                  <c:v>9.6905220894666826</c:v>
                </c:pt>
                <c:pt idx="4945">
                  <c:v>7.2137971970673256</c:v>
                </c:pt>
                <c:pt idx="4946">
                  <c:v>1.8813651190041594</c:v>
                </c:pt>
                <c:pt idx="4947">
                  <c:v>2.5371703811957667</c:v>
                </c:pt>
                <c:pt idx="4948">
                  <c:v>3.5945094952512564</c:v>
                </c:pt>
                <c:pt idx="4949">
                  <c:v>2.6054443919632395</c:v>
                </c:pt>
                <c:pt idx="4950">
                  <c:v>1.8988291954239283</c:v>
                </c:pt>
                <c:pt idx="4951">
                  <c:v>1.9292248087744592</c:v>
                </c:pt>
                <c:pt idx="4952">
                  <c:v>1.1496808076715044</c:v>
                </c:pt>
                <c:pt idx="4953">
                  <c:v>1.7341454684776358</c:v>
                </c:pt>
                <c:pt idx="4954">
                  <c:v>2.2263437812839117</c:v>
                </c:pt>
                <c:pt idx="4955">
                  <c:v>2.4715701768546356</c:v>
                </c:pt>
                <c:pt idx="4956">
                  <c:v>1.0363670172918296</c:v>
                </c:pt>
                <c:pt idx="4957">
                  <c:v>1.3515459985119556</c:v>
                </c:pt>
                <c:pt idx="4958">
                  <c:v>2.0180136688050259</c:v>
                </c:pt>
                <c:pt idx="4959">
                  <c:v>1.1887671324780085</c:v>
                </c:pt>
                <c:pt idx="4960">
                  <c:v>7.8714855400871837</c:v>
                </c:pt>
                <c:pt idx="4961">
                  <c:v>9.4812774572336611</c:v>
                </c:pt>
                <c:pt idx="4962">
                  <c:v>9.7239144528690193</c:v>
                </c:pt>
                <c:pt idx="4963">
                  <c:v>9.681587334141776</c:v>
                </c:pt>
                <c:pt idx="4964">
                  <c:v>9.6766268061847889</c:v>
                </c:pt>
                <c:pt idx="4965">
                  <c:v>9.6641678072487256</c:v>
                </c:pt>
                <c:pt idx="4966">
                  <c:v>9.4112573272792055</c:v>
                </c:pt>
                <c:pt idx="4967">
                  <c:v>9.4102418786555369</c:v>
                </c:pt>
                <c:pt idx="4968">
                  <c:v>9.6262731774616341</c:v>
                </c:pt>
                <c:pt idx="4969">
                  <c:v>9.744525784134856</c:v>
                </c:pt>
                <c:pt idx="4970">
                  <c:v>9.7437800537179822</c:v>
                </c:pt>
                <c:pt idx="4971">
                  <c:v>9.6635196538653076</c:v>
                </c:pt>
                <c:pt idx="4972">
                  <c:v>9.39475322642887</c:v>
                </c:pt>
                <c:pt idx="4973">
                  <c:v>9.2216711481066831</c:v>
                </c:pt>
                <c:pt idx="4974">
                  <c:v>9.4353434372527651</c:v>
                </c:pt>
                <c:pt idx="4975">
                  <c:v>9.3431648652672088</c:v>
                </c:pt>
                <c:pt idx="4976">
                  <c:v>9.4647971662762682</c:v>
                </c:pt>
                <c:pt idx="4977">
                  <c:v>10.134189697149438</c:v>
                </c:pt>
                <c:pt idx="4978">
                  <c:v>10.510818622859713</c:v>
                </c:pt>
                <c:pt idx="4979">
                  <c:v>10.238917762898055</c:v>
                </c:pt>
                <c:pt idx="4980">
                  <c:v>10.665809965385247</c:v>
                </c:pt>
                <c:pt idx="4981">
                  <c:v>10.21360923993128</c:v>
                </c:pt>
                <c:pt idx="4982">
                  <c:v>9.7850699176928995</c:v>
                </c:pt>
                <c:pt idx="4983">
                  <c:v>10.123815960802533</c:v>
                </c:pt>
                <c:pt idx="4984">
                  <c:v>10.179570423846698</c:v>
                </c:pt>
                <c:pt idx="4985">
                  <c:v>10.041628325235301</c:v>
                </c:pt>
                <c:pt idx="4986">
                  <c:v>10.404526501900746</c:v>
                </c:pt>
                <c:pt idx="4987">
                  <c:v>10.124526793866249</c:v>
                </c:pt>
                <c:pt idx="4988">
                  <c:v>10.284726130014779</c:v>
                </c:pt>
                <c:pt idx="4989">
                  <c:v>9.8463421489433092</c:v>
                </c:pt>
                <c:pt idx="4990">
                  <c:v>9.6335468337605903</c:v>
                </c:pt>
                <c:pt idx="4991">
                  <c:v>9.5517341755231637</c:v>
                </c:pt>
                <c:pt idx="4992">
                  <c:v>9.8625935819993078</c:v>
                </c:pt>
                <c:pt idx="4993">
                  <c:v>9.9699747660150386</c:v>
                </c:pt>
                <c:pt idx="4994">
                  <c:v>9.9483457750392006</c:v>
                </c:pt>
                <c:pt idx="4995">
                  <c:v>10.185756751861371</c:v>
                </c:pt>
                <c:pt idx="4996">
                  <c:v>10.168480358777742</c:v>
                </c:pt>
                <c:pt idx="4997">
                  <c:v>10.273428230647825</c:v>
                </c:pt>
                <c:pt idx="4998">
                  <c:v>10.188182730486757</c:v>
                </c:pt>
                <c:pt idx="4999">
                  <c:v>10.16462748795437</c:v>
                </c:pt>
                <c:pt idx="5000">
                  <c:v>9.9361211423009284</c:v>
                </c:pt>
                <c:pt idx="5001">
                  <c:v>9.8754980796688052</c:v>
                </c:pt>
                <c:pt idx="5002">
                  <c:v>9.9857222861476611</c:v>
                </c:pt>
                <c:pt idx="5003">
                  <c:v>10.46076058664066</c:v>
                </c:pt>
                <c:pt idx="5004">
                  <c:v>10.506586041702626</c:v>
                </c:pt>
                <c:pt idx="5005">
                  <c:v>10.25897337120122</c:v>
                </c:pt>
                <c:pt idx="5006">
                  <c:v>9.8181892104665529</c:v>
                </c:pt>
                <c:pt idx="5007">
                  <c:v>10.024090872564068</c:v>
                </c:pt>
                <c:pt idx="5008">
                  <c:v>10.493033783494399</c:v>
                </c:pt>
                <c:pt idx="5009">
                  <c:v>10.502504583380988</c:v>
                </c:pt>
                <c:pt idx="5010">
                  <c:v>10.392096810818579</c:v>
                </c:pt>
                <c:pt idx="5011">
                  <c:v>10.608086460290052</c:v>
                </c:pt>
                <c:pt idx="5012">
                  <c:v>10.183213435029408</c:v>
                </c:pt>
                <c:pt idx="5013">
                  <c:v>10.40746468198895</c:v>
                </c:pt>
                <c:pt idx="5014">
                  <c:v>10.308675698219666</c:v>
                </c:pt>
                <c:pt idx="5015">
                  <c:v>10.989251351457867</c:v>
                </c:pt>
                <c:pt idx="5016">
                  <c:v>10.304841663062991</c:v>
                </c:pt>
                <c:pt idx="5017">
                  <c:v>10.512679409951653</c:v>
                </c:pt>
                <c:pt idx="5018">
                  <c:v>10.324379546031993</c:v>
                </c:pt>
                <c:pt idx="5019">
                  <c:v>10.268646833089278</c:v>
                </c:pt>
                <c:pt idx="5020">
                  <c:v>10.0526453951409</c:v>
                </c:pt>
                <c:pt idx="5021">
                  <c:v>9.9866451891070511</c:v>
                </c:pt>
                <c:pt idx="5022">
                  <c:v>10.172365353318552</c:v>
                </c:pt>
                <c:pt idx="5023">
                  <c:v>10.146616320875058</c:v>
                </c:pt>
                <c:pt idx="5024">
                  <c:v>9.7398932145462656</c:v>
                </c:pt>
                <c:pt idx="5025">
                  <c:v>9.9205372516051025</c:v>
                </c:pt>
                <c:pt idx="5026">
                  <c:v>9.3893365686773098</c:v>
                </c:pt>
                <c:pt idx="5027">
                  <c:v>8.5712957264673246</c:v>
                </c:pt>
                <c:pt idx="5028">
                  <c:v>8.5605131506417891</c:v>
                </c:pt>
                <c:pt idx="5029">
                  <c:v>8.6003571222274022</c:v>
                </c:pt>
                <c:pt idx="5030">
                  <c:v>8.6066818556491977</c:v>
                </c:pt>
                <c:pt idx="5031">
                  <c:v>8.5437478764254156</c:v>
                </c:pt>
                <c:pt idx="5032">
                  <c:v>8.5155190163101402</c:v>
                </c:pt>
                <c:pt idx="5033">
                  <c:v>8.5350794399914793</c:v>
                </c:pt>
                <c:pt idx="5034">
                  <c:v>8.6232769066204824</c:v>
                </c:pt>
                <c:pt idx="5035">
                  <c:v>8.682206695236907</c:v>
                </c:pt>
                <c:pt idx="5036">
                  <c:v>8.5722704767009699</c:v>
                </c:pt>
                <c:pt idx="5037">
                  <c:v>8.6002518130405257</c:v>
                </c:pt>
                <c:pt idx="5038">
                  <c:v>8.5788999645395041</c:v>
                </c:pt>
                <c:pt idx="5039">
                  <c:v>8.5703842813347251</c:v>
                </c:pt>
                <c:pt idx="5040">
                  <c:v>8.5942527745725741</c:v>
                </c:pt>
                <c:pt idx="5041">
                  <c:v>8.6413786546142433</c:v>
                </c:pt>
                <c:pt idx="5042">
                  <c:v>8.6480304840192996</c:v>
                </c:pt>
                <c:pt idx="5043">
                  <c:v>8.6759475689589358</c:v>
                </c:pt>
                <c:pt idx="5044">
                  <c:v>8.6488464681537192</c:v>
                </c:pt>
                <c:pt idx="5045">
                  <c:v>8.5731109266068053</c:v>
                </c:pt>
                <c:pt idx="5046">
                  <c:v>8.5907163646693689</c:v>
                </c:pt>
                <c:pt idx="5047">
                  <c:v>8.6305550932436415</c:v>
                </c:pt>
                <c:pt idx="5048">
                  <c:v>8.6898923618847466</c:v>
                </c:pt>
                <c:pt idx="5049">
                  <c:v>9.7687268913060432</c:v>
                </c:pt>
                <c:pt idx="5050">
                  <c:v>9.9098760299035398</c:v>
                </c:pt>
                <c:pt idx="5051">
                  <c:v>9.8842796450402641</c:v>
                </c:pt>
                <c:pt idx="5052">
                  <c:v>10.000519977697406</c:v>
                </c:pt>
                <c:pt idx="5053">
                  <c:v>9.8733726485388171</c:v>
                </c:pt>
                <c:pt idx="5054">
                  <c:v>9.9162232939527026</c:v>
                </c:pt>
                <c:pt idx="5055">
                  <c:v>9.8851268117754252</c:v>
                </c:pt>
                <c:pt idx="5056">
                  <c:v>9.8478355077763382</c:v>
                </c:pt>
                <c:pt idx="5057">
                  <c:v>9.7932069944403501</c:v>
                </c:pt>
                <c:pt idx="5058">
                  <c:v>9.8127009662082703</c:v>
                </c:pt>
                <c:pt idx="5059">
                  <c:v>10.772652226756435</c:v>
                </c:pt>
                <c:pt idx="5060">
                  <c:v>9.692463309338688</c:v>
                </c:pt>
                <c:pt idx="5061">
                  <c:v>9.6757431456163836</c:v>
                </c:pt>
                <c:pt idx="5062">
                  <c:v>9.7755187799857577</c:v>
                </c:pt>
                <c:pt idx="5063">
                  <c:v>9.9153623209709068</c:v>
                </c:pt>
                <c:pt idx="5064">
                  <c:v>10.065308307843063</c:v>
                </c:pt>
                <c:pt idx="5065">
                  <c:v>10.029240998777299</c:v>
                </c:pt>
                <c:pt idx="5066">
                  <c:v>9.8534476857071329</c:v>
                </c:pt>
                <c:pt idx="5067">
                  <c:v>9.9444767581153393</c:v>
                </c:pt>
                <c:pt idx="5068">
                  <c:v>9.9458223695310224</c:v>
                </c:pt>
                <c:pt idx="5069">
                  <c:v>9.6500850592001903</c:v>
                </c:pt>
                <c:pt idx="5070">
                  <c:v>9.7710862037758144</c:v>
                </c:pt>
                <c:pt idx="5071">
                  <c:v>9.7922569927725487</c:v>
                </c:pt>
                <c:pt idx="5072">
                  <c:v>9.8637341803919636</c:v>
                </c:pt>
                <c:pt idx="5073">
                  <c:v>9.8784232948337873</c:v>
                </c:pt>
                <c:pt idx="5074">
                  <c:v>9.761478645497089</c:v>
                </c:pt>
                <c:pt idx="5075">
                  <c:v>9.7277218827835803</c:v>
                </c:pt>
                <c:pt idx="5076">
                  <c:v>-1.6343438384128532</c:v>
                </c:pt>
                <c:pt idx="5077">
                  <c:v>-0.18390958682427685</c:v>
                </c:pt>
                <c:pt idx="5078">
                  <c:v>-0.51985850708541603</c:v>
                </c:pt>
                <c:pt idx="5079">
                  <c:v>8.0014755543605816</c:v>
                </c:pt>
                <c:pt idx="5080">
                  <c:v>9.2665650161397757</c:v>
                </c:pt>
                <c:pt idx="5081">
                  <c:v>8.7888990387457255</c:v>
                </c:pt>
                <c:pt idx="5082">
                  <c:v>8.4651638032686609</c:v>
                </c:pt>
                <c:pt idx="5083">
                  <c:v>8.48038148112785</c:v>
                </c:pt>
                <c:pt idx="5084">
                  <c:v>8.5011977490847066</c:v>
                </c:pt>
                <c:pt idx="5085">
                  <c:v>8.491903238747728</c:v>
                </c:pt>
                <c:pt idx="5086">
                  <c:v>8.4291179915720615</c:v>
                </c:pt>
                <c:pt idx="5087">
                  <c:v>8.5260898612629745</c:v>
                </c:pt>
                <c:pt idx="5088">
                  <c:v>8.6416990549749002</c:v>
                </c:pt>
                <c:pt idx="5089">
                  <c:v>8.4307030335324349</c:v>
                </c:pt>
                <c:pt idx="5090">
                  <c:v>8.1275646861738888</c:v>
                </c:pt>
                <c:pt idx="5091">
                  <c:v>8.2391073597392168</c:v>
                </c:pt>
                <c:pt idx="5092">
                  <c:v>8.3690362379585146</c:v>
                </c:pt>
                <c:pt idx="5093">
                  <c:v>8.3917940667484903</c:v>
                </c:pt>
                <c:pt idx="5094">
                  <c:v>8.4264791842974756</c:v>
                </c:pt>
                <c:pt idx="5095">
                  <c:v>8.4406595226125241</c:v>
                </c:pt>
                <c:pt idx="5096">
                  <c:v>8.4660082359344511</c:v>
                </c:pt>
                <c:pt idx="5097">
                  <c:v>8.4851494166138384</c:v>
                </c:pt>
                <c:pt idx="5098">
                  <c:v>8.5056964624811595</c:v>
                </c:pt>
                <c:pt idx="5099">
                  <c:v>8.5635099193171769</c:v>
                </c:pt>
                <c:pt idx="5100">
                  <c:v>8.5496445147748119</c:v>
                </c:pt>
                <c:pt idx="5101">
                  <c:v>8.5344677313219783</c:v>
                </c:pt>
                <c:pt idx="5102">
                  <c:v>8.5304610767107931</c:v>
                </c:pt>
                <c:pt idx="5103">
                  <c:v>8.4790769733617299</c:v>
                </c:pt>
                <c:pt idx="5104">
                  <c:v>8.3706951891817756</c:v>
                </c:pt>
                <c:pt idx="5105">
                  <c:v>8.3894500862067503</c:v>
                </c:pt>
                <c:pt idx="5106">
                  <c:v>8.4423990546821326</c:v>
                </c:pt>
                <c:pt idx="5107">
                  <c:v>8.5394701741631742</c:v>
                </c:pt>
                <c:pt idx="5108">
                  <c:v>8.6211974011603978</c:v>
                </c:pt>
                <c:pt idx="5109">
                  <c:v>8.5793090783337664</c:v>
                </c:pt>
                <c:pt idx="5110">
                  <c:v>8.5316710906376176</c:v>
                </c:pt>
                <c:pt idx="5111">
                  <c:v>8.6406159839236611</c:v>
                </c:pt>
                <c:pt idx="5112">
                  <c:v>9.331940406690002</c:v>
                </c:pt>
                <c:pt idx="5113">
                  <c:v>8.6577393868002126</c:v>
                </c:pt>
                <c:pt idx="5114">
                  <c:v>8.4916647937621921</c:v>
                </c:pt>
                <c:pt idx="5115">
                  <c:v>8.5004004490377501</c:v>
                </c:pt>
                <c:pt idx="5116">
                  <c:v>8.4701493559637573</c:v>
                </c:pt>
                <c:pt idx="5117">
                  <c:v>8.5194290340888692</c:v>
                </c:pt>
                <c:pt idx="5118">
                  <c:v>8.5844507617119223</c:v>
                </c:pt>
                <c:pt idx="5119">
                  <c:v>8.6024932329304029</c:v>
                </c:pt>
                <c:pt idx="5120">
                  <c:v>8.5666827510695729</c:v>
                </c:pt>
                <c:pt idx="5121">
                  <c:v>8.5273094786677301</c:v>
                </c:pt>
                <c:pt idx="5122">
                  <c:v>8.5407006715786959</c:v>
                </c:pt>
                <c:pt idx="5123">
                  <c:v>8.9198963708387904</c:v>
                </c:pt>
                <c:pt idx="5124">
                  <c:v>9.6431428619840904</c:v>
                </c:pt>
                <c:pt idx="5125">
                  <c:v>9.5898059797326667</c:v>
                </c:pt>
                <c:pt idx="5126">
                  <c:v>9.5209387045426883</c:v>
                </c:pt>
                <c:pt idx="5127">
                  <c:v>9.3333544512933884</c:v>
                </c:pt>
                <c:pt idx="5128">
                  <c:v>9.29944881039658</c:v>
                </c:pt>
                <c:pt idx="5129">
                  <c:v>9.3316421249104629</c:v>
                </c:pt>
                <c:pt idx="5130">
                  <c:v>9.2756679802824973</c:v>
                </c:pt>
                <c:pt idx="5131">
                  <c:v>9.1505642476681839</c:v>
                </c:pt>
                <c:pt idx="5132">
                  <c:v>9.2759703181666673</c:v>
                </c:pt>
                <c:pt idx="5133">
                  <c:v>9.4165355523413723</c:v>
                </c:pt>
                <c:pt idx="5134">
                  <c:v>9.5145237030003411</c:v>
                </c:pt>
                <c:pt idx="5135">
                  <c:v>9.4225083693422764</c:v>
                </c:pt>
                <c:pt idx="5136">
                  <c:v>9.278202290836818</c:v>
                </c:pt>
                <c:pt idx="5137">
                  <c:v>9.4048491680333246</c:v>
                </c:pt>
                <c:pt idx="5138">
                  <c:v>9.5072655036152067</c:v>
                </c:pt>
                <c:pt idx="5139">
                  <c:v>9.4844375507322773</c:v>
                </c:pt>
                <c:pt idx="5140">
                  <c:v>9.4618392349043212</c:v>
                </c:pt>
                <c:pt idx="5141">
                  <c:v>9.4547769660582777</c:v>
                </c:pt>
                <c:pt idx="5142">
                  <c:v>9.3470932442283949</c:v>
                </c:pt>
                <c:pt idx="5143">
                  <c:v>9.3737963998284854</c:v>
                </c:pt>
                <c:pt idx="5144">
                  <c:v>9.4164592582888496</c:v>
                </c:pt>
                <c:pt idx="5145">
                  <c:v>9.4314500645196482</c:v>
                </c:pt>
                <c:pt idx="5146">
                  <c:v>9.3346990522221596</c:v>
                </c:pt>
                <c:pt idx="5147">
                  <c:v>9.3234779590682297</c:v>
                </c:pt>
                <c:pt idx="5148">
                  <c:v>9.2593130747728729</c:v>
                </c:pt>
                <c:pt idx="5149">
                  <c:v>8.8964857539294577</c:v>
                </c:pt>
                <c:pt idx="5150">
                  <c:v>8.829029050621072</c:v>
                </c:pt>
                <c:pt idx="5151">
                  <c:v>9.3166477158523833</c:v>
                </c:pt>
                <c:pt idx="5152">
                  <c:v>9.201997359592486</c:v>
                </c:pt>
                <c:pt idx="5153">
                  <c:v>9.5661198551823841</c:v>
                </c:pt>
                <c:pt idx="5154">
                  <c:v>9.3792880244508012</c:v>
                </c:pt>
                <c:pt idx="5155">
                  <c:v>9.4777656718783927</c:v>
                </c:pt>
                <c:pt idx="5156">
                  <c:v>9.5973922173196815</c:v>
                </c:pt>
                <c:pt idx="5157">
                  <c:v>9.4593380570040289</c:v>
                </c:pt>
                <c:pt idx="5158">
                  <c:v>9.4316725820429941</c:v>
                </c:pt>
                <c:pt idx="5159">
                  <c:v>9.4194884662537</c:v>
                </c:pt>
                <c:pt idx="5160">
                  <c:v>9.152578810846812</c:v>
                </c:pt>
                <c:pt idx="5161">
                  <c:v>8.8141768036469106</c:v>
                </c:pt>
                <c:pt idx="5162">
                  <c:v>8.7398388363754353</c:v>
                </c:pt>
                <c:pt idx="5163">
                  <c:v>9.415347486411596</c:v>
                </c:pt>
                <c:pt idx="5164">
                  <c:v>9.390677722146469</c:v>
                </c:pt>
                <c:pt idx="5165">
                  <c:v>8.7234203797359502</c:v>
                </c:pt>
                <c:pt idx="5166">
                  <c:v>8.9123653841466108</c:v>
                </c:pt>
                <c:pt idx="5167">
                  <c:v>8.9424107517152489</c:v>
                </c:pt>
                <c:pt idx="5168">
                  <c:v>8.9401679602682442</c:v>
                </c:pt>
                <c:pt idx="5169">
                  <c:v>9.0618846364765737</c:v>
                </c:pt>
                <c:pt idx="5170">
                  <c:v>9.6856947720303825</c:v>
                </c:pt>
                <c:pt idx="5171">
                  <c:v>9.4247957679843193</c:v>
                </c:pt>
                <c:pt idx="5172">
                  <c:v>9.3735235625219673</c:v>
                </c:pt>
                <c:pt idx="5173">
                  <c:v>9.1901672987366023</c:v>
                </c:pt>
                <c:pt idx="5174">
                  <c:v>9.2328754104383854</c:v>
                </c:pt>
                <c:pt idx="5175">
                  <c:v>9.2930858429330065</c:v>
                </c:pt>
                <c:pt idx="5176">
                  <c:v>9.2542439840176911</c:v>
                </c:pt>
                <c:pt idx="5177">
                  <c:v>8.889084567258152</c:v>
                </c:pt>
                <c:pt idx="5178">
                  <c:v>8.7897238798113442</c:v>
                </c:pt>
                <c:pt idx="5179">
                  <c:v>8.9963493460169541</c:v>
                </c:pt>
                <c:pt idx="5180">
                  <c:v>8.8005699404394253</c:v>
                </c:pt>
                <c:pt idx="5181">
                  <c:v>9.0235041955876483</c:v>
                </c:pt>
                <c:pt idx="5182">
                  <c:v>9.104167718418358</c:v>
                </c:pt>
                <c:pt idx="5183">
                  <c:v>9.0445882943592455</c:v>
                </c:pt>
                <c:pt idx="5184">
                  <c:v>9.2773073341881176</c:v>
                </c:pt>
                <c:pt idx="5185">
                  <c:v>9.0420246056709903</c:v>
                </c:pt>
                <c:pt idx="5186">
                  <c:v>7.8186080617525153</c:v>
                </c:pt>
                <c:pt idx="5187">
                  <c:v>5.5033393886528694</c:v>
                </c:pt>
                <c:pt idx="5188">
                  <c:v>3.9500771328416437</c:v>
                </c:pt>
                <c:pt idx="5189">
                  <c:v>-1.3728959735539619</c:v>
                </c:pt>
                <c:pt idx="5190">
                  <c:v>-7.615824147577771E-2</c:v>
                </c:pt>
                <c:pt idx="5191">
                  <c:v>-6.8188348913568661E-2</c:v>
                </c:pt>
                <c:pt idx="5192">
                  <c:v>-6.2631919550445073E-2</c:v>
                </c:pt>
                <c:pt idx="5193">
                  <c:v>-5.6097785211961938E-2</c:v>
                </c:pt>
                <c:pt idx="5194">
                  <c:v>-4.9571872365984787E-2</c:v>
                </c:pt>
                <c:pt idx="5195">
                  <c:v>-4.9572332917516823E-2</c:v>
                </c:pt>
                <c:pt idx="5196">
                  <c:v>-4.6596692142075881E-2</c:v>
                </c:pt>
                <c:pt idx="5197">
                  <c:v>-4.3277443030713889E-2</c:v>
                </c:pt>
                <c:pt idx="5198">
                  <c:v>-4.1932949394080703E-2</c:v>
                </c:pt>
                <c:pt idx="5199">
                  <c:v>-3.6799100220026505E-2</c:v>
                </c:pt>
                <c:pt idx="5200">
                  <c:v>-3.3771280207794414E-2</c:v>
                </c:pt>
                <c:pt idx="5201">
                  <c:v>-3.3452730847178286E-2</c:v>
                </c:pt>
                <c:pt idx="5202">
                  <c:v>0</c:v>
                </c:pt>
                <c:pt idx="5203">
                  <c:v>9.5028967636184841E-5</c:v>
                </c:pt>
                <c:pt idx="5204">
                  <c:v>8.7582143915894897E-5</c:v>
                </c:pt>
                <c:pt idx="5205">
                  <c:v>8.284456574550499E-5</c:v>
                </c:pt>
                <c:pt idx="5206">
                  <c:v>6.821813000551936E-5</c:v>
                </c:pt>
                <c:pt idx="5207">
                  <c:v>3.2490956448077946E-5</c:v>
                </c:pt>
                <c:pt idx="5208">
                  <c:v>-7.1869392934842266E-6</c:v>
                </c:pt>
                <c:pt idx="5209">
                  <c:v>-4.7973283067520232E-5</c:v>
                </c:pt>
                <c:pt idx="5210">
                  <c:v>-8.5698433599070526E-5</c:v>
                </c:pt>
                <c:pt idx="5211">
                  <c:v>-1.2389276418134056E-4</c:v>
                </c:pt>
                <c:pt idx="5212">
                  <c:v>-1.4631434603033856E-4</c:v>
                </c:pt>
                <c:pt idx="5213">
                  <c:v>-1.6343113875343673E-4</c:v>
                </c:pt>
                <c:pt idx="5214">
                  <c:v>-1.7813530584321271E-4</c:v>
                </c:pt>
                <c:pt idx="5215">
                  <c:v>-1.9129921838794144E-4</c:v>
                </c:pt>
                <c:pt idx="5216">
                  <c:v>-2.0146726477224882E-4</c:v>
                </c:pt>
                <c:pt idx="5217">
                  <c:v>-2.1034999923799397E-4</c:v>
                </c:pt>
                <c:pt idx="5218">
                  <c:v>-2.1279252678863626E-4</c:v>
                </c:pt>
                <c:pt idx="5219">
                  <c:v>-2.0934582185709117E-4</c:v>
                </c:pt>
                <c:pt idx="5220">
                  <c:v>-2.0516054797415568E-4</c:v>
                </c:pt>
                <c:pt idx="5221">
                  <c:v>-2.0724816090927453E-4</c:v>
                </c:pt>
                <c:pt idx="5222">
                  <c:v>-2.7290189706466196E-4</c:v>
                </c:pt>
                <c:pt idx="5223">
                  <c:v>-3.561795642041177E-4</c:v>
                </c:pt>
                <c:pt idx="5224">
                  <c:v>-4.3773716093603311E-4</c:v>
                </c:pt>
                <c:pt idx="5225">
                  <c:v>-5.0496508104349289E-4</c:v>
                </c:pt>
                <c:pt idx="5226">
                  <c:v>-5.9381104690256167E-4</c:v>
                </c:pt>
                <c:pt idx="5227">
                  <c:v>1.8594708519062354E-4</c:v>
                </c:pt>
                <c:pt idx="5228">
                  <c:v>0</c:v>
                </c:pt>
                <c:pt idx="5229">
                  <c:v>0</c:v>
                </c:pt>
                <c:pt idx="5230">
                  <c:v>-0.17409280442361175</c:v>
                </c:pt>
                <c:pt idx="5231">
                  <c:v>1.0206131211456475</c:v>
                </c:pt>
                <c:pt idx="5232">
                  <c:v>7.6615646750071429</c:v>
                </c:pt>
                <c:pt idx="5233">
                  <c:v>7.938263492293359</c:v>
                </c:pt>
                <c:pt idx="5234">
                  <c:v>7.8183838297127171</c:v>
                </c:pt>
                <c:pt idx="5235">
                  <c:v>7.7485716037704568</c:v>
                </c:pt>
                <c:pt idx="5236">
                  <c:v>7.9260572888104361</c:v>
                </c:pt>
                <c:pt idx="5237">
                  <c:v>8.3203680367131412</c:v>
                </c:pt>
                <c:pt idx="5238">
                  <c:v>8.86891814790593</c:v>
                </c:pt>
                <c:pt idx="5239">
                  <c:v>8.3175581131087117</c:v>
                </c:pt>
                <c:pt idx="5240">
                  <c:v>9.1580029184213654</c:v>
                </c:pt>
                <c:pt idx="5241">
                  <c:v>9.4173242240266894</c:v>
                </c:pt>
                <c:pt idx="5242">
                  <c:v>8.5584290968995198</c:v>
                </c:pt>
                <c:pt idx="5243">
                  <c:v>8.6110892778870909</c:v>
                </c:pt>
                <c:pt idx="5244">
                  <c:v>8.5139479651375947</c:v>
                </c:pt>
                <c:pt idx="5245">
                  <c:v>8.5842778603108219</c:v>
                </c:pt>
                <c:pt idx="5246">
                  <c:v>7.8783689168905831</c:v>
                </c:pt>
                <c:pt idx="5247">
                  <c:v>7.7845698581342244</c:v>
                </c:pt>
                <c:pt idx="5248">
                  <c:v>7.7292324414798443</c:v>
                </c:pt>
                <c:pt idx="5249">
                  <c:v>8.1045300544825594</c:v>
                </c:pt>
                <c:pt idx="5250">
                  <c:v>8.7048247445404439</c:v>
                </c:pt>
                <c:pt idx="5251">
                  <c:v>8.209843515788771</c:v>
                </c:pt>
                <c:pt idx="5252">
                  <c:v>9.2696262398235678</c:v>
                </c:pt>
                <c:pt idx="5253">
                  <c:v>9.410000116511128</c:v>
                </c:pt>
                <c:pt idx="5254">
                  <c:v>8.5337599917772433</c:v>
                </c:pt>
                <c:pt idx="5255">
                  <c:v>8.9411280511905264</c:v>
                </c:pt>
                <c:pt idx="5256">
                  <c:v>9.0694410099904861</c:v>
                </c:pt>
                <c:pt idx="5257">
                  <c:v>9.256482047946232</c:v>
                </c:pt>
                <c:pt idx="5258">
                  <c:v>9.5800287776131441</c:v>
                </c:pt>
                <c:pt idx="5259">
                  <c:v>9.7210222319768782</c:v>
                </c:pt>
                <c:pt idx="5260">
                  <c:v>9.8109112900906332</c:v>
                </c:pt>
                <c:pt idx="5261">
                  <c:v>9.7510298130922539</c:v>
                </c:pt>
                <c:pt idx="5262">
                  <c:v>9.2977387292726483</c:v>
                </c:pt>
                <c:pt idx="5263">
                  <c:v>9.5668642422370578</c:v>
                </c:pt>
                <c:pt idx="5264">
                  <c:v>11.249656925344063</c:v>
                </c:pt>
                <c:pt idx="5265">
                  <c:v>11.474537450921238</c:v>
                </c:pt>
                <c:pt idx="5266">
                  <c:v>11.512226185284145</c:v>
                </c:pt>
                <c:pt idx="5267">
                  <c:v>11.43973155230214</c:v>
                </c:pt>
                <c:pt idx="5268">
                  <c:v>11.004943368713324</c:v>
                </c:pt>
                <c:pt idx="5269">
                  <c:v>11.057955766326968</c:v>
                </c:pt>
                <c:pt idx="5270">
                  <c:v>11.440788177204645</c:v>
                </c:pt>
                <c:pt idx="5271">
                  <c:v>11.549226136077088</c:v>
                </c:pt>
                <c:pt idx="5272">
                  <c:v>11.34196676077338</c:v>
                </c:pt>
                <c:pt idx="5273">
                  <c:v>11.865447057104735</c:v>
                </c:pt>
                <c:pt idx="5274">
                  <c:v>12.451272931183434</c:v>
                </c:pt>
                <c:pt idx="5275">
                  <c:v>11.825826305980783</c:v>
                </c:pt>
                <c:pt idx="5276">
                  <c:v>11.355571705622133</c:v>
                </c:pt>
                <c:pt idx="5277">
                  <c:v>11.502938056317486</c:v>
                </c:pt>
                <c:pt idx="5278">
                  <c:v>11.531963694568431</c:v>
                </c:pt>
                <c:pt idx="5279">
                  <c:v>11.280949616130336</c:v>
                </c:pt>
                <c:pt idx="5280">
                  <c:v>11.622358938900522</c:v>
                </c:pt>
                <c:pt idx="5281">
                  <c:v>11.668112207151859</c:v>
                </c:pt>
                <c:pt idx="5282">
                  <c:v>11.340905645249526</c:v>
                </c:pt>
                <c:pt idx="5283">
                  <c:v>11.296685263761111</c:v>
                </c:pt>
                <c:pt idx="5284">
                  <c:v>11.268651653161109</c:v>
                </c:pt>
                <c:pt idx="5285">
                  <c:v>11.471964480840068</c:v>
                </c:pt>
                <c:pt idx="5286">
                  <c:v>11.186921602480464</c:v>
                </c:pt>
                <c:pt idx="5287">
                  <c:v>11.02528752662981</c:v>
                </c:pt>
                <c:pt idx="5288">
                  <c:v>11.420624766723453</c:v>
                </c:pt>
                <c:pt idx="5289">
                  <c:v>11.7963086381283</c:v>
                </c:pt>
                <c:pt idx="5290">
                  <c:v>11.303927484233146</c:v>
                </c:pt>
                <c:pt idx="5291">
                  <c:v>10.970020452956385</c:v>
                </c:pt>
                <c:pt idx="5292">
                  <c:v>11.005631258168075</c:v>
                </c:pt>
                <c:pt idx="5293">
                  <c:v>10.85953329221622</c:v>
                </c:pt>
                <c:pt idx="5294">
                  <c:v>11.076184420276666</c:v>
                </c:pt>
                <c:pt idx="5295">
                  <c:v>11.373020147378924</c:v>
                </c:pt>
                <c:pt idx="5296">
                  <c:v>11.056746633093208</c:v>
                </c:pt>
                <c:pt idx="5297">
                  <c:v>11.04847502562242</c:v>
                </c:pt>
                <c:pt idx="5298">
                  <c:v>10.927409240371395</c:v>
                </c:pt>
                <c:pt idx="5299">
                  <c:v>10.528507387656298</c:v>
                </c:pt>
                <c:pt idx="5300">
                  <c:v>10.735704559770669</c:v>
                </c:pt>
                <c:pt idx="5301">
                  <c:v>10.53225189537209</c:v>
                </c:pt>
                <c:pt idx="5302">
                  <c:v>10.150077762923484</c:v>
                </c:pt>
                <c:pt idx="5303">
                  <c:v>9.7653945538135485</c:v>
                </c:pt>
                <c:pt idx="5304">
                  <c:v>8.5908484481255822</c:v>
                </c:pt>
                <c:pt idx="5305">
                  <c:v>6.7828348842203896</c:v>
                </c:pt>
                <c:pt idx="5306">
                  <c:v>7.7325674473274182</c:v>
                </c:pt>
                <c:pt idx="5307">
                  <c:v>7.5057663871498228</c:v>
                </c:pt>
                <c:pt idx="5308">
                  <c:v>7.3215078280987136</c:v>
                </c:pt>
                <c:pt idx="5309">
                  <c:v>7.3594964096637616</c:v>
                </c:pt>
                <c:pt idx="5310">
                  <c:v>7.9079108381763774</c:v>
                </c:pt>
                <c:pt idx="5311">
                  <c:v>6.8506117757457465</c:v>
                </c:pt>
                <c:pt idx="5312">
                  <c:v>7.360133584061435</c:v>
                </c:pt>
                <c:pt idx="5313">
                  <c:v>7.6063684423688835</c:v>
                </c:pt>
                <c:pt idx="5314">
                  <c:v>8.7936835361332033</c:v>
                </c:pt>
                <c:pt idx="5315">
                  <c:v>8.8104843161473205</c:v>
                </c:pt>
                <c:pt idx="5316">
                  <c:v>8.5586507615108776</c:v>
                </c:pt>
                <c:pt idx="5317">
                  <c:v>7.9296867017086905</c:v>
                </c:pt>
                <c:pt idx="5318">
                  <c:v>7.4298623028007871</c:v>
                </c:pt>
                <c:pt idx="5319">
                  <c:v>7.5590233734294809</c:v>
                </c:pt>
                <c:pt idx="5320">
                  <c:v>7.396031177600336</c:v>
                </c:pt>
                <c:pt idx="5321">
                  <c:v>7.3069501734395566</c:v>
                </c:pt>
                <c:pt idx="5322">
                  <c:v>7.0472571952878615</c:v>
                </c:pt>
                <c:pt idx="5323">
                  <c:v>8.1202886501213172</c:v>
                </c:pt>
                <c:pt idx="5324">
                  <c:v>8.0622507376697232</c:v>
                </c:pt>
                <c:pt idx="5325">
                  <c:v>7.6095203623826961</c:v>
                </c:pt>
                <c:pt idx="5326">
                  <c:v>7.1200393586572739</c:v>
                </c:pt>
                <c:pt idx="5327">
                  <c:v>6.4452209557615623</c:v>
                </c:pt>
                <c:pt idx="5328">
                  <c:v>6.6749414267408564</c:v>
                </c:pt>
                <c:pt idx="5329">
                  <c:v>7.0362593940577662</c:v>
                </c:pt>
                <c:pt idx="5330">
                  <c:v>6.920939785779864</c:v>
                </c:pt>
                <c:pt idx="5331">
                  <c:v>6.8721784297914361</c:v>
                </c:pt>
                <c:pt idx="5332">
                  <c:v>6.9637467827689106</c:v>
                </c:pt>
                <c:pt idx="5333">
                  <c:v>7.0048753810292217</c:v>
                </c:pt>
                <c:pt idx="5334">
                  <c:v>6.5565322083880808</c:v>
                </c:pt>
                <c:pt idx="5335">
                  <c:v>7.0179199851683212</c:v>
                </c:pt>
                <c:pt idx="5336">
                  <c:v>7.1217690211971272</c:v>
                </c:pt>
                <c:pt idx="5337">
                  <c:v>7.2465815009395991</c:v>
                </c:pt>
                <c:pt idx="5338">
                  <c:v>8.4352203407629709</c:v>
                </c:pt>
                <c:pt idx="5339">
                  <c:v>8.3217527820993435</c:v>
                </c:pt>
                <c:pt idx="5340">
                  <c:v>8.7654233586543633</c:v>
                </c:pt>
                <c:pt idx="5341">
                  <c:v>8.807191180386063</c:v>
                </c:pt>
                <c:pt idx="5342">
                  <c:v>8.9494270173447603</c:v>
                </c:pt>
                <c:pt idx="5343">
                  <c:v>9.1322160825124676</c:v>
                </c:pt>
                <c:pt idx="5344">
                  <c:v>9.0991487631904278</c:v>
                </c:pt>
                <c:pt idx="5345">
                  <c:v>8.8787427331483215</c:v>
                </c:pt>
                <c:pt idx="5346">
                  <c:v>8.8477598255501224</c:v>
                </c:pt>
                <c:pt idx="5347">
                  <c:v>8.9471307792302373</c:v>
                </c:pt>
                <c:pt idx="5348">
                  <c:v>9.5547389054255607</c:v>
                </c:pt>
                <c:pt idx="5349">
                  <c:v>9.6372679714339213</c:v>
                </c:pt>
                <c:pt idx="5350">
                  <c:v>9.6207659043134495</c:v>
                </c:pt>
                <c:pt idx="5351">
                  <c:v>9.7272004602954318</c:v>
                </c:pt>
                <c:pt idx="5352">
                  <c:v>9.7677936499999287</c:v>
                </c:pt>
                <c:pt idx="5353">
                  <c:v>9.3203155071498429</c:v>
                </c:pt>
                <c:pt idx="5354">
                  <c:v>8.3574909240658002</c:v>
                </c:pt>
                <c:pt idx="5355">
                  <c:v>8.7260332960498683</c:v>
                </c:pt>
                <c:pt idx="5356">
                  <c:v>8.8502786669085616</c:v>
                </c:pt>
                <c:pt idx="5357">
                  <c:v>9.0099007783143144</c:v>
                </c:pt>
                <c:pt idx="5358">
                  <c:v>9.0745315675130556</c:v>
                </c:pt>
                <c:pt idx="5359">
                  <c:v>8.750363089882546</c:v>
                </c:pt>
                <c:pt idx="5360">
                  <c:v>8.8465597202450059</c:v>
                </c:pt>
                <c:pt idx="5361">
                  <c:v>9.0586024075995741</c:v>
                </c:pt>
                <c:pt idx="5362">
                  <c:v>10.166275620323999</c:v>
                </c:pt>
                <c:pt idx="5363">
                  <c:v>10.645983904981749</c:v>
                </c:pt>
                <c:pt idx="5364">
                  <c:v>10.580029094860555</c:v>
                </c:pt>
                <c:pt idx="5365">
                  <c:v>10.406717418367132</c:v>
                </c:pt>
                <c:pt idx="5366">
                  <c:v>10.615843489619467</c:v>
                </c:pt>
                <c:pt idx="5367">
                  <c:v>10.57677664123057</c:v>
                </c:pt>
                <c:pt idx="5368">
                  <c:v>10.615336098139933</c:v>
                </c:pt>
                <c:pt idx="5369">
                  <c:v>10.564690764505139</c:v>
                </c:pt>
                <c:pt idx="5370">
                  <c:v>10.494674162125145</c:v>
                </c:pt>
                <c:pt idx="5371">
                  <c:v>10.404134297533025</c:v>
                </c:pt>
                <c:pt idx="5372">
                  <c:v>9.7282435998129042</c:v>
                </c:pt>
                <c:pt idx="5373">
                  <c:v>10.02021892418356</c:v>
                </c:pt>
                <c:pt idx="5374">
                  <c:v>10.51876545834202</c:v>
                </c:pt>
                <c:pt idx="5375">
                  <c:v>10.860382933422576</c:v>
                </c:pt>
                <c:pt idx="5376">
                  <c:v>10.831099205979479</c:v>
                </c:pt>
                <c:pt idx="5377">
                  <c:v>10.593169717109587</c:v>
                </c:pt>
                <c:pt idx="5378">
                  <c:v>11.050357305114005</c:v>
                </c:pt>
                <c:pt idx="5379">
                  <c:v>11.251725145448637</c:v>
                </c:pt>
                <c:pt idx="5380">
                  <c:v>11.205024353563379</c:v>
                </c:pt>
                <c:pt idx="5381">
                  <c:v>11.133682724653088</c:v>
                </c:pt>
                <c:pt idx="5382">
                  <c:v>11.079687368083032</c:v>
                </c:pt>
                <c:pt idx="5383">
                  <c:v>11.038455465315263</c:v>
                </c:pt>
                <c:pt idx="5384">
                  <c:v>10.560101820850798</c:v>
                </c:pt>
                <c:pt idx="5385">
                  <c:v>10.857834795661349</c:v>
                </c:pt>
                <c:pt idx="5386">
                  <c:v>10.496937968519667</c:v>
                </c:pt>
                <c:pt idx="5387">
                  <c:v>10.802583429995053</c:v>
                </c:pt>
                <c:pt idx="5388">
                  <c:v>10.674230309170149</c:v>
                </c:pt>
                <c:pt idx="5389">
                  <c:v>10.652275141169811</c:v>
                </c:pt>
                <c:pt idx="5390">
                  <c:v>10.645930482840283</c:v>
                </c:pt>
                <c:pt idx="5391">
                  <c:v>10.778925887591706</c:v>
                </c:pt>
                <c:pt idx="5392">
                  <c:v>11.102960929668752</c:v>
                </c:pt>
                <c:pt idx="5393">
                  <c:v>10.884977797209967</c:v>
                </c:pt>
                <c:pt idx="5394">
                  <c:v>10.683246706677799</c:v>
                </c:pt>
                <c:pt idx="5395">
                  <c:v>10.713146114244156</c:v>
                </c:pt>
                <c:pt idx="5396">
                  <c:v>10.709936727881464</c:v>
                </c:pt>
                <c:pt idx="5397">
                  <c:v>10.731865118216907</c:v>
                </c:pt>
                <c:pt idx="5398">
                  <c:v>10.594152933697762</c:v>
                </c:pt>
                <c:pt idx="5399">
                  <c:v>10.457997209601524</c:v>
                </c:pt>
                <c:pt idx="5400">
                  <c:v>10.5713947940731</c:v>
                </c:pt>
                <c:pt idx="5401">
                  <c:v>10.589217097771407</c:v>
                </c:pt>
                <c:pt idx="5402">
                  <c:v>10.417050991687343</c:v>
                </c:pt>
                <c:pt idx="5403">
                  <c:v>10.430621824778459</c:v>
                </c:pt>
                <c:pt idx="5404">
                  <c:v>10.410881951301493</c:v>
                </c:pt>
                <c:pt idx="5405">
                  <c:v>10.120221100897719</c:v>
                </c:pt>
                <c:pt idx="5406">
                  <c:v>10.158437161029449</c:v>
                </c:pt>
                <c:pt idx="5407">
                  <c:v>10.126934997456535</c:v>
                </c:pt>
                <c:pt idx="5408">
                  <c:v>10.090809907625149</c:v>
                </c:pt>
                <c:pt idx="5409">
                  <c:v>10.059729263205231</c:v>
                </c:pt>
                <c:pt idx="5410">
                  <c:v>10.403737964666735</c:v>
                </c:pt>
                <c:pt idx="5411">
                  <c:v>10.76994535962627</c:v>
                </c:pt>
                <c:pt idx="5412">
                  <c:v>10.920038046665447</c:v>
                </c:pt>
                <c:pt idx="5413">
                  <c:v>11.122587777689915</c:v>
                </c:pt>
                <c:pt idx="5414">
                  <c:v>10.666144085286362</c:v>
                </c:pt>
                <c:pt idx="5415">
                  <c:v>10.484776931385918</c:v>
                </c:pt>
                <c:pt idx="5416">
                  <c:v>10.705260574626536</c:v>
                </c:pt>
                <c:pt idx="5417">
                  <c:v>10.750902680780609</c:v>
                </c:pt>
                <c:pt idx="5418">
                  <c:v>10.540595367506539</c:v>
                </c:pt>
                <c:pt idx="5419">
                  <c:v>10.722784725809893</c:v>
                </c:pt>
                <c:pt idx="5420">
                  <c:v>10.283793504357298</c:v>
                </c:pt>
                <c:pt idx="5421">
                  <c:v>10.089887919786742</c:v>
                </c:pt>
                <c:pt idx="5422">
                  <c:v>10.202313714744482</c:v>
                </c:pt>
                <c:pt idx="5423">
                  <c:v>10.435579117097696</c:v>
                </c:pt>
                <c:pt idx="5424">
                  <c:v>10.662912639169875</c:v>
                </c:pt>
                <c:pt idx="5425">
                  <c:v>10.610912811304281</c:v>
                </c:pt>
                <c:pt idx="5426">
                  <c:v>10.582035292234</c:v>
                </c:pt>
                <c:pt idx="5427">
                  <c:v>10.40037094247972</c:v>
                </c:pt>
                <c:pt idx="5428">
                  <c:v>10.8201470210713</c:v>
                </c:pt>
                <c:pt idx="5429">
                  <c:v>10.208392479412291</c:v>
                </c:pt>
                <c:pt idx="5430">
                  <c:v>10.332032579143942</c:v>
                </c:pt>
                <c:pt idx="5431">
                  <c:v>10.298691024521053</c:v>
                </c:pt>
                <c:pt idx="5432">
                  <c:v>9.7898108718035388</c:v>
                </c:pt>
                <c:pt idx="5433">
                  <c:v>10.569175647312424</c:v>
                </c:pt>
                <c:pt idx="5434">
                  <c:v>10.200260415394647</c:v>
                </c:pt>
                <c:pt idx="5435">
                  <c:v>10.169611977369813</c:v>
                </c:pt>
                <c:pt idx="5436">
                  <c:v>10.259923266537454</c:v>
                </c:pt>
                <c:pt idx="5437">
                  <c:v>10.305808866154957</c:v>
                </c:pt>
                <c:pt idx="5438">
                  <c:v>10.497496243662292</c:v>
                </c:pt>
                <c:pt idx="5439">
                  <c:v>9.9752199282933081</c:v>
                </c:pt>
                <c:pt idx="5440">
                  <c:v>9.6909630868910384</c:v>
                </c:pt>
                <c:pt idx="5441">
                  <c:v>9.8928349839145771</c:v>
                </c:pt>
                <c:pt idx="5442">
                  <c:v>9.9327221927461693</c:v>
                </c:pt>
                <c:pt idx="5443">
                  <c:v>9.9003248376420405</c:v>
                </c:pt>
                <c:pt idx="5444">
                  <c:v>9.7993253695929585</c:v>
                </c:pt>
                <c:pt idx="5445">
                  <c:v>9.9543096120675862</c:v>
                </c:pt>
                <c:pt idx="5446">
                  <c:v>9.4536802320284572</c:v>
                </c:pt>
                <c:pt idx="5447">
                  <c:v>9.6353132581780851</c:v>
                </c:pt>
                <c:pt idx="5448">
                  <c:v>10.003193900688425</c:v>
                </c:pt>
                <c:pt idx="5449">
                  <c:v>10.558421008078378</c:v>
                </c:pt>
                <c:pt idx="5450">
                  <c:v>10.569414270273894</c:v>
                </c:pt>
                <c:pt idx="5451">
                  <c:v>10.53288579747711</c:v>
                </c:pt>
                <c:pt idx="5452">
                  <c:v>10.520781821532163</c:v>
                </c:pt>
                <c:pt idx="5453">
                  <c:v>10.618719107096284</c:v>
                </c:pt>
                <c:pt idx="5454">
                  <c:v>10.63491720554296</c:v>
                </c:pt>
                <c:pt idx="5455">
                  <c:v>10.50716309164113</c:v>
                </c:pt>
                <c:pt idx="5456">
                  <c:v>10.393773829274963</c:v>
                </c:pt>
                <c:pt idx="5457">
                  <c:v>10.429147263327019</c:v>
                </c:pt>
                <c:pt idx="5458">
                  <c:v>10.414004160576813</c:v>
                </c:pt>
                <c:pt idx="5459">
                  <c:v>10.429192748368971</c:v>
                </c:pt>
                <c:pt idx="5460">
                  <c:v>10.422152684054073</c:v>
                </c:pt>
                <c:pt idx="5461">
                  <c:v>10.454142670226823</c:v>
                </c:pt>
                <c:pt idx="5462">
                  <c:v>10.751682433988256</c:v>
                </c:pt>
                <c:pt idx="5463">
                  <c:v>10.71337893819492</c:v>
                </c:pt>
                <c:pt idx="5464">
                  <c:v>10.727409742892783</c:v>
                </c:pt>
                <c:pt idx="5465">
                  <c:v>10.344444404177107</c:v>
                </c:pt>
                <c:pt idx="5466">
                  <c:v>10.33114592153126</c:v>
                </c:pt>
                <c:pt idx="5467">
                  <c:v>10.124810649170929</c:v>
                </c:pt>
                <c:pt idx="5468">
                  <c:v>10.290054548239564</c:v>
                </c:pt>
                <c:pt idx="5469">
                  <c:v>10.432500191206344</c:v>
                </c:pt>
                <c:pt idx="5470">
                  <c:v>10.21649680212013</c:v>
                </c:pt>
                <c:pt idx="5471">
                  <c:v>10.463649104774124</c:v>
                </c:pt>
                <c:pt idx="5472">
                  <c:v>10.459810169951171</c:v>
                </c:pt>
                <c:pt idx="5473">
                  <c:v>9.999631087157649</c:v>
                </c:pt>
                <c:pt idx="5474">
                  <c:v>10.578392324239708</c:v>
                </c:pt>
                <c:pt idx="5475">
                  <c:v>11.03088194188598</c:v>
                </c:pt>
                <c:pt idx="5476">
                  <c:v>10.81578265005766</c:v>
                </c:pt>
                <c:pt idx="5477">
                  <c:v>10.895645395860321</c:v>
                </c:pt>
                <c:pt idx="5478">
                  <c:v>10.902375315030744</c:v>
                </c:pt>
                <c:pt idx="5479">
                  <c:v>10.882907690152736</c:v>
                </c:pt>
                <c:pt idx="5480">
                  <c:v>10.746586670397605</c:v>
                </c:pt>
                <c:pt idx="5481">
                  <c:v>10.610721366360098</c:v>
                </c:pt>
                <c:pt idx="5482">
                  <c:v>10.512180479069345</c:v>
                </c:pt>
                <c:pt idx="5483">
                  <c:v>10.441507458948063</c:v>
                </c:pt>
                <c:pt idx="5484">
                  <c:v>10.40614083703136</c:v>
                </c:pt>
                <c:pt idx="5485">
                  <c:v>10.42007836922226</c:v>
                </c:pt>
                <c:pt idx="5486">
                  <c:v>10.522173059008839</c:v>
                </c:pt>
                <c:pt idx="5487">
                  <c:v>10.586763292521161</c:v>
                </c:pt>
                <c:pt idx="5488">
                  <c:v>10.641739155827821</c:v>
                </c:pt>
                <c:pt idx="5489">
                  <c:v>10.529684826031581</c:v>
                </c:pt>
                <c:pt idx="5490">
                  <c:v>10.680827706837411</c:v>
                </c:pt>
                <c:pt idx="5491">
                  <c:v>10.467639757282432</c:v>
                </c:pt>
                <c:pt idx="5492">
                  <c:v>10.514760099753238</c:v>
                </c:pt>
                <c:pt idx="5493">
                  <c:v>10.479262446406045</c:v>
                </c:pt>
                <c:pt idx="5494">
                  <c:v>10.242959011434943</c:v>
                </c:pt>
                <c:pt idx="5495">
                  <c:v>10.215797589047046</c:v>
                </c:pt>
                <c:pt idx="5496">
                  <c:v>10.201467062116182</c:v>
                </c:pt>
                <c:pt idx="5497">
                  <c:v>10.112796927991797</c:v>
                </c:pt>
                <c:pt idx="5498">
                  <c:v>10.058138952728868</c:v>
                </c:pt>
                <c:pt idx="5499">
                  <c:v>10.343942301416767</c:v>
                </c:pt>
                <c:pt idx="5500">
                  <c:v>10.352970877900841</c:v>
                </c:pt>
                <c:pt idx="5501">
                  <c:v>9.979692872666055</c:v>
                </c:pt>
                <c:pt idx="5502">
                  <c:v>10.054708460430147</c:v>
                </c:pt>
                <c:pt idx="5503">
                  <c:v>10.19430531570041</c:v>
                </c:pt>
                <c:pt idx="5504">
                  <c:v>10.132603344479385</c:v>
                </c:pt>
                <c:pt idx="5505">
                  <c:v>9.8913706065994731</c:v>
                </c:pt>
                <c:pt idx="5506">
                  <c:v>10.739967213145036</c:v>
                </c:pt>
                <c:pt idx="5507">
                  <c:v>10.606815204665612</c:v>
                </c:pt>
                <c:pt idx="5508">
                  <c:v>10.610557933557541</c:v>
                </c:pt>
                <c:pt idx="5509">
                  <c:v>10.571639551749241</c:v>
                </c:pt>
                <c:pt idx="5510">
                  <c:v>10.027038092758827</c:v>
                </c:pt>
                <c:pt idx="5511">
                  <c:v>10.031063884433044</c:v>
                </c:pt>
                <c:pt idx="5512">
                  <c:v>10.122669240536499</c:v>
                </c:pt>
                <c:pt idx="5513">
                  <c:v>10.072280612135941</c:v>
                </c:pt>
                <c:pt idx="5514">
                  <c:v>10.347333194462236</c:v>
                </c:pt>
                <c:pt idx="5515">
                  <c:v>10.057228034308773</c:v>
                </c:pt>
                <c:pt idx="5516">
                  <c:v>9.9397104537836434</c:v>
                </c:pt>
                <c:pt idx="5517">
                  <c:v>10.317639045205842</c:v>
                </c:pt>
                <c:pt idx="5518">
                  <c:v>10.590449672732989</c:v>
                </c:pt>
                <c:pt idx="5519">
                  <c:v>10.303117110330943</c:v>
                </c:pt>
                <c:pt idx="5520">
                  <c:v>10.620686209123887</c:v>
                </c:pt>
                <c:pt idx="5521">
                  <c:v>10.805377954466362</c:v>
                </c:pt>
                <c:pt idx="5522">
                  <c:v>10.772674586681196</c:v>
                </c:pt>
                <c:pt idx="5523">
                  <c:v>10.604650633252866</c:v>
                </c:pt>
                <c:pt idx="5524">
                  <c:v>10.642684577081278</c:v>
                </c:pt>
                <c:pt idx="5525">
                  <c:v>10.751075174132314</c:v>
                </c:pt>
                <c:pt idx="5526">
                  <c:v>10.576218102991239</c:v>
                </c:pt>
                <c:pt idx="5527">
                  <c:v>10.586853105366206</c:v>
                </c:pt>
                <c:pt idx="5528">
                  <c:v>10.184008575605418</c:v>
                </c:pt>
                <c:pt idx="5529">
                  <c:v>10.627229305975014</c:v>
                </c:pt>
                <c:pt idx="5530">
                  <c:v>10.392483864496649</c:v>
                </c:pt>
                <c:pt idx="5531">
                  <c:v>10.124054553995258</c:v>
                </c:pt>
                <c:pt idx="5532">
                  <c:v>10.074368967195429</c:v>
                </c:pt>
                <c:pt idx="5533">
                  <c:v>10.115847961340522</c:v>
                </c:pt>
                <c:pt idx="5534">
                  <c:v>9.4358351787739405</c:v>
                </c:pt>
                <c:pt idx="5535">
                  <c:v>10.248441000238993</c:v>
                </c:pt>
                <c:pt idx="5536">
                  <c:v>10.394593988346651</c:v>
                </c:pt>
                <c:pt idx="5537">
                  <c:v>9.0428876353800067</c:v>
                </c:pt>
                <c:pt idx="5538">
                  <c:v>9.2001995521751105</c:v>
                </c:pt>
                <c:pt idx="5539">
                  <c:v>10.366373544380284</c:v>
                </c:pt>
                <c:pt idx="5540">
                  <c:v>10.020740637943936</c:v>
                </c:pt>
                <c:pt idx="5541">
                  <c:v>9.8356049073151226</c:v>
                </c:pt>
                <c:pt idx="5542">
                  <c:v>9.7076268741452516</c:v>
                </c:pt>
                <c:pt idx="5543">
                  <c:v>9.6009031633157846</c:v>
                </c:pt>
                <c:pt idx="5544">
                  <c:v>8.7713654058023938</c:v>
                </c:pt>
                <c:pt idx="5545">
                  <c:v>7.8181354017610847</c:v>
                </c:pt>
                <c:pt idx="5546">
                  <c:v>7.5113895692991877</c:v>
                </c:pt>
                <c:pt idx="5547">
                  <c:v>5.8208226682046087</c:v>
                </c:pt>
                <c:pt idx="5548">
                  <c:v>5.9242990898137116</c:v>
                </c:pt>
                <c:pt idx="5549">
                  <c:v>6.1744291651765346</c:v>
                </c:pt>
                <c:pt idx="5550">
                  <c:v>7.8739533507496278</c:v>
                </c:pt>
                <c:pt idx="5551">
                  <c:v>8.55449436254613</c:v>
                </c:pt>
                <c:pt idx="5552">
                  <c:v>8.4709146184728095</c:v>
                </c:pt>
                <c:pt idx="5553">
                  <c:v>8.5737179683904348</c:v>
                </c:pt>
                <c:pt idx="5554">
                  <c:v>8.0982385771916725</c:v>
                </c:pt>
                <c:pt idx="5555">
                  <c:v>7.2376395048515283</c:v>
                </c:pt>
                <c:pt idx="5556">
                  <c:v>6.5030735107922935</c:v>
                </c:pt>
                <c:pt idx="5557">
                  <c:v>6.4402041758923936</c:v>
                </c:pt>
                <c:pt idx="5558">
                  <c:v>6.829109901470769</c:v>
                </c:pt>
                <c:pt idx="5559">
                  <c:v>6.8516594049015076</c:v>
                </c:pt>
                <c:pt idx="5560">
                  <c:v>7.2053713414973863</c:v>
                </c:pt>
                <c:pt idx="5561">
                  <c:v>7.4129133398378597</c:v>
                </c:pt>
                <c:pt idx="5562">
                  <c:v>8.6292770247255284</c:v>
                </c:pt>
                <c:pt idx="5563">
                  <c:v>7.8090779650263045</c:v>
                </c:pt>
                <c:pt idx="5564">
                  <c:v>8.3015435120356784</c:v>
                </c:pt>
                <c:pt idx="5565">
                  <c:v>8.844050337634032</c:v>
                </c:pt>
                <c:pt idx="5566">
                  <c:v>8.3349930708958659</c:v>
                </c:pt>
                <c:pt idx="5567">
                  <c:v>8.5785586915159655</c:v>
                </c:pt>
                <c:pt idx="5568">
                  <c:v>8.7922665026702553</c:v>
                </c:pt>
                <c:pt idx="5569">
                  <c:v>8.876816007466255</c:v>
                </c:pt>
                <c:pt idx="5570">
                  <c:v>8.2603003989622863</c:v>
                </c:pt>
                <c:pt idx="5571">
                  <c:v>8.8316032154688155</c:v>
                </c:pt>
                <c:pt idx="5572">
                  <c:v>8.3264434150165876</c:v>
                </c:pt>
                <c:pt idx="5573">
                  <c:v>8.3623188507593103</c:v>
                </c:pt>
                <c:pt idx="5574">
                  <c:v>8.0341028976602828</c:v>
                </c:pt>
                <c:pt idx="5575">
                  <c:v>9.0165559507952704</c:v>
                </c:pt>
                <c:pt idx="5576">
                  <c:v>8.8637186314678722</c:v>
                </c:pt>
                <c:pt idx="5577">
                  <c:v>9.0713417705736905</c:v>
                </c:pt>
                <c:pt idx="5578">
                  <c:v>9.4363252503832911</c:v>
                </c:pt>
                <c:pt idx="5579">
                  <c:v>9.3976701024312508</c:v>
                </c:pt>
                <c:pt idx="5580">
                  <c:v>9.4187105135261202</c:v>
                </c:pt>
                <c:pt idx="5581">
                  <c:v>9.4705637442474266</c:v>
                </c:pt>
                <c:pt idx="5582">
                  <c:v>8.9653351559813164</c:v>
                </c:pt>
                <c:pt idx="5583">
                  <c:v>9.5096664192172682</c:v>
                </c:pt>
                <c:pt idx="5584">
                  <c:v>9.5242521307485131</c:v>
                </c:pt>
                <c:pt idx="5585">
                  <c:v>8.8209113139575539</c:v>
                </c:pt>
                <c:pt idx="5586">
                  <c:v>9.0855523560198943</c:v>
                </c:pt>
                <c:pt idx="5587">
                  <c:v>8.8944605014238824</c:v>
                </c:pt>
                <c:pt idx="5588">
                  <c:v>8.956915710931856</c:v>
                </c:pt>
                <c:pt idx="5589">
                  <c:v>9.0060797186742096</c:v>
                </c:pt>
                <c:pt idx="5590">
                  <c:v>9.0215648259408567</c:v>
                </c:pt>
                <c:pt idx="5591">
                  <c:v>8.9750677858576609</c:v>
                </c:pt>
                <c:pt idx="5592">
                  <c:v>8.9622453921464764</c:v>
                </c:pt>
                <c:pt idx="5593">
                  <c:v>9.0169613843819629</c:v>
                </c:pt>
                <c:pt idx="5594">
                  <c:v>8.7708711683023886</c:v>
                </c:pt>
                <c:pt idx="5595">
                  <c:v>8.7024714447145062</c:v>
                </c:pt>
                <c:pt idx="5596">
                  <c:v>8.7809367758113979</c:v>
                </c:pt>
                <c:pt idx="5597">
                  <c:v>8.3852895244949845</c:v>
                </c:pt>
                <c:pt idx="5598">
                  <c:v>8.0626736024164529</c:v>
                </c:pt>
                <c:pt idx="5599">
                  <c:v>8.1324691571512986</c:v>
                </c:pt>
                <c:pt idx="5600">
                  <c:v>7.9799953844678582</c:v>
                </c:pt>
                <c:pt idx="5601">
                  <c:v>7.899874259473723</c:v>
                </c:pt>
                <c:pt idx="5602">
                  <c:v>7.8841573429489609</c:v>
                </c:pt>
                <c:pt idx="5603">
                  <c:v>8.0614632210612402</c:v>
                </c:pt>
                <c:pt idx="5604">
                  <c:v>7.9164266016993059</c:v>
                </c:pt>
                <c:pt idx="5605">
                  <c:v>7.8363751876911909</c:v>
                </c:pt>
                <c:pt idx="5606">
                  <c:v>9.0115952464707387</c:v>
                </c:pt>
                <c:pt idx="5607">
                  <c:v>9.1437815945365806</c:v>
                </c:pt>
                <c:pt idx="5608">
                  <c:v>9.4005988542878089</c:v>
                </c:pt>
                <c:pt idx="5609">
                  <c:v>9.1947197935097407</c:v>
                </c:pt>
                <c:pt idx="5610">
                  <c:v>9.2259890260369861</c:v>
                </c:pt>
                <c:pt idx="5611">
                  <c:v>9.2592388942182406</c:v>
                </c:pt>
                <c:pt idx="5612">
                  <c:v>9.2088366720405048</c:v>
                </c:pt>
                <c:pt idx="5613">
                  <c:v>9.2443514966829987</c:v>
                </c:pt>
                <c:pt idx="5614">
                  <c:v>9.1733737246675489</c:v>
                </c:pt>
                <c:pt idx="5615">
                  <c:v>9.1099610624943104</c:v>
                </c:pt>
                <c:pt idx="5616">
                  <c:v>9.0711215570822343</c:v>
                </c:pt>
                <c:pt idx="5617">
                  <c:v>9.2021210237421158</c:v>
                </c:pt>
                <c:pt idx="5618">
                  <c:v>9.2497162211202575</c:v>
                </c:pt>
                <c:pt idx="5619">
                  <c:v>9.2197009000892383</c:v>
                </c:pt>
                <c:pt idx="5620">
                  <c:v>9.1663884238594306</c:v>
                </c:pt>
                <c:pt idx="5621">
                  <c:v>9.3171322264401226</c:v>
                </c:pt>
                <c:pt idx="5622">
                  <c:v>9.2405921929170809</c:v>
                </c:pt>
                <c:pt idx="5623">
                  <c:v>9.1594850318136736</c:v>
                </c:pt>
                <c:pt idx="5624">
                  <c:v>8.7204566563126527</c:v>
                </c:pt>
                <c:pt idx="5625">
                  <c:v>8.4357979829041767</c:v>
                </c:pt>
                <c:pt idx="5626">
                  <c:v>8.4805327706068123</c:v>
                </c:pt>
                <c:pt idx="5627">
                  <c:v>8.5416776359950983</c:v>
                </c:pt>
                <c:pt idx="5628">
                  <c:v>8.485117053657353</c:v>
                </c:pt>
                <c:pt idx="5629">
                  <c:v>8.68078895853197</c:v>
                </c:pt>
                <c:pt idx="5630">
                  <c:v>8.7888689109907059</c:v>
                </c:pt>
                <c:pt idx="5631">
                  <c:v>8.8682768865343693</c:v>
                </c:pt>
                <c:pt idx="5632">
                  <c:v>8.8802645931878139</c:v>
                </c:pt>
                <c:pt idx="5633">
                  <c:v>8.8606045711550969</c:v>
                </c:pt>
                <c:pt idx="5634">
                  <c:v>8.7413701994863615</c:v>
                </c:pt>
                <c:pt idx="5635">
                  <c:v>8.6850380838815511</c:v>
                </c:pt>
                <c:pt idx="5636">
                  <c:v>8.6681055741478303</c:v>
                </c:pt>
                <c:pt idx="5637">
                  <c:v>7.3009503874106816</c:v>
                </c:pt>
                <c:pt idx="5638">
                  <c:v>8.2430970090107554</c:v>
                </c:pt>
                <c:pt idx="5639">
                  <c:v>8.3165274097547943</c:v>
                </c:pt>
                <c:pt idx="5640">
                  <c:v>8.2558348174377763</c:v>
                </c:pt>
                <c:pt idx="5641">
                  <c:v>8.2814456401528176</c:v>
                </c:pt>
                <c:pt idx="5642">
                  <c:v>8.1760281077377552</c:v>
                </c:pt>
                <c:pt idx="5643">
                  <c:v>8.2956349174603705</c:v>
                </c:pt>
                <c:pt idx="5644">
                  <c:v>8.4104779722062322</c:v>
                </c:pt>
                <c:pt idx="5645">
                  <c:v>8.2170201777242475</c:v>
                </c:pt>
                <c:pt idx="5646">
                  <c:v>8.1269519926929608</c:v>
                </c:pt>
                <c:pt idx="5647">
                  <c:v>8.2087669996872457</c:v>
                </c:pt>
                <c:pt idx="5648">
                  <c:v>7.9724956916177225</c:v>
                </c:pt>
                <c:pt idx="5649">
                  <c:v>7.8389810018821944</c:v>
                </c:pt>
                <c:pt idx="5650">
                  <c:v>7.8279507254134835</c:v>
                </c:pt>
                <c:pt idx="5651">
                  <c:v>8.1144119800376089</c:v>
                </c:pt>
                <c:pt idx="5652">
                  <c:v>8.1560043141061307</c:v>
                </c:pt>
                <c:pt idx="5653">
                  <c:v>7.9140258104887105</c:v>
                </c:pt>
                <c:pt idx="5654">
                  <c:v>7.7004613133922755</c:v>
                </c:pt>
                <c:pt idx="5655">
                  <c:v>7.6762236936353982</c:v>
                </c:pt>
                <c:pt idx="5656">
                  <c:v>7.6135432779173415</c:v>
                </c:pt>
                <c:pt idx="5657">
                  <c:v>6.9586269667292369</c:v>
                </c:pt>
                <c:pt idx="5658">
                  <c:v>7.1704543412692932</c:v>
                </c:pt>
                <c:pt idx="5659">
                  <c:v>7.2861160926825441</c:v>
                </c:pt>
                <c:pt idx="5660">
                  <c:v>7.1099615466082975</c:v>
                </c:pt>
                <c:pt idx="5661">
                  <c:v>7.2230546728258958</c:v>
                </c:pt>
                <c:pt idx="5662">
                  <c:v>7.5341025821496181</c:v>
                </c:pt>
                <c:pt idx="5663">
                  <c:v>7.6822806244426918</c:v>
                </c:pt>
                <c:pt idx="5664">
                  <c:v>7.7904969024707187</c:v>
                </c:pt>
                <c:pt idx="5665">
                  <c:v>8.0212058345139798</c:v>
                </c:pt>
                <c:pt idx="5666">
                  <c:v>7.5370630036093829</c:v>
                </c:pt>
                <c:pt idx="5667">
                  <c:v>7.5162256798779907</c:v>
                </c:pt>
                <c:pt idx="5668">
                  <c:v>7.3763858113138028</c:v>
                </c:pt>
                <c:pt idx="5669">
                  <c:v>7.5424064203225525</c:v>
                </c:pt>
                <c:pt idx="5670">
                  <c:v>7.5360158747131099</c:v>
                </c:pt>
                <c:pt idx="5671">
                  <c:v>7.7131647717517788</c:v>
                </c:pt>
                <c:pt idx="5672">
                  <c:v>7.6018504976076944</c:v>
                </c:pt>
                <c:pt idx="5673">
                  <c:v>7.6932507575770757</c:v>
                </c:pt>
                <c:pt idx="5674">
                  <c:v>7.5962626454054414</c:v>
                </c:pt>
                <c:pt idx="5675">
                  <c:v>7.5542398537651723</c:v>
                </c:pt>
                <c:pt idx="5676">
                  <c:v>7.8961516943334784</c:v>
                </c:pt>
                <c:pt idx="5677">
                  <c:v>7.4330220641218396</c:v>
                </c:pt>
                <c:pt idx="5678">
                  <c:v>7.079121986779688</c:v>
                </c:pt>
                <c:pt idx="5679">
                  <c:v>7.2679497559369626</c:v>
                </c:pt>
                <c:pt idx="5680">
                  <c:v>7.648913246029279</c:v>
                </c:pt>
                <c:pt idx="5681">
                  <c:v>6.7723941825048648</c:v>
                </c:pt>
                <c:pt idx="5682">
                  <c:v>4.113274090846053</c:v>
                </c:pt>
                <c:pt idx="5683">
                  <c:v>6.5739951481995851</c:v>
                </c:pt>
                <c:pt idx="5684">
                  <c:v>6.6645763962671465</c:v>
                </c:pt>
                <c:pt idx="5685">
                  <c:v>7.3816087704391204</c:v>
                </c:pt>
                <c:pt idx="5686">
                  <c:v>7.5642591741013909</c:v>
                </c:pt>
                <c:pt idx="5687">
                  <c:v>7.6266963305226652</c:v>
                </c:pt>
                <c:pt idx="5688">
                  <c:v>6.8834686030044825</c:v>
                </c:pt>
                <c:pt idx="5689">
                  <c:v>7.5643919905669152</c:v>
                </c:pt>
                <c:pt idx="5690">
                  <c:v>7.4922145835448566</c:v>
                </c:pt>
                <c:pt idx="5691">
                  <c:v>7.6133978027275893</c:v>
                </c:pt>
                <c:pt idx="5692">
                  <c:v>7.5911435776837122</c:v>
                </c:pt>
                <c:pt idx="5693">
                  <c:v>7.6010924175671244</c:v>
                </c:pt>
                <c:pt idx="5694">
                  <c:v>7.5449650147765386</c:v>
                </c:pt>
                <c:pt idx="5695">
                  <c:v>7.6339799330603775</c:v>
                </c:pt>
                <c:pt idx="5696">
                  <c:v>7.0647228384385983</c:v>
                </c:pt>
                <c:pt idx="5697">
                  <c:v>7.2928135394310907</c:v>
                </c:pt>
                <c:pt idx="5698">
                  <c:v>7.7219409676628326</c:v>
                </c:pt>
                <c:pt idx="5699">
                  <c:v>7.96016078688326</c:v>
                </c:pt>
                <c:pt idx="5700">
                  <c:v>7.8566693072003897</c:v>
                </c:pt>
                <c:pt idx="5701">
                  <c:v>7.8286920289202264</c:v>
                </c:pt>
                <c:pt idx="5702">
                  <c:v>7.6507610236450141</c:v>
                </c:pt>
                <c:pt idx="5703">
                  <c:v>7.7880850954591878</c:v>
                </c:pt>
                <c:pt idx="5704">
                  <c:v>8.0961456482275054</c:v>
                </c:pt>
                <c:pt idx="5705">
                  <c:v>8.0966990226722864</c:v>
                </c:pt>
                <c:pt idx="5706">
                  <c:v>7.2280080856802282</c:v>
                </c:pt>
                <c:pt idx="5707">
                  <c:v>7.0374953508455329</c:v>
                </c:pt>
                <c:pt idx="5708">
                  <c:v>7.4783376497501051</c:v>
                </c:pt>
                <c:pt idx="5709">
                  <c:v>7.4177418442462866</c:v>
                </c:pt>
                <c:pt idx="5710">
                  <c:v>0.7757246971534919</c:v>
                </c:pt>
                <c:pt idx="5711">
                  <c:v>3.8565161213611145</c:v>
                </c:pt>
                <c:pt idx="5712">
                  <c:v>5.6207010424961092</c:v>
                </c:pt>
                <c:pt idx="5713">
                  <c:v>6.556474770888812</c:v>
                </c:pt>
                <c:pt idx="5714">
                  <c:v>8.0337641663676127</c:v>
                </c:pt>
                <c:pt idx="5715">
                  <c:v>7.9152377716206557</c:v>
                </c:pt>
                <c:pt idx="5716">
                  <c:v>8.0511216289499483</c:v>
                </c:pt>
                <c:pt idx="5717">
                  <c:v>8.0110303264381244</c:v>
                </c:pt>
                <c:pt idx="5718">
                  <c:v>8.1795523716701446</c:v>
                </c:pt>
                <c:pt idx="5719">
                  <c:v>8.0945452530648314</c:v>
                </c:pt>
                <c:pt idx="5720">
                  <c:v>8.2529975337110759</c:v>
                </c:pt>
                <c:pt idx="5721">
                  <c:v>8.4161004604658096</c:v>
                </c:pt>
                <c:pt idx="5722">
                  <c:v>8.549628528213514</c:v>
                </c:pt>
                <c:pt idx="5723">
                  <c:v>9.0736754066706204</c:v>
                </c:pt>
                <c:pt idx="5724">
                  <c:v>8.8784264110292668</c:v>
                </c:pt>
                <c:pt idx="5725">
                  <c:v>8.4720381777264731</c:v>
                </c:pt>
                <c:pt idx="5726">
                  <c:v>7.9784786929882223</c:v>
                </c:pt>
                <c:pt idx="5727">
                  <c:v>7.5352827372708333</c:v>
                </c:pt>
                <c:pt idx="5728">
                  <c:v>7.5991772367791315</c:v>
                </c:pt>
                <c:pt idx="5729">
                  <c:v>7.3358671482517765</c:v>
                </c:pt>
                <c:pt idx="5730">
                  <c:v>8.1090262714630921</c:v>
                </c:pt>
                <c:pt idx="5731">
                  <c:v>8.0951314514491166</c:v>
                </c:pt>
                <c:pt idx="5732">
                  <c:v>8.2171252754055288</c:v>
                </c:pt>
                <c:pt idx="5733">
                  <c:v>8.5543501520141447</c:v>
                </c:pt>
                <c:pt idx="5734">
                  <c:v>8.5084574476202075</c:v>
                </c:pt>
                <c:pt idx="5735">
                  <c:v>8.1611916345761095</c:v>
                </c:pt>
                <c:pt idx="5736">
                  <c:v>8.5142485941376691</c:v>
                </c:pt>
                <c:pt idx="5737">
                  <c:v>8.3809797594462871</c:v>
                </c:pt>
                <c:pt idx="5738">
                  <c:v>8.7181216410467659</c:v>
                </c:pt>
                <c:pt idx="5739">
                  <c:v>10.155829505301611</c:v>
                </c:pt>
                <c:pt idx="5740">
                  <c:v>10.324223533238037</c:v>
                </c:pt>
                <c:pt idx="5741">
                  <c:v>10.180429561384219</c:v>
                </c:pt>
                <c:pt idx="5742">
                  <c:v>10.134943668877963</c:v>
                </c:pt>
                <c:pt idx="5743">
                  <c:v>10.746648814852465</c:v>
                </c:pt>
                <c:pt idx="5744">
                  <c:v>10.150912851591935</c:v>
                </c:pt>
                <c:pt idx="5745">
                  <c:v>9.9777231876344494</c:v>
                </c:pt>
                <c:pt idx="5746">
                  <c:v>9.9622312735606133</c:v>
                </c:pt>
                <c:pt idx="5747">
                  <c:v>9.8702540283888318</c:v>
                </c:pt>
                <c:pt idx="5748">
                  <c:v>9.8356167426713981</c:v>
                </c:pt>
                <c:pt idx="5749">
                  <c:v>9.4340814597984135</c:v>
                </c:pt>
                <c:pt idx="5750">
                  <c:v>9.417021127030333</c:v>
                </c:pt>
                <c:pt idx="5751">
                  <c:v>9.3288371014824758</c:v>
                </c:pt>
                <c:pt idx="5752">
                  <c:v>9.6941932094375183</c:v>
                </c:pt>
                <c:pt idx="5753">
                  <c:v>9.6460502663729688</c:v>
                </c:pt>
                <c:pt idx="5754">
                  <c:v>9.9038907690396076</c:v>
                </c:pt>
                <c:pt idx="5755">
                  <c:v>10.24443224384445</c:v>
                </c:pt>
                <c:pt idx="5756">
                  <c:v>10.039847479530494</c:v>
                </c:pt>
                <c:pt idx="5757">
                  <c:v>10.012408209759295</c:v>
                </c:pt>
                <c:pt idx="5758">
                  <c:v>9.4987072094040048</c:v>
                </c:pt>
                <c:pt idx="5759">
                  <c:v>8.4718356718148744</c:v>
                </c:pt>
                <c:pt idx="5760">
                  <c:v>6.5893754443641432</c:v>
                </c:pt>
                <c:pt idx="5761">
                  <c:v>7.5639053540574466</c:v>
                </c:pt>
                <c:pt idx="5762">
                  <c:v>6.6605504006927454</c:v>
                </c:pt>
                <c:pt idx="5763">
                  <c:v>4.7671306032119585</c:v>
                </c:pt>
                <c:pt idx="5764">
                  <c:v>4.9749629693283097</c:v>
                </c:pt>
                <c:pt idx="5765">
                  <c:v>5.1780655773792157</c:v>
                </c:pt>
                <c:pt idx="5766">
                  <c:v>5.7781881040972696</c:v>
                </c:pt>
                <c:pt idx="5767">
                  <c:v>8.0248504639491056</c:v>
                </c:pt>
                <c:pt idx="5768">
                  <c:v>9.2257664846748924</c:v>
                </c:pt>
                <c:pt idx="5769">
                  <c:v>9.2547741130428829</c:v>
                </c:pt>
                <c:pt idx="5770">
                  <c:v>8.7681213145961614</c:v>
                </c:pt>
                <c:pt idx="5771">
                  <c:v>8.9663852782568725</c:v>
                </c:pt>
                <c:pt idx="5772">
                  <c:v>9.0415342157667009</c:v>
                </c:pt>
                <c:pt idx="5773">
                  <c:v>8.7999293092233817</c:v>
                </c:pt>
                <c:pt idx="5774">
                  <c:v>9.2754608155962792</c:v>
                </c:pt>
                <c:pt idx="5775">
                  <c:v>9.2133836945592069</c:v>
                </c:pt>
                <c:pt idx="5776">
                  <c:v>9.2344340447190429</c:v>
                </c:pt>
                <c:pt idx="5777">
                  <c:v>9.113741009592113</c:v>
                </c:pt>
                <c:pt idx="5778">
                  <c:v>8.7498753216948177</c:v>
                </c:pt>
                <c:pt idx="5779">
                  <c:v>9.2705953485553358</c:v>
                </c:pt>
                <c:pt idx="5780">
                  <c:v>9.1880633659352284</c:v>
                </c:pt>
                <c:pt idx="5781">
                  <c:v>9.2851269146288153</c:v>
                </c:pt>
                <c:pt idx="5782">
                  <c:v>9.0688453031143883</c:v>
                </c:pt>
                <c:pt idx="5783">
                  <c:v>8.8840125278327378</c:v>
                </c:pt>
                <c:pt idx="5784">
                  <c:v>8.9502161840609364</c:v>
                </c:pt>
                <c:pt idx="5785">
                  <c:v>8.7562447562755636</c:v>
                </c:pt>
                <c:pt idx="5786">
                  <c:v>8.7976627721024681</c:v>
                </c:pt>
                <c:pt idx="5787">
                  <c:v>8.8546678744467044</c:v>
                </c:pt>
                <c:pt idx="5788">
                  <c:v>8.9862299637338836</c:v>
                </c:pt>
                <c:pt idx="5789">
                  <c:v>8.7276076067301869</c:v>
                </c:pt>
                <c:pt idx="5790">
                  <c:v>8.9853097893656635</c:v>
                </c:pt>
                <c:pt idx="5791">
                  <c:v>9.0267957065148092</c:v>
                </c:pt>
                <c:pt idx="5792">
                  <c:v>8.9470260843880283</c:v>
                </c:pt>
                <c:pt idx="5793">
                  <c:v>8.4435359306586975</c:v>
                </c:pt>
                <c:pt idx="5794">
                  <c:v>8.2045732931795232</c:v>
                </c:pt>
                <c:pt idx="5795">
                  <c:v>8.5703903712707383</c:v>
                </c:pt>
                <c:pt idx="5796">
                  <c:v>8.4442595243789569</c:v>
                </c:pt>
                <c:pt idx="5797">
                  <c:v>8.4537379474999472</c:v>
                </c:pt>
                <c:pt idx="5798">
                  <c:v>8.5078725147469978</c:v>
                </c:pt>
                <c:pt idx="5799">
                  <c:v>7.551936131142047</c:v>
                </c:pt>
                <c:pt idx="5800">
                  <c:v>7.9137588700601249</c:v>
                </c:pt>
                <c:pt idx="5801">
                  <c:v>8.1623858472769655</c:v>
                </c:pt>
                <c:pt idx="5802">
                  <c:v>8.1597308088006155</c:v>
                </c:pt>
                <c:pt idx="5803">
                  <c:v>8.2860680954382158</c:v>
                </c:pt>
                <c:pt idx="5804">
                  <c:v>8.4120647715881507</c:v>
                </c:pt>
                <c:pt idx="5805">
                  <c:v>8.1550547770710704</c:v>
                </c:pt>
                <c:pt idx="5806">
                  <c:v>9.071118818136604</c:v>
                </c:pt>
                <c:pt idx="5807">
                  <c:v>8.1367339486639239</c:v>
                </c:pt>
                <c:pt idx="5808">
                  <c:v>7.6505733570307486</c:v>
                </c:pt>
                <c:pt idx="5809">
                  <c:v>7.9827620141897571</c:v>
                </c:pt>
                <c:pt idx="5810">
                  <c:v>8.0586145306741237</c:v>
                </c:pt>
                <c:pt idx="5811">
                  <c:v>7.6164912887590051</c:v>
                </c:pt>
                <c:pt idx="5812">
                  <c:v>7.570679862229551</c:v>
                </c:pt>
                <c:pt idx="5813">
                  <c:v>7.7246446087641161</c:v>
                </c:pt>
                <c:pt idx="5814">
                  <c:v>7.8300019159571503</c:v>
                </c:pt>
                <c:pt idx="5815">
                  <c:v>7.8810371364784917</c:v>
                </c:pt>
                <c:pt idx="5816">
                  <c:v>7.8190914047072928</c:v>
                </c:pt>
                <c:pt idx="5817">
                  <c:v>7.5281582613218969</c:v>
                </c:pt>
                <c:pt idx="5818">
                  <c:v>7.5582968948593496</c:v>
                </c:pt>
                <c:pt idx="5819">
                  <c:v>7.5805415906280489</c:v>
                </c:pt>
                <c:pt idx="5820">
                  <c:v>7.6302790386744359</c:v>
                </c:pt>
                <c:pt idx="5821">
                  <c:v>7.5391055107178371</c:v>
                </c:pt>
                <c:pt idx="5822">
                  <c:v>7.7651822007623039</c:v>
                </c:pt>
                <c:pt idx="5823">
                  <c:v>7.4869237513545679</c:v>
                </c:pt>
                <c:pt idx="5824">
                  <c:v>7.4349302664172683</c:v>
                </c:pt>
                <c:pt idx="5825">
                  <c:v>7.551642299758643</c:v>
                </c:pt>
                <c:pt idx="5826">
                  <c:v>7.6156624135836886</c:v>
                </c:pt>
                <c:pt idx="5827">
                  <c:v>7.6021506687032971</c:v>
                </c:pt>
                <c:pt idx="5828">
                  <c:v>7.3841629877813446</c:v>
                </c:pt>
                <c:pt idx="5829">
                  <c:v>7.408749651112795</c:v>
                </c:pt>
                <c:pt idx="5830">
                  <c:v>7.3349843460669284</c:v>
                </c:pt>
                <c:pt idx="5831">
                  <c:v>7.4922542285716975</c:v>
                </c:pt>
                <c:pt idx="5832">
                  <c:v>7.6209226142462247</c:v>
                </c:pt>
                <c:pt idx="5833">
                  <c:v>7.624720108682526</c:v>
                </c:pt>
                <c:pt idx="5834">
                  <c:v>7.4746328173550411</c:v>
                </c:pt>
                <c:pt idx="5835">
                  <c:v>7.5719534176729333</c:v>
                </c:pt>
                <c:pt idx="5836">
                  <c:v>7.497589425496499</c:v>
                </c:pt>
                <c:pt idx="5837">
                  <c:v>7.5694795234385523</c:v>
                </c:pt>
                <c:pt idx="5838">
                  <c:v>7.5815780470007459</c:v>
                </c:pt>
                <c:pt idx="5839">
                  <c:v>7.716149555846477</c:v>
                </c:pt>
                <c:pt idx="5840">
                  <c:v>7.9442118470168683</c:v>
                </c:pt>
                <c:pt idx="5841">
                  <c:v>7.7638756071662964</c:v>
                </c:pt>
                <c:pt idx="5842">
                  <c:v>7.9217110883321427</c:v>
                </c:pt>
                <c:pt idx="5843">
                  <c:v>8.2410317409766645</c:v>
                </c:pt>
                <c:pt idx="5844">
                  <c:v>8.7653888369482473</c:v>
                </c:pt>
                <c:pt idx="5845">
                  <c:v>8.7780370956781848</c:v>
                </c:pt>
                <c:pt idx="5846">
                  <c:v>9.4840516189737833</c:v>
                </c:pt>
                <c:pt idx="5847">
                  <c:v>9.7032412106472776</c:v>
                </c:pt>
                <c:pt idx="5848">
                  <c:v>9.8390983745171408</c:v>
                </c:pt>
                <c:pt idx="5849">
                  <c:v>9.2891381294005591</c:v>
                </c:pt>
                <c:pt idx="5850">
                  <c:v>9.1225334957587005</c:v>
                </c:pt>
                <c:pt idx="5851">
                  <c:v>9.302032715104442</c:v>
                </c:pt>
                <c:pt idx="5852">
                  <c:v>8.6978405253023467</c:v>
                </c:pt>
                <c:pt idx="5853">
                  <c:v>9.4720472307460692</c:v>
                </c:pt>
                <c:pt idx="5854">
                  <c:v>9.5135105100386745</c:v>
                </c:pt>
                <c:pt idx="5855">
                  <c:v>9.4766953487048919</c:v>
                </c:pt>
                <c:pt idx="5856">
                  <c:v>9.7129735607439471</c:v>
                </c:pt>
                <c:pt idx="5857">
                  <c:v>9.9587817913518286</c:v>
                </c:pt>
                <c:pt idx="5858">
                  <c:v>10.226182534724911</c:v>
                </c:pt>
                <c:pt idx="5859">
                  <c:v>10.07541280609065</c:v>
                </c:pt>
                <c:pt idx="5860">
                  <c:v>9.9025526580331409</c:v>
                </c:pt>
                <c:pt idx="5861">
                  <c:v>9.8518895606240164</c:v>
                </c:pt>
                <c:pt idx="5862">
                  <c:v>9.5491214384207215</c:v>
                </c:pt>
                <c:pt idx="5863">
                  <c:v>9.5074241312812688</c:v>
                </c:pt>
                <c:pt idx="5864">
                  <c:v>9.8254670054968791</c:v>
                </c:pt>
                <c:pt idx="5865">
                  <c:v>9.8268761988689075</c:v>
                </c:pt>
                <c:pt idx="5866">
                  <c:v>9.6212050090712893</c:v>
                </c:pt>
                <c:pt idx="5867">
                  <c:v>9.5815879602227021</c:v>
                </c:pt>
                <c:pt idx="5868">
                  <c:v>9.0376347465071039</c:v>
                </c:pt>
                <c:pt idx="5869">
                  <c:v>8.8045437392786283</c:v>
                </c:pt>
                <c:pt idx="5870">
                  <c:v>9.4862723651707004</c:v>
                </c:pt>
                <c:pt idx="5871">
                  <c:v>9.7891179110551167</c:v>
                </c:pt>
                <c:pt idx="5872">
                  <c:v>9.9090721026197865</c:v>
                </c:pt>
                <c:pt idx="5873">
                  <c:v>9.9841570517987126</c:v>
                </c:pt>
                <c:pt idx="5874">
                  <c:v>10.053047809699805</c:v>
                </c:pt>
                <c:pt idx="5875">
                  <c:v>10.186408407749761</c:v>
                </c:pt>
                <c:pt idx="5876">
                  <c:v>10.263695893303341</c:v>
                </c:pt>
                <c:pt idx="5877">
                  <c:v>10.122621868684519</c:v>
                </c:pt>
                <c:pt idx="5878">
                  <c:v>10.249811445282281</c:v>
                </c:pt>
                <c:pt idx="5879">
                  <c:v>10.285861209117202</c:v>
                </c:pt>
                <c:pt idx="5880">
                  <c:v>10.293507684552779</c:v>
                </c:pt>
                <c:pt idx="5881">
                  <c:v>10.247154543655364</c:v>
                </c:pt>
                <c:pt idx="5882">
                  <c:v>10.179760407044773</c:v>
                </c:pt>
                <c:pt idx="5883">
                  <c:v>10.246965816114217</c:v>
                </c:pt>
                <c:pt idx="5884">
                  <c:v>10.282088923942926</c:v>
                </c:pt>
                <c:pt idx="5885">
                  <c:v>10.376432994267708</c:v>
                </c:pt>
                <c:pt idx="5886">
                  <c:v>10.216117653808666</c:v>
                </c:pt>
                <c:pt idx="5887">
                  <c:v>10.153786495584864</c:v>
                </c:pt>
                <c:pt idx="5888">
                  <c:v>10.240556549065708</c:v>
                </c:pt>
                <c:pt idx="5889">
                  <c:v>10.321514881608945</c:v>
                </c:pt>
                <c:pt idx="5890">
                  <c:v>9.7203271002010965</c:v>
                </c:pt>
                <c:pt idx="5891">
                  <c:v>9.6030879717558975</c:v>
                </c:pt>
                <c:pt idx="5892">
                  <c:v>9.5819808892148473</c:v>
                </c:pt>
                <c:pt idx="5893">
                  <c:v>9.6752781124569918</c:v>
                </c:pt>
                <c:pt idx="5894">
                  <c:v>9.8754275597137635</c:v>
                </c:pt>
                <c:pt idx="5895">
                  <c:v>9.2247816441652724</c:v>
                </c:pt>
                <c:pt idx="5896">
                  <c:v>9.6259108529354975</c:v>
                </c:pt>
                <c:pt idx="5897">
                  <c:v>9.9507874465996551</c:v>
                </c:pt>
                <c:pt idx="5898">
                  <c:v>9.9516713179524903</c:v>
                </c:pt>
                <c:pt idx="5899">
                  <c:v>9.6069238332880857</c:v>
                </c:pt>
                <c:pt idx="5900">
                  <c:v>9.6411085395628415</c:v>
                </c:pt>
                <c:pt idx="5901">
                  <c:v>9.8279261360530938</c:v>
                </c:pt>
                <c:pt idx="5902">
                  <c:v>10.056811403569231</c:v>
                </c:pt>
                <c:pt idx="5903">
                  <c:v>10.031773369570356</c:v>
                </c:pt>
                <c:pt idx="5904">
                  <c:v>10.016924068470409</c:v>
                </c:pt>
                <c:pt idx="5905">
                  <c:v>10.060926759301909</c:v>
                </c:pt>
                <c:pt idx="5906">
                  <c:v>10.436282134969842</c:v>
                </c:pt>
                <c:pt idx="5907">
                  <c:v>10.951009645910878</c:v>
                </c:pt>
                <c:pt idx="5908">
                  <c:v>10.936157533847592</c:v>
                </c:pt>
                <c:pt idx="5909">
                  <c:v>10.853921362967139</c:v>
                </c:pt>
                <c:pt idx="5910">
                  <c:v>10.937772263055765</c:v>
                </c:pt>
                <c:pt idx="5911">
                  <c:v>10.687236988053092</c:v>
                </c:pt>
                <c:pt idx="5912">
                  <c:v>10.445080295971907</c:v>
                </c:pt>
                <c:pt idx="5913">
                  <c:v>10.281745852093682</c:v>
                </c:pt>
                <c:pt idx="5914">
                  <c:v>10.604004389111466</c:v>
                </c:pt>
                <c:pt idx="5915">
                  <c:v>9.7351057790141429</c:v>
                </c:pt>
                <c:pt idx="5916">
                  <c:v>10.417530318846815</c:v>
                </c:pt>
                <c:pt idx="5917">
                  <c:v>10.302290395631401</c:v>
                </c:pt>
                <c:pt idx="5918">
                  <c:v>10.292957963990661</c:v>
                </c:pt>
                <c:pt idx="5919">
                  <c:v>9.7909146985197815</c:v>
                </c:pt>
                <c:pt idx="5920">
                  <c:v>9.8069182490806899</c:v>
                </c:pt>
                <c:pt idx="5921">
                  <c:v>9.6879710408562225</c:v>
                </c:pt>
                <c:pt idx="5922">
                  <c:v>9.7165165950836236</c:v>
                </c:pt>
                <c:pt idx="5923">
                  <c:v>10.136094721996898</c:v>
                </c:pt>
                <c:pt idx="5924">
                  <c:v>10.388073840925053</c:v>
                </c:pt>
                <c:pt idx="5925">
                  <c:v>10.211875870134952</c:v>
                </c:pt>
                <c:pt idx="5926">
                  <c:v>10.37574321074265</c:v>
                </c:pt>
                <c:pt idx="5927">
                  <c:v>10.1460001063232</c:v>
                </c:pt>
                <c:pt idx="5928">
                  <c:v>10.139680267760838</c:v>
                </c:pt>
                <c:pt idx="5929">
                  <c:v>10.405337156429251</c:v>
                </c:pt>
                <c:pt idx="5930">
                  <c:v>10.401237065805608</c:v>
                </c:pt>
                <c:pt idx="5931">
                  <c:v>10.228675144287591</c:v>
                </c:pt>
                <c:pt idx="5932">
                  <c:v>10.181030761661587</c:v>
                </c:pt>
                <c:pt idx="5933">
                  <c:v>10.110120965000805</c:v>
                </c:pt>
                <c:pt idx="5934">
                  <c:v>10.379146607536402</c:v>
                </c:pt>
                <c:pt idx="5935">
                  <c:v>10.648521579022264</c:v>
                </c:pt>
                <c:pt idx="5936">
                  <c:v>10.274567192888496</c:v>
                </c:pt>
                <c:pt idx="5937">
                  <c:v>10.509131447886606</c:v>
                </c:pt>
                <c:pt idx="5938">
                  <c:v>9.9636840482758657</c:v>
                </c:pt>
                <c:pt idx="5939">
                  <c:v>10.387882864530631</c:v>
                </c:pt>
                <c:pt idx="5940">
                  <c:v>10.280076194082637</c:v>
                </c:pt>
                <c:pt idx="5941">
                  <c:v>10.655118136672987</c:v>
                </c:pt>
                <c:pt idx="5942">
                  <c:v>10.916372837934894</c:v>
                </c:pt>
                <c:pt idx="5943">
                  <c:v>10.814666183425691</c:v>
                </c:pt>
                <c:pt idx="5944">
                  <c:v>10.707428367013474</c:v>
                </c:pt>
                <c:pt idx="5945">
                  <c:v>10.742593910986271</c:v>
                </c:pt>
                <c:pt idx="5946">
                  <c:v>10.135978874365765</c:v>
                </c:pt>
                <c:pt idx="5947">
                  <c:v>10.342950739365627</c:v>
                </c:pt>
                <c:pt idx="5948">
                  <c:v>10.418896221231105</c:v>
                </c:pt>
                <c:pt idx="5949">
                  <c:v>10.315652059221881</c:v>
                </c:pt>
                <c:pt idx="5950">
                  <c:v>10.388158275577482</c:v>
                </c:pt>
                <c:pt idx="5951">
                  <c:v>10.383572655242602</c:v>
                </c:pt>
                <c:pt idx="5952">
                  <c:v>10.620409338306384</c:v>
                </c:pt>
                <c:pt idx="5953">
                  <c:v>10.650203394321665</c:v>
                </c:pt>
                <c:pt idx="5954">
                  <c:v>10.777042118235169</c:v>
                </c:pt>
                <c:pt idx="5955">
                  <c:v>10.845860059063655</c:v>
                </c:pt>
                <c:pt idx="5956">
                  <c:v>10.825266623043419</c:v>
                </c:pt>
                <c:pt idx="5957">
                  <c:v>10.860386622316781</c:v>
                </c:pt>
                <c:pt idx="5958">
                  <c:v>10.870978869799613</c:v>
                </c:pt>
                <c:pt idx="5959">
                  <c:v>10.828810975469224</c:v>
                </c:pt>
                <c:pt idx="5960">
                  <c:v>10.618171461734022</c:v>
                </c:pt>
                <c:pt idx="5961">
                  <c:v>10.695397917144268</c:v>
                </c:pt>
                <c:pt idx="5962">
                  <c:v>10.712951519429247</c:v>
                </c:pt>
                <c:pt idx="5963">
                  <c:v>10.727157607210396</c:v>
                </c:pt>
                <c:pt idx="5964">
                  <c:v>10.853232229804275</c:v>
                </c:pt>
                <c:pt idx="5965">
                  <c:v>10.366023882132524</c:v>
                </c:pt>
                <c:pt idx="5966">
                  <c:v>10.818180398572485</c:v>
                </c:pt>
                <c:pt idx="5967">
                  <c:v>10.827275429403009</c:v>
                </c:pt>
                <c:pt idx="5968">
                  <c:v>10.634807306596674</c:v>
                </c:pt>
                <c:pt idx="5969">
                  <c:v>10.488689242830818</c:v>
                </c:pt>
                <c:pt idx="5970">
                  <c:v>10.577013329094777</c:v>
                </c:pt>
                <c:pt idx="5971">
                  <c:v>10.348849968748551</c:v>
                </c:pt>
                <c:pt idx="5972">
                  <c:v>10.365784922487276</c:v>
                </c:pt>
                <c:pt idx="5973">
                  <c:v>10.302794579442759</c:v>
                </c:pt>
                <c:pt idx="5974">
                  <c:v>10.572252756586222</c:v>
                </c:pt>
                <c:pt idx="5975">
                  <c:v>10.358679515146402</c:v>
                </c:pt>
                <c:pt idx="5976">
                  <c:v>10.249974888063052</c:v>
                </c:pt>
                <c:pt idx="5977">
                  <c:v>10.233425494719619</c:v>
                </c:pt>
                <c:pt idx="5978">
                  <c:v>10.174751398196097</c:v>
                </c:pt>
                <c:pt idx="5979">
                  <c:v>10.405442923068986</c:v>
                </c:pt>
                <c:pt idx="5980">
                  <c:v>10.613684060203996</c:v>
                </c:pt>
                <c:pt idx="5981">
                  <c:v>10.396762326078534</c:v>
                </c:pt>
                <c:pt idx="5982">
                  <c:v>10.547977029260585</c:v>
                </c:pt>
                <c:pt idx="5983">
                  <c:v>10.76220209721742</c:v>
                </c:pt>
                <c:pt idx="5984">
                  <c:v>10.903249399837804</c:v>
                </c:pt>
                <c:pt idx="5985">
                  <c:v>10.898707400646281</c:v>
                </c:pt>
                <c:pt idx="5986">
                  <c:v>10.923967652171473</c:v>
                </c:pt>
                <c:pt idx="5987">
                  <c:v>10.897232329102026</c:v>
                </c:pt>
                <c:pt idx="5988">
                  <c:v>11.586135177591487</c:v>
                </c:pt>
                <c:pt idx="5989">
                  <c:v>10.290857504612424</c:v>
                </c:pt>
                <c:pt idx="5990">
                  <c:v>10.488057402207023</c:v>
                </c:pt>
                <c:pt idx="5991">
                  <c:v>10.584115110847893</c:v>
                </c:pt>
                <c:pt idx="5992">
                  <c:v>10.900648557418144</c:v>
                </c:pt>
                <c:pt idx="5993">
                  <c:v>10.948710709630692</c:v>
                </c:pt>
                <c:pt idx="5994">
                  <c:v>10.861754210176089</c:v>
                </c:pt>
                <c:pt idx="5995">
                  <c:v>10.807598287262012</c:v>
                </c:pt>
                <c:pt idx="5996">
                  <c:v>10.798238117418949</c:v>
                </c:pt>
                <c:pt idx="5997">
                  <c:v>11.032542310715112</c:v>
                </c:pt>
                <c:pt idx="5998">
                  <c:v>11.088210860286493</c:v>
                </c:pt>
                <c:pt idx="5999">
                  <c:v>11.190810536453373</c:v>
                </c:pt>
                <c:pt idx="6000">
                  <c:v>11.187226569134879</c:v>
                </c:pt>
                <c:pt idx="6001">
                  <c:v>10.903370542478807</c:v>
                </c:pt>
                <c:pt idx="6002">
                  <c:v>11.119314928868294</c:v>
                </c:pt>
                <c:pt idx="6003">
                  <c:v>11.348156628609777</c:v>
                </c:pt>
                <c:pt idx="6004">
                  <c:v>11.21710989854987</c:v>
                </c:pt>
                <c:pt idx="6005">
                  <c:v>11.11458199159113</c:v>
                </c:pt>
                <c:pt idx="6006">
                  <c:v>11.125836255292196</c:v>
                </c:pt>
                <c:pt idx="6007">
                  <c:v>10.97016268555249</c:v>
                </c:pt>
                <c:pt idx="6008">
                  <c:v>10.627472748337803</c:v>
                </c:pt>
                <c:pt idx="6009">
                  <c:v>10.694924494848498</c:v>
                </c:pt>
                <c:pt idx="6010">
                  <c:v>10.715829405596619</c:v>
                </c:pt>
                <c:pt idx="6011">
                  <c:v>10.374423311791974</c:v>
                </c:pt>
                <c:pt idx="6012">
                  <c:v>10.226812028678104</c:v>
                </c:pt>
                <c:pt idx="6013">
                  <c:v>9.5603083012100996</c:v>
                </c:pt>
                <c:pt idx="6014">
                  <c:v>9.4417168616907308</c:v>
                </c:pt>
                <c:pt idx="6015">
                  <c:v>10.022816553522846</c:v>
                </c:pt>
                <c:pt idx="6016">
                  <c:v>10.583424751390668</c:v>
                </c:pt>
                <c:pt idx="6017">
                  <c:v>10.635587166621825</c:v>
                </c:pt>
                <c:pt idx="6018">
                  <c:v>10.269249154747934</c:v>
                </c:pt>
                <c:pt idx="6019">
                  <c:v>10.497048105752135</c:v>
                </c:pt>
                <c:pt idx="6020">
                  <c:v>10.946119260595751</c:v>
                </c:pt>
                <c:pt idx="6021">
                  <c:v>10.854880339622447</c:v>
                </c:pt>
                <c:pt idx="6022">
                  <c:v>10.770156429484075</c:v>
                </c:pt>
                <c:pt idx="6023">
                  <c:v>10.806253936410592</c:v>
                </c:pt>
                <c:pt idx="6024">
                  <c:v>11.052145733521883</c:v>
                </c:pt>
                <c:pt idx="6025">
                  <c:v>11.108068790402768</c:v>
                </c:pt>
                <c:pt idx="6026">
                  <c:v>11.022629034048061</c:v>
                </c:pt>
                <c:pt idx="6027">
                  <c:v>10.97909812246438</c:v>
                </c:pt>
                <c:pt idx="6028">
                  <c:v>10.980578967987656</c:v>
                </c:pt>
                <c:pt idx="6029">
                  <c:v>10.930840760539336</c:v>
                </c:pt>
                <c:pt idx="6030">
                  <c:v>10.934445991031676</c:v>
                </c:pt>
                <c:pt idx="6031">
                  <c:v>10.900301938140524</c:v>
                </c:pt>
                <c:pt idx="6032">
                  <c:v>11.259570397721513</c:v>
                </c:pt>
                <c:pt idx="6033">
                  <c:v>10.63828626776877</c:v>
                </c:pt>
                <c:pt idx="6034">
                  <c:v>10.654917847401375</c:v>
                </c:pt>
                <c:pt idx="6035">
                  <c:v>10.281298513409141</c:v>
                </c:pt>
                <c:pt idx="6036">
                  <c:v>10.221699155364691</c:v>
                </c:pt>
                <c:pt idx="6037">
                  <c:v>10.36161818242484</c:v>
                </c:pt>
                <c:pt idx="6038">
                  <c:v>10.333790861239734</c:v>
                </c:pt>
                <c:pt idx="6039">
                  <c:v>10.337685508106349</c:v>
                </c:pt>
                <c:pt idx="6040">
                  <c:v>10.077131812407536</c:v>
                </c:pt>
                <c:pt idx="6041">
                  <c:v>9.7954423690667731</c:v>
                </c:pt>
                <c:pt idx="6042">
                  <c:v>10.320637542595312</c:v>
                </c:pt>
                <c:pt idx="6043">
                  <c:v>10.368868960592012</c:v>
                </c:pt>
                <c:pt idx="6044">
                  <c:v>10.392940153745984</c:v>
                </c:pt>
                <c:pt idx="6045">
                  <c:v>10.221963350743557</c:v>
                </c:pt>
                <c:pt idx="6046">
                  <c:v>10.135580592090916</c:v>
                </c:pt>
                <c:pt idx="6047">
                  <c:v>10.100384596531519</c:v>
                </c:pt>
                <c:pt idx="6048">
                  <c:v>9.9883540454411754</c:v>
                </c:pt>
                <c:pt idx="6049">
                  <c:v>9.942256964944141</c:v>
                </c:pt>
                <c:pt idx="6050">
                  <c:v>9.9587115395763952</c:v>
                </c:pt>
                <c:pt idx="6051">
                  <c:v>9.9970901094884415</c:v>
                </c:pt>
                <c:pt idx="6052">
                  <c:v>10.066841437415469</c:v>
                </c:pt>
                <c:pt idx="6053">
                  <c:v>9.9954663116391522</c:v>
                </c:pt>
                <c:pt idx="6054">
                  <c:v>10.074755103439522</c:v>
                </c:pt>
                <c:pt idx="6055">
                  <c:v>10.058728009799681</c:v>
                </c:pt>
                <c:pt idx="6056">
                  <c:v>10.078887511334306</c:v>
                </c:pt>
                <c:pt idx="6057">
                  <c:v>10.082224442940776</c:v>
                </c:pt>
                <c:pt idx="6058">
                  <c:v>10.019149019852769</c:v>
                </c:pt>
                <c:pt idx="6059">
                  <c:v>10.00447944220066</c:v>
                </c:pt>
                <c:pt idx="6060">
                  <c:v>10.043864658035851</c:v>
                </c:pt>
                <c:pt idx="6061">
                  <c:v>10.058387889905585</c:v>
                </c:pt>
                <c:pt idx="6062">
                  <c:v>10.212510836338192</c:v>
                </c:pt>
                <c:pt idx="6063">
                  <c:v>10.423151270370601</c:v>
                </c:pt>
                <c:pt idx="6064">
                  <c:v>10.330238912970234</c:v>
                </c:pt>
                <c:pt idx="6065">
                  <c:v>10.161954852986444</c:v>
                </c:pt>
                <c:pt idx="6066">
                  <c:v>10.103637984965465</c:v>
                </c:pt>
                <c:pt idx="6067">
                  <c:v>10.168238370447844</c:v>
                </c:pt>
                <c:pt idx="6068">
                  <c:v>9.9927323912490174</c:v>
                </c:pt>
                <c:pt idx="6069">
                  <c:v>9.9338439036160313</c:v>
                </c:pt>
                <c:pt idx="6070">
                  <c:v>10.015214795935622</c:v>
                </c:pt>
                <c:pt idx="6071">
                  <c:v>10.147384235979551</c:v>
                </c:pt>
                <c:pt idx="6072">
                  <c:v>9.9608185937058042</c:v>
                </c:pt>
                <c:pt idx="6073">
                  <c:v>10.062168978732545</c:v>
                </c:pt>
                <c:pt idx="6074">
                  <c:v>10.049247666781101</c:v>
                </c:pt>
                <c:pt idx="6075">
                  <c:v>10.160877309085278</c:v>
                </c:pt>
                <c:pt idx="6076">
                  <c:v>10.488181460382361</c:v>
                </c:pt>
                <c:pt idx="6077">
                  <c:v>10.235343042199228</c:v>
                </c:pt>
                <c:pt idx="6078">
                  <c:v>10.100165919238737</c:v>
                </c:pt>
                <c:pt idx="6079">
                  <c:v>10.245365889313957</c:v>
                </c:pt>
                <c:pt idx="6080">
                  <c:v>9.978575157381659</c:v>
                </c:pt>
                <c:pt idx="6081">
                  <c:v>9.8851352583382113</c:v>
                </c:pt>
                <c:pt idx="6082">
                  <c:v>10.031542073896691</c:v>
                </c:pt>
                <c:pt idx="6083">
                  <c:v>9.9867273359801327</c:v>
                </c:pt>
                <c:pt idx="6084">
                  <c:v>10.220271829089144</c:v>
                </c:pt>
                <c:pt idx="6085">
                  <c:v>10.125960712272878</c:v>
                </c:pt>
                <c:pt idx="6086">
                  <c:v>10.160282065471169</c:v>
                </c:pt>
                <c:pt idx="6087">
                  <c:v>10.234674209732466</c:v>
                </c:pt>
                <c:pt idx="6088">
                  <c:v>10.268397423606684</c:v>
                </c:pt>
                <c:pt idx="6089">
                  <c:v>10.409617029436134</c:v>
                </c:pt>
                <c:pt idx="6090">
                  <c:v>10.351594950255247</c:v>
                </c:pt>
                <c:pt idx="6091">
                  <c:v>10.199631897569505</c:v>
                </c:pt>
                <c:pt idx="6092">
                  <c:v>10.228840486244515</c:v>
                </c:pt>
                <c:pt idx="6093">
                  <c:v>10.357976489921903</c:v>
                </c:pt>
                <c:pt idx="6094">
                  <c:v>10.008378243951057</c:v>
                </c:pt>
                <c:pt idx="6095">
                  <c:v>10.198240863715286</c:v>
                </c:pt>
                <c:pt idx="6096">
                  <c:v>10.143054169033819</c:v>
                </c:pt>
                <c:pt idx="6097">
                  <c:v>10.314839602262063</c:v>
                </c:pt>
                <c:pt idx="6098">
                  <c:v>10.281062335415607</c:v>
                </c:pt>
                <c:pt idx="6099">
                  <c:v>10.405843115277605</c:v>
                </c:pt>
                <c:pt idx="6100">
                  <c:v>10.669343370611916</c:v>
                </c:pt>
                <c:pt idx="6101">
                  <c:v>10.623897725777383</c:v>
                </c:pt>
                <c:pt idx="6102">
                  <c:v>10.449392591606069</c:v>
                </c:pt>
                <c:pt idx="6103">
                  <c:v>10.474947683769981</c:v>
                </c:pt>
                <c:pt idx="6104">
                  <c:v>10.335681998357774</c:v>
                </c:pt>
                <c:pt idx="6105">
                  <c:v>10.196478937979968</c:v>
                </c:pt>
                <c:pt idx="6106">
                  <c:v>10.38805380878533</c:v>
                </c:pt>
                <c:pt idx="6107">
                  <c:v>10.525306301751392</c:v>
                </c:pt>
                <c:pt idx="6108">
                  <c:v>10.52044948264674</c:v>
                </c:pt>
                <c:pt idx="6109">
                  <c:v>10.424849663232765</c:v>
                </c:pt>
                <c:pt idx="6110">
                  <c:v>10.285222956515023</c:v>
                </c:pt>
                <c:pt idx="6111">
                  <c:v>10.423482985960886</c:v>
                </c:pt>
                <c:pt idx="6112">
                  <c:v>10.341336208601005</c:v>
                </c:pt>
                <c:pt idx="6113">
                  <c:v>10.236119405171157</c:v>
                </c:pt>
                <c:pt idx="6114">
                  <c:v>10.187502320724182</c:v>
                </c:pt>
                <c:pt idx="6115">
                  <c:v>10.391064191476827</c:v>
                </c:pt>
                <c:pt idx="6116">
                  <c:v>10.610584333691703</c:v>
                </c:pt>
                <c:pt idx="6117">
                  <c:v>10.476984621743496</c:v>
                </c:pt>
                <c:pt idx="6118">
                  <c:v>10.360758455824321</c:v>
                </c:pt>
                <c:pt idx="6119">
                  <c:v>10.404662794146084</c:v>
                </c:pt>
                <c:pt idx="6120">
                  <c:v>10.537059896738448</c:v>
                </c:pt>
                <c:pt idx="6121">
                  <c:v>10.513684602539477</c:v>
                </c:pt>
                <c:pt idx="6122">
                  <c:v>10.510084339584457</c:v>
                </c:pt>
                <c:pt idx="6123">
                  <c:v>10.561332670871563</c:v>
                </c:pt>
                <c:pt idx="6124">
                  <c:v>10.54123543553669</c:v>
                </c:pt>
                <c:pt idx="6125">
                  <c:v>10.488435823203707</c:v>
                </c:pt>
                <c:pt idx="6126">
                  <c:v>10.450862263289642</c:v>
                </c:pt>
                <c:pt idx="6127">
                  <c:v>10.480179196928971</c:v>
                </c:pt>
                <c:pt idx="6128">
                  <c:v>10.508440150782658</c:v>
                </c:pt>
                <c:pt idx="6129">
                  <c:v>10.490317130460118</c:v>
                </c:pt>
                <c:pt idx="6130">
                  <c:v>10.371242454474624</c:v>
                </c:pt>
                <c:pt idx="6131">
                  <c:v>10.31554042320086</c:v>
                </c:pt>
                <c:pt idx="6132">
                  <c:v>10.132553774440504</c:v>
                </c:pt>
                <c:pt idx="6133">
                  <c:v>10.36516837074484</c:v>
                </c:pt>
                <c:pt idx="6134">
                  <c:v>10.111780785603642</c:v>
                </c:pt>
                <c:pt idx="6135">
                  <c:v>9.9351891280725297</c:v>
                </c:pt>
                <c:pt idx="6136">
                  <c:v>9.6449693756836066</c:v>
                </c:pt>
                <c:pt idx="6137">
                  <c:v>9.6002620579730973</c:v>
                </c:pt>
                <c:pt idx="6138">
                  <c:v>9.7102143442902733</c:v>
                </c:pt>
                <c:pt idx="6139">
                  <c:v>9.6791937291142229</c:v>
                </c:pt>
                <c:pt idx="6140">
                  <c:v>9.8462912459833962</c:v>
                </c:pt>
                <c:pt idx="6141">
                  <c:v>10.038173448183636</c:v>
                </c:pt>
                <c:pt idx="6142">
                  <c:v>9.8618988672186081</c:v>
                </c:pt>
                <c:pt idx="6143">
                  <c:v>10.041684085755376</c:v>
                </c:pt>
                <c:pt idx="6144">
                  <c:v>9.8718049600429598</c:v>
                </c:pt>
                <c:pt idx="6145">
                  <c:v>9.8996511025396625</c:v>
                </c:pt>
                <c:pt idx="6146">
                  <c:v>9.9939198813615508</c:v>
                </c:pt>
                <c:pt idx="6147">
                  <c:v>9.9523117163222015</c:v>
                </c:pt>
                <c:pt idx="6148">
                  <c:v>9.8135879762565459</c:v>
                </c:pt>
                <c:pt idx="6149">
                  <c:v>9.8452095294363531</c:v>
                </c:pt>
                <c:pt idx="6150">
                  <c:v>10.059359949466874</c:v>
                </c:pt>
                <c:pt idx="6151">
                  <c:v>10.088913277304719</c:v>
                </c:pt>
                <c:pt idx="6152">
                  <c:v>10.087173292242074</c:v>
                </c:pt>
                <c:pt idx="6153">
                  <c:v>9.9606483684565532</c:v>
                </c:pt>
                <c:pt idx="6154">
                  <c:v>9.9296012258052464</c:v>
                </c:pt>
                <c:pt idx="6155">
                  <c:v>9.8016334011731754</c:v>
                </c:pt>
                <c:pt idx="6156">
                  <c:v>10.011201279891909</c:v>
                </c:pt>
                <c:pt idx="6157">
                  <c:v>9.9461446702825</c:v>
                </c:pt>
                <c:pt idx="6158">
                  <c:v>9.751978355240313</c:v>
                </c:pt>
                <c:pt idx="6159">
                  <c:v>9.8014130697240027</c:v>
                </c:pt>
                <c:pt idx="6160">
                  <c:v>9.7555120675948235</c:v>
                </c:pt>
                <c:pt idx="6161">
                  <c:v>9.6745307649023449</c:v>
                </c:pt>
                <c:pt idx="6162">
                  <c:v>9.6267525435798724</c:v>
                </c:pt>
                <c:pt idx="6163">
                  <c:v>9.8223704158263594</c:v>
                </c:pt>
                <c:pt idx="6164">
                  <c:v>10.193535929946517</c:v>
                </c:pt>
                <c:pt idx="6165">
                  <c:v>10.275900479716396</c:v>
                </c:pt>
                <c:pt idx="6166">
                  <c:v>10.299211274908338</c:v>
                </c:pt>
                <c:pt idx="6167">
                  <c:v>10.20217637307036</c:v>
                </c:pt>
                <c:pt idx="6168">
                  <c:v>10.054920156826848</c:v>
                </c:pt>
                <c:pt idx="6169">
                  <c:v>9.9741919041479363</c:v>
                </c:pt>
                <c:pt idx="6170">
                  <c:v>10.095676549659496</c:v>
                </c:pt>
                <c:pt idx="6171">
                  <c:v>10.184405499205464</c:v>
                </c:pt>
                <c:pt idx="6172">
                  <c:v>10.132397888477108</c:v>
                </c:pt>
                <c:pt idx="6173">
                  <c:v>10.186230735378036</c:v>
                </c:pt>
                <c:pt idx="6174">
                  <c:v>10.18309545492335</c:v>
                </c:pt>
                <c:pt idx="6175">
                  <c:v>9.9415594175461521</c:v>
                </c:pt>
                <c:pt idx="6176">
                  <c:v>9.9830213502293788</c:v>
                </c:pt>
                <c:pt idx="6177">
                  <c:v>9.8923703997736343</c:v>
                </c:pt>
                <c:pt idx="6178">
                  <c:v>10.216030327274197</c:v>
                </c:pt>
                <c:pt idx="6179">
                  <c:v>9.9168847193255711</c:v>
                </c:pt>
                <c:pt idx="6180">
                  <c:v>9.9081063760370807</c:v>
                </c:pt>
                <c:pt idx="6181">
                  <c:v>9.8128773590044087</c:v>
                </c:pt>
                <c:pt idx="6182">
                  <c:v>9.7675338218172314</c:v>
                </c:pt>
                <c:pt idx="6183">
                  <c:v>9.7407622583111966</c:v>
                </c:pt>
                <c:pt idx="6184">
                  <c:v>9.5908827643813872</c:v>
                </c:pt>
                <c:pt idx="6185">
                  <c:v>9.4749109948362005</c:v>
                </c:pt>
                <c:pt idx="6186">
                  <c:v>9.2609817237789294</c:v>
                </c:pt>
                <c:pt idx="6187">
                  <c:v>9.6461554843027368</c:v>
                </c:pt>
                <c:pt idx="6188">
                  <c:v>9.8535241771066904</c:v>
                </c:pt>
                <c:pt idx="6189">
                  <c:v>9.8932691414486769</c:v>
                </c:pt>
                <c:pt idx="6190">
                  <c:v>10.131780380708268</c:v>
                </c:pt>
                <c:pt idx="6191">
                  <c:v>10.246815722276956</c:v>
                </c:pt>
                <c:pt idx="6192">
                  <c:v>10.278811529866225</c:v>
                </c:pt>
                <c:pt idx="6193">
                  <c:v>10.237914528235285</c:v>
                </c:pt>
                <c:pt idx="6194">
                  <c:v>10.15548728507126</c:v>
                </c:pt>
                <c:pt idx="6195">
                  <c:v>10.084227241776915</c:v>
                </c:pt>
                <c:pt idx="6196">
                  <c:v>9.9518681221482268</c:v>
                </c:pt>
                <c:pt idx="6197">
                  <c:v>9.9840682954132927</c:v>
                </c:pt>
                <c:pt idx="6198">
                  <c:v>10.156416743239543</c:v>
                </c:pt>
                <c:pt idx="6199">
                  <c:v>10.176162521144104</c:v>
                </c:pt>
                <c:pt idx="6200">
                  <c:v>10.117827204277559</c:v>
                </c:pt>
                <c:pt idx="6201">
                  <c:v>10.33717994065622</c:v>
                </c:pt>
                <c:pt idx="6202">
                  <c:v>9.938400538354891</c:v>
                </c:pt>
                <c:pt idx="6203">
                  <c:v>10.522228987501666</c:v>
                </c:pt>
                <c:pt idx="6204">
                  <c:v>10.722892198486441</c:v>
                </c:pt>
                <c:pt idx="6205">
                  <c:v>10.931566189492116</c:v>
                </c:pt>
                <c:pt idx="6206">
                  <c:v>10.690466657362995</c:v>
                </c:pt>
                <c:pt idx="6207">
                  <c:v>10.487442968456344</c:v>
                </c:pt>
                <c:pt idx="6208">
                  <c:v>9.606364658897462</c:v>
                </c:pt>
                <c:pt idx="6209">
                  <c:v>9.4654717060852143</c:v>
                </c:pt>
                <c:pt idx="6210">
                  <c:v>9.5484886943307146</c:v>
                </c:pt>
                <c:pt idx="6211">
                  <c:v>9.4331898682880571</c:v>
                </c:pt>
                <c:pt idx="6212">
                  <c:v>9.4729673501802161</c:v>
                </c:pt>
                <c:pt idx="6213">
                  <c:v>9.8900358113429974</c:v>
                </c:pt>
                <c:pt idx="6214">
                  <c:v>10.161423056913318</c:v>
                </c:pt>
                <c:pt idx="6215">
                  <c:v>10.122814389137643</c:v>
                </c:pt>
                <c:pt idx="6216">
                  <c:v>10.188249529516094</c:v>
                </c:pt>
                <c:pt idx="6217">
                  <c:v>9.9901127410549329</c:v>
                </c:pt>
                <c:pt idx="6218">
                  <c:v>9.7658979654301721</c:v>
                </c:pt>
                <c:pt idx="6219">
                  <c:v>10.052948195091135</c:v>
                </c:pt>
                <c:pt idx="6220">
                  <c:v>10.532101728543875</c:v>
                </c:pt>
                <c:pt idx="6221">
                  <c:v>10.488071722601406</c:v>
                </c:pt>
                <c:pt idx="6222">
                  <c:v>9.8995495672612659</c:v>
                </c:pt>
                <c:pt idx="6223">
                  <c:v>10.142550437834437</c:v>
                </c:pt>
                <c:pt idx="6224">
                  <c:v>9.9609733243271616</c:v>
                </c:pt>
                <c:pt idx="6225">
                  <c:v>9.882258382561643</c:v>
                </c:pt>
                <c:pt idx="6226">
                  <c:v>10.260941734313457</c:v>
                </c:pt>
                <c:pt idx="6227">
                  <c:v>10.159878752855995</c:v>
                </c:pt>
                <c:pt idx="6228">
                  <c:v>9.7861098193719656</c:v>
                </c:pt>
                <c:pt idx="6229">
                  <c:v>9.9771773810824254</c:v>
                </c:pt>
                <c:pt idx="6230">
                  <c:v>9.6411703753846094</c:v>
                </c:pt>
                <c:pt idx="6231">
                  <c:v>10.355200240316796</c:v>
                </c:pt>
                <c:pt idx="6232">
                  <c:v>10.816809251385008</c:v>
                </c:pt>
                <c:pt idx="6233">
                  <c:v>10.556614501540702</c:v>
                </c:pt>
                <c:pt idx="6234">
                  <c:v>10.755837547986991</c:v>
                </c:pt>
                <c:pt idx="6235">
                  <c:v>10.341026430444487</c:v>
                </c:pt>
                <c:pt idx="6236">
                  <c:v>10.26500293321291</c:v>
                </c:pt>
                <c:pt idx="6237">
                  <c:v>9.4085615622781908</c:v>
                </c:pt>
                <c:pt idx="6238">
                  <c:v>9.1664580658289463</c:v>
                </c:pt>
                <c:pt idx="6239">
                  <c:v>9.2910100353198235</c:v>
                </c:pt>
                <c:pt idx="6240">
                  <c:v>9.3941697054809215</c:v>
                </c:pt>
                <c:pt idx="6241">
                  <c:v>9.4598166241492923</c:v>
                </c:pt>
                <c:pt idx="6242">
                  <c:v>9.3602411336371674</c:v>
                </c:pt>
                <c:pt idx="6243">
                  <c:v>9.2483456997996001</c:v>
                </c:pt>
                <c:pt idx="6244">
                  <c:v>9.2045156675200808</c:v>
                </c:pt>
                <c:pt idx="6245">
                  <c:v>9.3460457253808666</c:v>
                </c:pt>
                <c:pt idx="6246">
                  <c:v>9.2667989464259879</c:v>
                </c:pt>
                <c:pt idx="6247">
                  <c:v>9.278365144250504</c:v>
                </c:pt>
                <c:pt idx="6248">
                  <c:v>9.5196508458523539</c:v>
                </c:pt>
                <c:pt idx="6249">
                  <c:v>9.7971339381886828</c:v>
                </c:pt>
                <c:pt idx="6250">
                  <c:v>9.5964164292720042</c:v>
                </c:pt>
                <c:pt idx="6251">
                  <c:v>9.5006789173155273</c:v>
                </c:pt>
                <c:pt idx="6252">
                  <c:v>9.461188941407574</c:v>
                </c:pt>
                <c:pt idx="6253">
                  <c:v>9.2873549284729933</c:v>
                </c:pt>
                <c:pt idx="6254">
                  <c:v>9.1811756402238061</c:v>
                </c:pt>
                <c:pt idx="6255">
                  <c:v>9.2097636315807314</c:v>
                </c:pt>
                <c:pt idx="6256">
                  <c:v>9.2204617326288254</c:v>
                </c:pt>
                <c:pt idx="6257">
                  <c:v>9.364258959257171</c:v>
                </c:pt>
                <c:pt idx="6258">
                  <c:v>8.7892327560272268</c:v>
                </c:pt>
                <c:pt idx="6259">
                  <c:v>8.7104606844100516</c:v>
                </c:pt>
                <c:pt idx="6260">
                  <c:v>7.8473034155620711</c:v>
                </c:pt>
                <c:pt idx="6261">
                  <c:v>7.110874674666805</c:v>
                </c:pt>
                <c:pt idx="6262">
                  <c:v>6.7010460024155165</c:v>
                </c:pt>
                <c:pt idx="6263">
                  <c:v>6.4375365197132064</c:v>
                </c:pt>
                <c:pt idx="6264">
                  <c:v>6.3944800079315094</c:v>
                </c:pt>
                <c:pt idx="6265">
                  <c:v>6.9090366287004326</c:v>
                </c:pt>
                <c:pt idx="6266">
                  <c:v>8.1033440539818784</c:v>
                </c:pt>
                <c:pt idx="6267">
                  <c:v>9.2855963593984807</c:v>
                </c:pt>
                <c:pt idx="6268">
                  <c:v>8.1567289400542453</c:v>
                </c:pt>
                <c:pt idx="6269">
                  <c:v>7.7360211301995268</c:v>
                </c:pt>
                <c:pt idx="6270">
                  <c:v>7.6150841795125048</c:v>
                </c:pt>
                <c:pt idx="6271">
                  <c:v>7.6250589160189275</c:v>
                </c:pt>
                <c:pt idx="6272">
                  <c:v>7.4036056914838193</c:v>
                </c:pt>
                <c:pt idx="6273">
                  <c:v>6.7977060172565738</c:v>
                </c:pt>
                <c:pt idx="6274">
                  <c:v>6.6937223188363939</c:v>
                </c:pt>
                <c:pt idx="6275">
                  <c:v>6.9315950260795223</c:v>
                </c:pt>
                <c:pt idx="6276">
                  <c:v>7.0981420974088536</c:v>
                </c:pt>
                <c:pt idx="6277">
                  <c:v>7.2191421221357288</c:v>
                </c:pt>
                <c:pt idx="6278">
                  <c:v>7.159526148457914</c:v>
                </c:pt>
                <c:pt idx="6279">
                  <c:v>7.1034403590255319</c:v>
                </c:pt>
                <c:pt idx="6280">
                  <c:v>7.0912570487894637</c:v>
                </c:pt>
                <c:pt idx="6281">
                  <c:v>7.2695326172855559</c:v>
                </c:pt>
                <c:pt idx="6282">
                  <c:v>7.0384380076786117</c:v>
                </c:pt>
                <c:pt idx="6283">
                  <c:v>6.8470720099744184</c:v>
                </c:pt>
                <c:pt idx="6284">
                  <c:v>6.9964661113526372</c:v>
                </c:pt>
                <c:pt idx="6285">
                  <c:v>7.231614246871561</c:v>
                </c:pt>
                <c:pt idx="6286">
                  <c:v>7.577392145334267</c:v>
                </c:pt>
                <c:pt idx="6287">
                  <c:v>7.2871660904291868</c:v>
                </c:pt>
                <c:pt idx="6288">
                  <c:v>6.6107643884304386</c:v>
                </c:pt>
                <c:pt idx="6289">
                  <c:v>6.5422295895009519</c:v>
                </c:pt>
                <c:pt idx="6290">
                  <c:v>6.4362583958547885</c:v>
                </c:pt>
                <c:pt idx="6291">
                  <c:v>6.4448049329923833</c:v>
                </c:pt>
                <c:pt idx="6292">
                  <c:v>6.7159490474662427</c:v>
                </c:pt>
                <c:pt idx="6293">
                  <c:v>7.2144968105754002</c:v>
                </c:pt>
                <c:pt idx="6294">
                  <c:v>7.321586790902332</c:v>
                </c:pt>
                <c:pt idx="6295">
                  <c:v>8.2107536355142123</c:v>
                </c:pt>
                <c:pt idx="6296">
                  <c:v>8.005404003893771</c:v>
                </c:pt>
                <c:pt idx="6297">
                  <c:v>7.7470879609488232</c:v>
                </c:pt>
                <c:pt idx="6298">
                  <c:v>7.8876650627947189</c:v>
                </c:pt>
                <c:pt idx="6299">
                  <c:v>7.3429287705481547</c:v>
                </c:pt>
                <c:pt idx="6300">
                  <c:v>8.0165940093550745</c:v>
                </c:pt>
                <c:pt idx="6301">
                  <c:v>7.7736391953176049</c:v>
                </c:pt>
                <c:pt idx="6302">
                  <c:v>6.7905918450282359</c:v>
                </c:pt>
                <c:pt idx="6303">
                  <c:v>7.9005026490394963</c:v>
                </c:pt>
                <c:pt idx="6304">
                  <c:v>7.988453410118618</c:v>
                </c:pt>
                <c:pt idx="6305">
                  <c:v>8.0863521988357743</c:v>
                </c:pt>
                <c:pt idx="6306">
                  <c:v>8.3151240634046744</c:v>
                </c:pt>
                <c:pt idx="6307">
                  <c:v>8.4631458638019659</c:v>
                </c:pt>
                <c:pt idx="6308">
                  <c:v>0.42748046363547221</c:v>
                </c:pt>
                <c:pt idx="6309">
                  <c:v>-1.9501328107224201</c:v>
                </c:pt>
                <c:pt idx="6310">
                  <c:v>2.3997691834900285</c:v>
                </c:pt>
                <c:pt idx="6311">
                  <c:v>9.1897472332536392</c:v>
                </c:pt>
                <c:pt idx="6312">
                  <c:v>9.1204953051795687</c:v>
                </c:pt>
                <c:pt idx="6313">
                  <c:v>9.1226014843128826</c:v>
                </c:pt>
                <c:pt idx="6314">
                  <c:v>9.5410795628412775</c:v>
                </c:pt>
                <c:pt idx="6315">
                  <c:v>9.3945851177319266</c:v>
                </c:pt>
                <c:pt idx="6316">
                  <c:v>8.9472998329187163</c:v>
                </c:pt>
                <c:pt idx="6317">
                  <c:v>9.0030788060508709</c:v>
                </c:pt>
                <c:pt idx="6318">
                  <c:v>9.2508208098915397</c:v>
                </c:pt>
                <c:pt idx="6319">
                  <c:v>8.887771643247536</c:v>
                </c:pt>
                <c:pt idx="6320">
                  <c:v>8.777030047452099</c:v>
                </c:pt>
                <c:pt idx="6321">
                  <c:v>8.8824983500932024</c:v>
                </c:pt>
                <c:pt idx="6322">
                  <c:v>10.241994632851366</c:v>
                </c:pt>
                <c:pt idx="6323">
                  <c:v>8.867491559457898</c:v>
                </c:pt>
                <c:pt idx="6324">
                  <c:v>10.323739813448976</c:v>
                </c:pt>
                <c:pt idx="6325">
                  <c:v>11.347460684617026</c:v>
                </c:pt>
                <c:pt idx="6326">
                  <c:v>11.305922412196589</c:v>
                </c:pt>
                <c:pt idx="6327">
                  <c:v>11.267811833120824</c:v>
                </c:pt>
                <c:pt idx="6328">
                  <c:v>11.128656556837488</c:v>
                </c:pt>
                <c:pt idx="6329">
                  <c:v>11.297519990428686</c:v>
                </c:pt>
                <c:pt idx="6330">
                  <c:v>10.839880369919193</c:v>
                </c:pt>
                <c:pt idx="6331">
                  <c:v>11.192346173316318</c:v>
                </c:pt>
                <c:pt idx="6332">
                  <c:v>10.964268492353106</c:v>
                </c:pt>
                <c:pt idx="6333">
                  <c:v>9.6255548029830056</c:v>
                </c:pt>
                <c:pt idx="6334">
                  <c:v>4.5959207340581951</c:v>
                </c:pt>
                <c:pt idx="6335">
                  <c:v>8.2718997034831112</c:v>
                </c:pt>
                <c:pt idx="6336">
                  <c:v>8.4814903327165574</c:v>
                </c:pt>
                <c:pt idx="6337">
                  <c:v>9.4606967457207887</c:v>
                </c:pt>
                <c:pt idx="6338">
                  <c:v>9.8667580530944665</c:v>
                </c:pt>
                <c:pt idx="6339">
                  <c:v>9.3833000143866983</c:v>
                </c:pt>
                <c:pt idx="6340">
                  <c:v>9.0006172314955322</c:v>
                </c:pt>
                <c:pt idx="6341">
                  <c:v>8.7200624803550593</c:v>
                </c:pt>
                <c:pt idx="6342">
                  <c:v>8.9112655760268105</c:v>
                </c:pt>
                <c:pt idx="6343">
                  <c:v>9.6337256127879964</c:v>
                </c:pt>
                <c:pt idx="6344">
                  <c:v>10.226280462200739</c:v>
                </c:pt>
                <c:pt idx="6345">
                  <c:v>10.190325787788412</c:v>
                </c:pt>
                <c:pt idx="6346">
                  <c:v>10.385926776108018</c:v>
                </c:pt>
                <c:pt idx="6347">
                  <c:v>10.434868914678523</c:v>
                </c:pt>
                <c:pt idx="6348">
                  <c:v>9.9193535250981046</c:v>
                </c:pt>
                <c:pt idx="6349">
                  <c:v>9.8566908672953222</c:v>
                </c:pt>
                <c:pt idx="6350">
                  <c:v>9.8502836051109899</c:v>
                </c:pt>
                <c:pt idx="6351">
                  <c:v>9.8618458483031262</c:v>
                </c:pt>
                <c:pt idx="6352">
                  <c:v>9.6934894064255044</c:v>
                </c:pt>
                <c:pt idx="6353">
                  <c:v>9.5966318561429151</c:v>
                </c:pt>
                <c:pt idx="6354">
                  <c:v>9.1024467943992189</c:v>
                </c:pt>
                <c:pt idx="6355">
                  <c:v>9.2871831674360656</c:v>
                </c:pt>
                <c:pt idx="6356">
                  <c:v>9.4819198225237269</c:v>
                </c:pt>
                <c:pt idx="6357">
                  <c:v>9.1649164608823863</c:v>
                </c:pt>
                <c:pt idx="6358">
                  <c:v>9.0314228146999778</c:v>
                </c:pt>
                <c:pt idx="6359">
                  <c:v>9.1193020858097196</c:v>
                </c:pt>
                <c:pt idx="6360">
                  <c:v>9.2908582883095878</c:v>
                </c:pt>
                <c:pt idx="6361">
                  <c:v>9.2094772631934809</c:v>
                </c:pt>
                <c:pt idx="6362">
                  <c:v>9.1174452625716427</c:v>
                </c:pt>
                <c:pt idx="6363">
                  <c:v>9.1753914047365956</c:v>
                </c:pt>
                <c:pt idx="6364">
                  <c:v>9.1385598021567134</c:v>
                </c:pt>
                <c:pt idx="6365">
                  <c:v>8.5229277335884515</c:v>
                </c:pt>
                <c:pt idx="6366">
                  <c:v>3.9151432054212867</c:v>
                </c:pt>
                <c:pt idx="6367">
                  <c:v>-0.22930933477360138</c:v>
                </c:pt>
                <c:pt idx="6368">
                  <c:v>-1.1411629881145052E-2</c:v>
                </c:pt>
                <c:pt idx="6369">
                  <c:v>-2.3381223402248956E-2</c:v>
                </c:pt>
                <c:pt idx="6370">
                  <c:v>-1.7776983873911929E-2</c:v>
                </c:pt>
                <c:pt idx="6371">
                  <c:v>-1.2178480540493157E-2</c:v>
                </c:pt>
                <c:pt idx="6372">
                  <c:v>-6.039924898888189E-3</c:v>
                </c:pt>
                <c:pt idx="6373">
                  <c:v>1.7287762519827617E-4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.1426191564014701</c:v>
                </c:pt>
                <c:pt idx="6384">
                  <c:v>5.3539043703036956E-2</c:v>
                </c:pt>
                <c:pt idx="6385">
                  <c:v>-2.434607796251425E-2</c:v>
                </c:pt>
                <c:pt idx="6386">
                  <c:v>-7.7896594333706312E-2</c:v>
                </c:pt>
                <c:pt idx="6387">
                  <c:v>-0.15842691583260141</c:v>
                </c:pt>
                <c:pt idx="6388">
                  <c:v>-3.6158741245714969</c:v>
                </c:pt>
                <c:pt idx="6389">
                  <c:v>4.3172855889313935</c:v>
                </c:pt>
                <c:pt idx="6390">
                  <c:v>8.2954630578082398</c:v>
                </c:pt>
                <c:pt idx="6391">
                  <c:v>7.3078387266188169</c:v>
                </c:pt>
                <c:pt idx="6392">
                  <c:v>7.2709606461466629</c:v>
                </c:pt>
                <c:pt idx="6393">
                  <c:v>6.0050012539676372</c:v>
                </c:pt>
                <c:pt idx="6394">
                  <c:v>6.3601080660010414</c:v>
                </c:pt>
                <c:pt idx="6395">
                  <c:v>6.4963133111772633</c:v>
                </c:pt>
                <c:pt idx="6396">
                  <c:v>5.9526859907962084</c:v>
                </c:pt>
                <c:pt idx="6397">
                  <c:v>5.2643791717731707</c:v>
                </c:pt>
                <c:pt idx="6398">
                  <c:v>6.0744529627113062</c:v>
                </c:pt>
                <c:pt idx="6399">
                  <c:v>7.2009989703585786</c:v>
                </c:pt>
                <c:pt idx="6400">
                  <c:v>7.6466383125977426</c:v>
                </c:pt>
                <c:pt idx="6401">
                  <c:v>8.2901726941872891</c:v>
                </c:pt>
                <c:pt idx="6402">
                  <c:v>9.5545437924454557</c:v>
                </c:pt>
                <c:pt idx="6403">
                  <c:v>10.82564358690775</c:v>
                </c:pt>
                <c:pt idx="6404">
                  <c:v>10.222729637608664</c:v>
                </c:pt>
                <c:pt idx="6405">
                  <c:v>9.1463922758807517</c:v>
                </c:pt>
                <c:pt idx="6406">
                  <c:v>9.3183072331555188</c:v>
                </c:pt>
                <c:pt idx="6407">
                  <c:v>9.7584536930117078</c:v>
                </c:pt>
                <c:pt idx="6408">
                  <c:v>9.8500528427909426</c:v>
                </c:pt>
                <c:pt idx="6409">
                  <c:v>9.7244207527492712</c:v>
                </c:pt>
                <c:pt idx="6410">
                  <c:v>9.8882190582248057</c:v>
                </c:pt>
                <c:pt idx="6411">
                  <c:v>9.9284277207323104</c:v>
                </c:pt>
                <c:pt idx="6412">
                  <c:v>9.664101550682096</c:v>
                </c:pt>
                <c:pt idx="6413">
                  <c:v>9.8142652434920272</c:v>
                </c:pt>
                <c:pt idx="6414">
                  <c:v>9.9817781825281209</c:v>
                </c:pt>
                <c:pt idx="6415">
                  <c:v>9.9006357432262906</c:v>
                </c:pt>
                <c:pt idx="6416">
                  <c:v>9.8704532167368537</c:v>
                </c:pt>
                <c:pt idx="6417">
                  <c:v>9.5520267687866198</c:v>
                </c:pt>
                <c:pt idx="6418">
                  <c:v>9.6926784137932795</c:v>
                </c:pt>
                <c:pt idx="6419">
                  <c:v>9.6027278255047257</c:v>
                </c:pt>
                <c:pt idx="6420">
                  <c:v>9.2099735031643402</c:v>
                </c:pt>
                <c:pt idx="6421">
                  <c:v>9.0727201263604673</c:v>
                </c:pt>
                <c:pt idx="6422">
                  <c:v>9.0152330437388297</c:v>
                </c:pt>
                <c:pt idx="6423">
                  <c:v>8.8721091677639397</c:v>
                </c:pt>
                <c:pt idx="6424">
                  <c:v>8.2208960632408576</c:v>
                </c:pt>
                <c:pt idx="6425">
                  <c:v>6.6942620632518643</c:v>
                </c:pt>
                <c:pt idx="6426">
                  <c:v>6.5582533532406693</c:v>
                </c:pt>
                <c:pt idx="6427">
                  <c:v>6.5776547847573612</c:v>
                </c:pt>
                <c:pt idx="6428">
                  <c:v>6.7341248292433802</c:v>
                </c:pt>
                <c:pt idx="6429">
                  <c:v>6.3737223684078153</c:v>
                </c:pt>
                <c:pt idx="6430">
                  <c:v>6.738436863757868</c:v>
                </c:pt>
                <c:pt idx="6431">
                  <c:v>7.04225107300792</c:v>
                </c:pt>
                <c:pt idx="6432">
                  <c:v>7.0948985045697537</c:v>
                </c:pt>
                <c:pt idx="6433">
                  <c:v>7.1638876444866195</c:v>
                </c:pt>
                <c:pt idx="6434">
                  <c:v>6.9979710842303229</c:v>
                </c:pt>
                <c:pt idx="6435">
                  <c:v>7.1807165856637445</c:v>
                </c:pt>
                <c:pt idx="6436">
                  <c:v>7.0334840610613671</c:v>
                </c:pt>
                <c:pt idx="6437">
                  <c:v>7.0331817737666835</c:v>
                </c:pt>
                <c:pt idx="6438">
                  <c:v>7.0809304478290098</c:v>
                </c:pt>
                <c:pt idx="6439">
                  <c:v>6.9131220627319383</c:v>
                </c:pt>
                <c:pt idx="6440">
                  <c:v>6.9164133799274259</c:v>
                </c:pt>
                <c:pt idx="6441">
                  <c:v>7.1107872451450964</c:v>
                </c:pt>
                <c:pt idx="6442">
                  <c:v>6.9441931924389033</c:v>
                </c:pt>
                <c:pt idx="6443">
                  <c:v>6.6934842038659603</c:v>
                </c:pt>
                <c:pt idx="6444">
                  <c:v>6.6963218279669192</c:v>
                </c:pt>
                <c:pt idx="6445">
                  <c:v>6.9336777602069679</c:v>
                </c:pt>
                <c:pt idx="6446">
                  <c:v>6.8829015494995405</c:v>
                </c:pt>
                <c:pt idx="6447">
                  <c:v>6.8630064056373357</c:v>
                </c:pt>
                <c:pt idx="6448">
                  <c:v>6.7728051990835212</c:v>
                </c:pt>
                <c:pt idx="6449">
                  <c:v>6.7002607512427694</c:v>
                </c:pt>
                <c:pt idx="6450">
                  <c:v>6.8288427587717129</c:v>
                </c:pt>
                <c:pt idx="6451">
                  <c:v>6.8147460356085023</c:v>
                </c:pt>
                <c:pt idx="6452">
                  <c:v>6.8489501183210164</c:v>
                </c:pt>
                <c:pt idx="6453">
                  <c:v>6.7547154576425648</c:v>
                </c:pt>
                <c:pt idx="6454">
                  <c:v>6.7092498134847824</c:v>
                </c:pt>
                <c:pt idx="6455">
                  <c:v>6.7487059681437822</c:v>
                </c:pt>
                <c:pt idx="6456">
                  <c:v>6.9101498820860305</c:v>
                </c:pt>
                <c:pt idx="6457">
                  <c:v>7.2247896430002987</c:v>
                </c:pt>
                <c:pt idx="6458">
                  <c:v>7.7562787663323327</c:v>
                </c:pt>
                <c:pt idx="6459">
                  <c:v>7.5697951168877404</c:v>
                </c:pt>
                <c:pt idx="6460">
                  <c:v>8.2100712082079284</c:v>
                </c:pt>
                <c:pt idx="6461">
                  <c:v>9.8161886763152779</c:v>
                </c:pt>
                <c:pt idx="6462">
                  <c:v>9.6590074303126485</c:v>
                </c:pt>
                <c:pt idx="6463">
                  <c:v>9.3893074073404001</c:v>
                </c:pt>
                <c:pt idx="6464">
                  <c:v>9.585346366425247</c:v>
                </c:pt>
                <c:pt idx="6465">
                  <c:v>9.8004814706473553</c:v>
                </c:pt>
                <c:pt idx="6466">
                  <c:v>10.499225222294662</c:v>
                </c:pt>
                <c:pt idx="6467">
                  <c:v>10.004721754430241</c:v>
                </c:pt>
                <c:pt idx="6468">
                  <c:v>10.067424550930609</c:v>
                </c:pt>
                <c:pt idx="6469">
                  <c:v>10.52252926834986</c:v>
                </c:pt>
                <c:pt idx="6470">
                  <c:v>10.1821005132641</c:v>
                </c:pt>
                <c:pt idx="6471">
                  <c:v>10.272687830332496</c:v>
                </c:pt>
                <c:pt idx="6472">
                  <c:v>11.552117161332445</c:v>
                </c:pt>
                <c:pt idx="6473">
                  <c:v>10.709813292981659</c:v>
                </c:pt>
                <c:pt idx="6474">
                  <c:v>10.496231558195019</c:v>
                </c:pt>
                <c:pt idx="6475">
                  <c:v>10.471528054487145</c:v>
                </c:pt>
                <c:pt idx="6476">
                  <c:v>10.517530093963352</c:v>
                </c:pt>
                <c:pt idx="6477">
                  <c:v>10.516170164410015</c:v>
                </c:pt>
                <c:pt idx="6478">
                  <c:v>10.613136796213938</c:v>
                </c:pt>
                <c:pt idx="6479">
                  <c:v>10.550002487258126</c:v>
                </c:pt>
                <c:pt idx="6480">
                  <c:v>10.467568808865504</c:v>
                </c:pt>
                <c:pt idx="6481">
                  <c:v>10.436389099810144</c:v>
                </c:pt>
                <c:pt idx="6482">
                  <c:v>10.462630922709755</c:v>
                </c:pt>
                <c:pt idx="6483">
                  <c:v>10.551465242664664</c:v>
                </c:pt>
                <c:pt idx="6484">
                  <c:v>10.527488464975612</c:v>
                </c:pt>
                <c:pt idx="6485">
                  <c:v>10.529340910682931</c:v>
                </c:pt>
                <c:pt idx="6486">
                  <c:v>10.387466799223498</c:v>
                </c:pt>
                <c:pt idx="6487">
                  <c:v>10.162007357797227</c:v>
                </c:pt>
                <c:pt idx="6488">
                  <c:v>10.475482838928759</c:v>
                </c:pt>
                <c:pt idx="6489">
                  <c:v>10.728802721420116</c:v>
                </c:pt>
                <c:pt idx="6490">
                  <c:v>10.597711781661067</c:v>
                </c:pt>
                <c:pt idx="6491">
                  <c:v>11.115220505188761</c:v>
                </c:pt>
                <c:pt idx="6492">
                  <c:v>11.129619020116461</c:v>
                </c:pt>
                <c:pt idx="6493">
                  <c:v>10.615723531713677</c:v>
                </c:pt>
                <c:pt idx="6494">
                  <c:v>10.647959381485929</c:v>
                </c:pt>
                <c:pt idx="6495">
                  <c:v>11.482572192456932</c:v>
                </c:pt>
                <c:pt idx="6496">
                  <c:v>11.227274773119809</c:v>
                </c:pt>
                <c:pt idx="6497">
                  <c:v>10.816450318267684</c:v>
                </c:pt>
                <c:pt idx="6498">
                  <c:v>10.773782401902787</c:v>
                </c:pt>
                <c:pt idx="6499">
                  <c:v>10.60237169067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E9-42E4-A161-A2517554ED54}"/>
            </c:ext>
          </c:extLst>
        </c:ser>
        <c:ser>
          <c:idx val="1"/>
          <c:order val="1"/>
          <c:tx>
            <c:strRef>
              <c:f>'Part Load'!$W$1</c:f>
              <c:strCache>
                <c:ptCount val="1"/>
                <c:pt idx="0">
                  <c:v>Work Willans relax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art Load'!$A$3:$A$6502</c:f>
              <c:numCache>
                <c:formatCode>0.0</c:formatCode>
                <c:ptCount val="6500"/>
                <c:pt idx="0">
                  <c:v>187.03855457968348</c:v>
                </c:pt>
                <c:pt idx="1">
                  <c:v>187.65435994874676</c:v>
                </c:pt>
                <c:pt idx="2">
                  <c:v>187.32727258898336</c:v>
                </c:pt>
                <c:pt idx="3">
                  <c:v>189.58313397534874</c:v>
                </c:pt>
                <c:pt idx="4">
                  <c:v>189.09158819555608</c:v>
                </c:pt>
                <c:pt idx="5">
                  <c:v>185.89517979711746</c:v>
                </c:pt>
                <c:pt idx="6">
                  <c:v>187.13980599094234</c:v>
                </c:pt>
                <c:pt idx="7">
                  <c:v>187.9450006326152</c:v>
                </c:pt>
                <c:pt idx="8">
                  <c:v>189.5403304358301</c:v>
                </c:pt>
                <c:pt idx="9">
                  <c:v>188.50249779728429</c:v>
                </c:pt>
                <c:pt idx="10">
                  <c:v>186.48597887902605</c:v>
                </c:pt>
                <c:pt idx="11">
                  <c:v>189.06786304709354</c:v>
                </c:pt>
                <c:pt idx="12">
                  <c:v>186.60511061305894</c:v>
                </c:pt>
                <c:pt idx="13">
                  <c:v>191.25258377245251</c:v>
                </c:pt>
                <c:pt idx="14">
                  <c:v>191.37228659655796</c:v>
                </c:pt>
                <c:pt idx="15">
                  <c:v>187.73931116577296</c:v>
                </c:pt>
                <c:pt idx="16">
                  <c:v>187.83943902103741</c:v>
                </c:pt>
                <c:pt idx="17">
                  <c:v>184.95760843406953</c:v>
                </c:pt>
                <c:pt idx="18">
                  <c:v>186.85044316699864</c:v>
                </c:pt>
                <c:pt idx="19">
                  <c:v>190.29443242682157</c:v>
                </c:pt>
                <c:pt idx="20">
                  <c:v>190.96038184155515</c:v>
                </c:pt>
                <c:pt idx="21">
                  <c:v>191.41567405506447</c:v>
                </c:pt>
                <c:pt idx="22">
                  <c:v>192.89777664248152</c:v>
                </c:pt>
                <c:pt idx="23">
                  <c:v>193.73860854779974</c:v>
                </c:pt>
                <c:pt idx="24">
                  <c:v>192.24033109642895</c:v>
                </c:pt>
                <c:pt idx="25">
                  <c:v>191.90275260913182</c:v>
                </c:pt>
                <c:pt idx="26">
                  <c:v>193.4672278435562</c:v>
                </c:pt>
                <c:pt idx="27">
                  <c:v>193.01148532861177</c:v>
                </c:pt>
                <c:pt idx="28">
                  <c:v>191.17636870611335</c:v>
                </c:pt>
                <c:pt idx="29">
                  <c:v>190.12532505686619</c:v>
                </c:pt>
                <c:pt idx="30">
                  <c:v>193.07088757915241</c:v>
                </c:pt>
                <c:pt idx="31">
                  <c:v>202.41809436195584</c:v>
                </c:pt>
                <c:pt idx="32">
                  <c:v>195.73451748547618</c:v>
                </c:pt>
                <c:pt idx="33">
                  <c:v>189.20714579372341</c:v>
                </c:pt>
                <c:pt idx="34">
                  <c:v>191.63677435874246</c:v>
                </c:pt>
                <c:pt idx="35">
                  <c:v>191.29549768521031</c:v>
                </c:pt>
                <c:pt idx="36">
                  <c:v>191.13720186836983</c:v>
                </c:pt>
                <c:pt idx="37">
                  <c:v>187.94026086288827</c:v>
                </c:pt>
                <c:pt idx="38">
                  <c:v>186.44450981630183</c:v>
                </c:pt>
                <c:pt idx="39">
                  <c:v>190.00782582464723</c:v>
                </c:pt>
                <c:pt idx="40">
                  <c:v>185.90717638282939</c:v>
                </c:pt>
                <c:pt idx="41">
                  <c:v>188.58212691419158</c:v>
                </c:pt>
                <c:pt idx="42">
                  <c:v>190.99397581608557</c:v>
                </c:pt>
                <c:pt idx="43">
                  <c:v>187.46597461585014</c:v>
                </c:pt>
                <c:pt idx="44">
                  <c:v>189.99959091286465</c:v>
                </c:pt>
                <c:pt idx="45">
                  <c:v>191.05695405050304</c:v>
                </c:pt>
                <c:pt idx="46">
                  <c:v>189.85865453847671</c:v>
                </c:pt>
                <c:pt idx="47">
                  <c:v>191.92941382917024</c:v>
                </c:pt>
                <c:pt idx="48">
                  <c:v>190.31092729836473</c:v>
                </c:pt>
                <c:pt idx="49">
                  <c:v>192.5157451762023</c:v>
                </c:pt>
                <c:pt idx="50">
                  <c:v>192.31719615415946</c:v>
                </c:pt>
                <c:pt idx="51">
                  <c:v>193.56108905640923</c:v>
                </c:pt>
                <c:pt idx="52">
                  <c:v>190.68306296405757</c:v>
                </c:pt>
                <c:pt idx="53">
                  <c:v>189.46531002865433</c:v>
                </c:pt>
                <c:pt idx="54">
                  <c:v>190.47814882037449</c:v>
                </c:pt>
                <c:pt idx="55">
                  <c:v>190.27291482979911</c:v>
                </c:pt>
                <c:pt idx="56">
                  <c:v>193.10492795973556</c:v>
                </c:pt>
                <c:pt idx="57">
                  <c:v>201.91609762687685</c:v>
                </c:pt>
                <c:pt idx="58">
                  <c:v>198.26718136603409</c:v>
                </c:pt>
                <c:pt idx="59">
                  <c:v>189.40654531259113</c:v>
                </c:pt>
                <c:pt idx="60">
                  <c:v>191.85273774275217</c:v>
                </c:pt>
                <c:pt idx="61">
                  <c:v>179.53273749907063</c:v>
                </c:pt>
                <c:pt idx="62">
                  <c:v>169.01843639414548</c:v>
                </c:pt>
                <c:pt idx="63">
                  <c:v>182.00945948276404</c:v>
                </c:pt>
                <c:pt idx="64">
                  <c:v>189.11649867746223</c:v>
                </c:pt>
                <c:pt idx="65">
                  <c:v>189.81285751834531</c:v>
                </c:pt>
                <c:pt idx="66">
                  <c:v>183.65887618040745</c:v>
                </c:pt>
                <c:pt idx="67">
                  <c:v>186.34770123905483</c:v>
                </c:pt>
                <c:pt idx="68">
                  <c:v>197.66175388671948</c:v>
                </c:pt>
                <c:pt idx="69">
                  <c:v>202.77223312431147</c:v>
                </c:pt>
                <c:pt idx="70">
                  <c:v>189.52801747101546</c:v>
                </c:pt>
                <c:pt idx="71">
                  <c:v>187.7865574872321</c:v>
                </c:pt>
                <c:pt idx="72">
                  <c:v>185.31624060135138</c:v>
                </c:pt>
                <c:pt idx="73">
                  <c:v>184.6194626670858</c:v>
                </c:pt>
                <c:pt idx="74">
                  <c:v>188.84295900734756</c:v>
                </c:pt>
                <c:pt idx="75">
                  <c:v>188.75391775688792</c:v>
                </c:pt>
                <c:pt idx="76">
                  <c:v>184.24054870713036</c:v>
                </c:pt>
                <c:pt idx="77">
                  <c:v>189.07612292847702</c:v>
                </c:pt>
                <c:pt idx="78">
                  <c:v>192.18263541895908</c:v>
                </c:pt>
                <c:pt idx="79">
                  <c:v>192.6409531358473</c:v>
                </c:pt>
                <c:pt idx="80">
                  <c:v>189.82394772569114</c:v>
                </c:pt>
                <c:pt idx="81">
                  <c:v>188.80829751053591</c:v>
                </c:pt>
                <c:pt idx="82">
                  <c:v>189.44710900382114</c:v>
                </c:pt>
                <c:pt idx="83">
                  <c:v>189.3168631579691</c:v>
                </c:pt>
                <c:pt idx="84">
                  <c:v>187.62587502294298</c:v>
                </c:pt>
                <c:pt idx="85">
                  <c:v>187.10340171136457</c:v>
                </c:pt>
                <c:pt idx="86">
                  <c:v>177.48562700221149</c:v>
                </c:pt>
                <c:pt idx="87">
                  <c:v>183.47283177290015</c:v>
                </c:pt>
                <c:pt idx="88">
                  <c:v>184.95823422727929</c:v>
                </c:pt>
                <c:pt idx="89">
                  <c:v>185.33222198486766</c:v>
                </c:pt>
                <c:pt idx="90">
                  <c:v>185.50052155858469</c:v>
                </c:pt>
                <c:pt idx="91">
                  <c:v>191.41591167102598</c:v>
                </c:pt>
                <c:pt idx="92">
                  <c:v>195.75405031940286</c:v>
                </c:pt>
                <c:pt idx="93">
                  <c:v>191.66607764065603</c:v>
                </c:pt>
                <c:pt idx="94">
                  <c:v>190.0523062787824</c:v>
                </c:pt>
                <c:pt idx="95">
                  <c:v>188.61199172821483</c:v>
                </c:pt>
                <c:pt idx="96">
                  <c:v>191.13326505307114</c:v>
                </c:pt>
                <c:pt idx="97">
                  <c:v>188.53216878977804</c:v>
                </c:pt>
                <c:pt idx="98">
                  <c:v>185.31581074690075</c:v>
                </c:pt>
                <c:pt idx="99">
                  <c:v>187.53816673370773</c:v>
                </c:pt>
                <c:pt idx="100">
                  <c:v>189.17692736010571</c:v>
                </c:pt>
                <c:pt idx="101">
                  <c:v>188.06346812219232</c:v>
                </c:pt>
                <c:pt idx="102">
                  <c:v>184.46747100557852</c:v>
                </c:pt>
                <c:pt idx="103">
                  <c:v>184.10954346187214</c:v>
                </c:pt>
                <c:pt idx="104">
                  <c:v>187.18970711998688</c:v>
                </c:pt>
                <c:pt idx="105">
                  <c:v>190.50554769793084</c:v>
                </c:pt>
                <c:pt idx="106">
                  <c:v>186.33881546224325</c:v>
                </c:pt>
                <c:pt idx="107">
                  <c:v>187.68692672931252</c:v>
                </c:pt>
                <c:pt idx="108">
                  <c:v>191.81039252360728</c:v>
                </c:pt>
                <c:pt idx="109">
                  <c:v>192.24296608981049</c:v>
                </c:pt>
                <c:pt idx="110">
                  <c:v>194.94777723930136</c:v>
                </c:pt>
                <c:pt idx="111">
                  <c:v>196.66691133932088</c:v>
                </c:pt>
                <c:pt idx="112">
                  <c:v>196.34512072749882</c:v>
                </c:pt>
                <c:pt idx="113">
                  <c:v>195.42473982071951</c:v>
                </c:pt>
                <c:pt idx="114">
                  <c:v>196.95067654892193</c:v>
                </c:pt>
                <c:pt idx="115">
                  <c:v>195.92396462072909</c:v>
                </c:pt>
                <c:pt idx="116">
                  <c:v>193.94828561087908</c:v>
                </c:pt>
                <c:pt idx="117">
                  <c:v>187.45097268286955</c:v>
                </c:pt>
                <c:pt idx="118">
                  <c:v>187.0286492951895</c:v>
                </c:pt>
                <c:pt idx="119">
                  <c:v>181.27800170739914</c:v>
                </c:pt>
                <c:pt idx="120">
                  <c:v>181.15435718476431</c:v>
                </c:pt>
                <c:pt idx="121">
                  <c:v>174.71724603285321</c:v>
                </c:pt>
                <c:pt idx="122">
                  <c:v>175.67389262430723</c:v>
                </c:pt>
                <c:pt idx="123">
                  <c:v>175.44646101721588</c:v>
                </c:pt>
                <c:pt idx="124">
                  <c:v>180.70760831916667</c:v>
                </c:pt>
                <c:pt idx="125">
                  <c:v>189.34919382696484</c:v>
                </c:pt>
                <c:pt idx="126">
                  <c:v>182.05272071704272</c:v>
                </c:pt>
                <c:pt idx="127">
                  <c:v>179.64542330665253</c:v>
                </c:pt>
                <c:pt idx="128">
                  <c:v>181.84674811280973</c:v>
                </c:pt>
                <c:pt idx="129">
                  <c:v>178.82190989977272</c:v>
                </c:pt>
                <c:pt idx="130">
                  <c:v>175.0983622716283</c:v>
                </c:pt>
                <c:pt idx="131">
                  <c:v>175.57663919070154</c:v>
                </c:pt>
                <c:pt idx="132">
                  <c:v>171.35963624581362</c:v>
                </c:pt>
                <c:pt idx="133">
                  <c:v>165.94073271427368</c:v>
                </c:pt>
                <c:pt idx="134">
                  <c:v>166.64558216099761</c:v>
                </c:pt>
                <c:pt idx="135">
                  <c:v>172.07149640350559</c:v>
                </c:pt>
                <c:pt idx="136">
                  <c:v>177.81023413525691</c:v>
                </c:pt>
                <c:pt idx="137">
                  <c:v>176.29813607283464</c:v>
                </c:pt>
                <c:pt idx="138">
                  <c:v>176.17716696139007</c:v>
                </c:pt>
                <c:pt idx="139">
                  <c:v>177.32416147976409</c:v>
                </c:pt>
                <c:pt idx="140">
                  <c:v>174.88633808383162</c:v>
                </c:pt>
                <c:pt idx="141">
                  <c:v>173.96678742717015</c:v>
                </c:pt>
                <c:pt idx="142">
                  <c:v>173.26750706290008</c:v>
                </c:pt>
                <c:pt idx="143">
                  <c:v>171.40629201106697</c:v>
                </c:pt>
                <c:pt idx="144">
                  <c:v>175.648484656357</c:v>
                </c:pt>
                <c:pt idx="145">
                  <c:v>173.82940521662411</c:v>
                </c:pt>
                <c:pt idx="146">
                  <c:v>173.52906393123109</c:v>
                </c:pt>
                <c:pt idx="147">
                  <c:v>173.69710011659055</c:v>
                </c:pt>
                <c:pt idx="148">
                  <c:v>173.59139154088029</c:v>
                </c:pt>
                <c:pt idx="149">
                  <c:v>175.41540321028188</c:v>
                </c:pt>
                <c:pt idx="150">
                  <c:v>175.44001595237037</c:v>
                </c:pt>
                <c:pt idx="151">
                  <c:v>175.77366998456762</c:v>
                </c:pt>
                <c:pt idx="152">
                  <c:v>177.13975700193831</c:v>
                </c:pt>
                <c:pt idx="153">
                  <c:v>180.81753900665996</c:v>
                </c:pt>
                <c:pt idx="154">
                  <c:v>177.30510820073445</c:v>
                </c:pt>
                <c:pt idx="155">
                  <c:v>176.11595008776391</c:v>
                </c:pt>
                <c:pt idx="156">
                  <c:v>174.08176742099934</c:v>
                </c:pt>
                <c:pt idx="157">
                  <c:v>175.43995864044601</c:v>
                </c:pt>
                <c:pt idx="158">
                  <c:v>184.1392524576809</c:v>
                </c:pt>
                <c:pt idx="159">
                  <c:v>203.15685840009226</c:v>
                </c:pt>
                <c:pt idx="160">
                  <c:v>195.5070401523098</c:v>
                </c:pt>
                <c:pt idx="161">
                  <c:v>189.442911592157</c:v>
                </c:pt>
                <c:pt idx="162">
                  <c:v>196.84124154132346</c:v>
                </c:pt>
                <c:pt idx="163">
                  <c:v>189.87678772828318</c:v>
                </c:pt>
                <c:pt idx="164">
                  <c:v>185.07497382933579</c:v>
                </c:pt>
                <c:pt idx="165">
                  <c:v>197.40937849811826</c:v>
                </c:pt>
                <c:pt idx="166">
                  <c:v>191.44164173130264</c:v>
                </c:pt>
                <c:pt idx="167">
                  <c:v>203.74929127199403</c:v>
                </c:pt>
                <c:pt idx="168">
                  <c:v>196.86470124897139</c:v>
                </c:pt>
                <c:pt idx="169">
                  <c:v>194.66564936426539</c:v>
                </c:pt>
                <c:pt idx="170">
                  <c:v>193.78397385425637</c:v>
                </c:pt>
                <c:pt idx="171">
                  <c:v>194.42608397642982</c:v>
                </c:pt>
                <c:pt idx="172">
                  <c:v>195.05253293392164</c:v>
                </c:pt>
                <c:pt idx="173">
                  <c:v>197.48989972025964</c:v>
                </c:pt>
                <c:pt idx="174">
                  <c:v>196.14134084383224</c:v>
                </c:pt>
                <c:pt idx="175">
                  <c:v>193.10717172226862</c:v>
                </c:pt>
                <c:pt idx="176">
                  <c:v>192.38863909400467</c:v>
                </c:pt>
                <c:pt idx="177">
                  <c:v>192.95979244895111</c:v>
                </c:pt>
                <c:pt idx="178">
                  <c:v>187.2790494911039</c:v>
                </c:pt>
                <c:pt idx="179">
                  <c:v>185.04975822412791</c:v>
                </c:pt>
                <c:pt idx="180">
                  <c:v>185.24986385770194</c:v>
                </c:pt>
                <c:pt idx="181">
                  <c:v>184.00391324085052</c:v>
                </c:pt>
                <c:pt idx="182">
                  <c:v>184.10612737685975</c:v>
                </c:pt>
                <c:pt idx="183">
                  <c:v>184.77067844410325</c:v>
                </c:pt>
                <c:pt idx="184">
                  <c:v>183.46301739907048</c:v>
                </c:pt>
                <c:pt idx="185">
                  <c:v>183.30543753396708</c:v>
                </c:pt>
                <c:pt idx="186">
                  <c:v>182.98702860260593</c:v>
                </c:pt>
                <c:pt idx="187">
                  <c:v>183.54959140219836</c:v>
                </c:pt>
                <c:pt idx="188">
                  <c:v>183.96131058287756</c:v>
                </c:pt>
                <c:pt idx="189">
                  <c:v>176.25439192902411</c:v>
                </c:pt>
                <c:pt idx="190">
                  <c:v>174.73762881577801</c:v>
                </c:pt>
                <c:pt idx="191">
                  <c:v>174.22267005350145</c:v>
                </c:pt>
                <c:pt idx="192">
                  <c:v>175.37808724844751</c:v>
                </c:pt>
                <c:pt idx="193">
                  <c:v>175.43401239544343</c:v>
                </c:pt>
                <c:pt idx="194">
                  <c:v>177.0457544123835</c:v>
                </c:pt>
                <c:pt idx="195">
                  <c:v>176.31921677081536</c:v>
                </c:pt>
                <c:pt idx="196">
                  <c:v>176.66089645308099</c:v>
                </c:pt>
                <c:pt idx="197">
                  <c:v>177.19928970372436</c:v>
                </c:pt>
                <c:pt idx="198">
                  <c:v>176.80484228814612</c:v>
                </c:pt>
                <c:pt idx="199">
                  <c:v>175.47560298808256</c:v>
                </c:pt>
                <c:pt idx="200">
                  <c:v>179.83287689524383</c:v>
                </c:pt>
                <c:pt idx="201">
                  <c:v>180.18944295358699</c:v>
                </c:pt>
                <c:pt idx="202">
                  <c:v>173.05384203410122</c:v>
                </c:pt>
                <c:pt idx="203">
                  <c:v>174.57749004407427</c:v>
                </c:pt>
                <c:pt idx="204">
                  <c:v>175.51315186738344</c:v>
                </c:pt>
                <c:pt idx="205">
                  <c:v>179.28203158117825</c:v>
                </c:pt>
                <c:pt idx="206">
                  <c:v>189.83492997237622</c:v>
                </c:pt>
                <c:pt idx="207">
                  <c:v>188.08966536169191</c:v>
                </c:pt>
                <c:pt idx="208">
                  <c:v>189.3631322232022</c:v>
                </c:pt>
                <c:pt idx="209">
                  <c:v>169.10374089418843</c:v>
                </c:pt>
                <c:pt idx="210">
                  <c:v>164.52062987275053</c:v>
                </c:pt>
                <c:pt idx="211">
                  <c:v>165.77290578045969</c:v>
                </c:pt>
                <c:pt idx="212">
                  <c:v>164.08929527618341</c:v>
                </c:pt>
                <c:pt idx="213">
                  <c:v>165.2467659962609</c:v>
                </c:pt>
                <c:pt idx="214">
                  <c:v>162.44528335930278</c:v>
                </c:pt>
                <c:pt idx="215">
                  <c:v>159.56153675217445</c:v>
                </c:pt>
                <c:pt idx="216">
                  <c:v>157.29712384667371</c:v>
                </c:pt>
                <c:pt idx="217">
                  <c:v>156.17371949688291</c:v>
                </c:pt>
                <c:pt idx="218">
                  <c:v>157.77962457529731</c:v>
                </c:pt>
                <c:pt idx="219">
                  <c:v>159.50388634206055</c:v>
                </c:pt>
                <c:pt idx="220">
                  <c:v>157.73379958532777</c:v>
                </c:pt>
                <c:pt idx="221">
                  <c:v>159.03537988870957</c:v>
                </c:pt>
                <c:pt idx="222">
                  <c:v>162.68094777677734</c:v>
                </c:pt>
                <c:pt idx="223">
                  <c:v>173.20160306864432</c:v>
                </c:pt>
                <c:pt idx="224">
                  <c:v>180.02423677534861</c:v>
                </c:pt>
                <c:pt idx="225">
                  <c:v>180.85059810850251</c:v>
                </c:pt>
                <c:pt idx="226">
                  <c:v>176.30886880946491</c:v>
                </c:pt>
                <c:pt idx="227">
                  <c:v>175.10030194330656</c:v>
                </c:pt>
                <c:pt idx="228">
                  <c:v>171.46214414180506</c:v>
                </c:pt>
                <c:pt idx="229">
                  <c:v>173.45575301934898</c:v>
                </c:pt>
                <c:pt idx="230">
                  <c:v>188.43734818248979</c:v>
                </c:pt>
                <c:pt idx="231">
                  <c:v>189.95157470298165</c:v>
                </c:pt>
                <c:pt idx="232">
                  <c:v>183.74239896934372</c:v>
                </c:pt>
                <c:pt idx="233">
                  <c:v>183.51397035823226</c:v>
                </c:pt>
                <c:pt idx="234">
                  <c:v>183.85905497154039</c:v>
                </c:pt>
                <c:pt idx="235">
                  <c:v>182.31723172088729</c:v>
                </c:pt>
                <c:pt idx="236">
                  <c:v>184.20525428550849</c:v>
                </c:pt>
                <c:pt idx="237">
                  <c:v>180.04015481518292</c:v>
                </c:pt>
                <c:pt idx="238">
                  <c:v>179.14964342047381</c:v>
                </c:pt>
                <c:pt idx="239">
                  <c:v>179.17175588948584</c:v>
                </c:pt>
                <c:pt idx="240">
                  <c:v>178.58023684288605</c:v>
                </c:pt>
                <c:pt idx="241">
                  <c:v>182.76089706211476</c:v>
                </c:pt>
                <c:pt idx="242">
                  <c:v>178.24648007095911</c:v>
                </c:pt>
                <c:pt idx="243">
                  <c:v>179.02269691913489</c:v>
                </c:pt>
                <c:pt idx="244">
                  <c:v>181.60325929080273</c:v>
                </c:pt>
                <c:pt idx="245">
                  <c:v>183.97696339711854</c:v>
                </c:pt>
                <c:pt idx="246">
                  <c:v>182.99344789441002</c:v>
                </c:pt>
                <c:pt idx="247">
                  <c:v>180.34944477332223</c:v>
                </c:pt>
                <c:pt idx="248">
                  <c:v>182.84495077461011</c:v>
                </c:pt>
                <c:pt idx="249">
                  <c:v>184.11867573853007</c:v>
                </c:pt>
                <c:pt idx="250">
                  <c:v>183.76240429256978</c:v>
                </c:pt>
                <c:pt idx="251">
                  <c:v>184.05981152577937</c:v>
                </c:pt>
                <c:pt idx="252">
                  <c:v>183.04081420342379</c:v>
                </c:pt>
                <c:pt idx="253">
                  <c:v>184.15489148776106</c:v>
                </c:pt>
                <c:pt idx="254">
                  <c:v>182.80958012348736</c:v>
                </c:pt>
                <c:pt idx="255">
                  <c:v>183.0989186615887</c:v>
                </c:pt>
                <c:pt idx="256">
                  <c:v>183.09685772438147</c:v>
                </c:pt>
                <c:pt idx="257">
                  <c:v>183.76674956549127</c:v>
                </c:pt>
                <c:pt idx="258">
                  <c:v>189.85868355388115</c:v>
                </c:pt>
                <c:pt idx="259">
                  <c:v>189.55221111188618</c:v>
                </c:pt>
                <c:pt idx="260">
                  <c:v>188.96956379491661</c:v>
                </c:pt>
                <c:pt idx="261">
                  <c:v>182.90080324413435</c:v>
                </c:pt>
                <c:pt idx="262">
                  <c:v>184.02862556516905</c:v>
                </c:pt>
                <c:pt idx="263">
                  <c:v>183.52125994550732</c:v>
                </c:pt>
                <c:pt idx="264">
                  <c:v>181.80596408367794</c:v>
                </c:pt>
                <c:pt idx="265">
                  <c:v>178.27265485538211</c:v>
                </c:pt>
                <c:pt idx="266">
                  <c:v>179.44889691604726</c:v>
                </c:pt>
                <c:pt idx="267">
                  <c:v>179.50053258985696</c:v>
                </c:pt>
                <c:pt idx="268">
                  <c:v>181.35070632532256</c:v>
                </c:pt>
                <c:pt idx="269">
                  <c:v>181.06456711280396</c:v>
                </c:pt>
                <c:pt idx="270">
                  <c:v>182.04987015420863</c:v>
                </c:pt>
                <c:pt idx="271">
                  <c:v>184.83952351305823</c:v>
                </c:pt>
                <c:pt idx="272">
                  <c:v>185.02769720737044</c:v>
                </c:pt>
                <c:pt idx="273">
                  <c:v>185.27645923585916</c:v>
                </c:pt>
                <c:pt idx="274">
                  <c:v>188.43666138636402</c:v>
                </c:pt>
                <c:pt idx="275">
                  <c:v>187.76506883513622</c:v>
                </c:pt>
                <c:pt idx="276">
                  <c:v>190.41598215204056</c:v>
                </c:pt>
                <c:pt idx="277">
                  <c:v>192.59929630789463</c:v>
                </c:pt>
                <c:pt idx="278">
                  <c:v>188.15945798250112</c:v>
                </c:pt>
                <c:pt idx="279">
                  <c:v>188.81632613300886</c:v>
                </c:pt>
                <c:pt idx="280">
                  <c:v>185.78429982268793</c:v>
                </c:pt>
                <c:pt idx="281">
                  <c:v>174.84074658253425</c:v>
                </c:pt>
                <c:pt idx="282">
                  <c:v>189.03656659608882</c:v>
                </c:pt>
                <c:pt idx="283">
                  <c:v>193.53746685751122</c:v>
                </c:pt>
                <c:pt idx="284">
                  <c:v>178.15755278264169</c:v>
                </c:pt>
                <c:pt idx="285">
                  <c:v>179.66232411161582</c:v>
                </c:pt>
                <c:pt idx="286">
                  <c:v>180.00715278199343</c:v>
                </c:pt>
                <c:pt idx="287">
                  <c:v>183.43742913942276</c:v>
                </c:pt>
                <c:pt idx="288">
                  <c:v>183.01524895657539</c:v>
                </c:pt>
                <c:pt idx="289">
                  <c:v>183.63781140041164</c:v>
                </c:pt>
                <c:pt idx="290">
                  <c:v>181.9111490200184</c:v>
                </c:pt>
                <c:pt idx="291">
                  <c:v>181.57083334107071</c:v>
                </c:pt>
                <c:pt idx="292">
                  <c:v>183.01718800685961</c:v>
                </c:pt>
                <c:pt idx="293">
                  <c:v>184.28601331552684</c:v>
                </c:pt>
                <c:pt idx="294">
                  <c:v>185.54728169183807</c:v>
                </c:pt>
                <c:pt idx="295">
                  <c:v>187.20977964577241</c:v>
                </c:pt>
                <c:pt idx="296">
                  <c:v>181.18141212494942</c:v>
                </c:pt>
                <c:pt idx="297">
                  <c:v>186.13287574075318</c:v>
                </c:pt>
                <c:pt idx="298">
                  <c:v>187.53880744719351</c:v>
                </c:pt>
                <c:pt idx="299">
                  <c:v>184.62188116860597</c:v>
                </c:pt>
                <c:pt idx="300">
                  <c:v>187.9382138971454</c:v>
                </c:pt>
                <c:pt idx="301">
                  <c:v>191.22320485050733</c:v>
                </c:pt>
                <c:pt idx="302">
                  <c:v>188.76026391557437</c:v>
                </c:pt>
                <c:pt idx="303">
                  <c:v>192.15075917627865</c:v>
                </c:pt>
                <c:pt idx="304">
                  <c:v>190.24537759982849</c:v>
                </c:pt>
                <c:pt idx="305">
                  <c:v>190.40510783609156</c:v>
                </c:pt>
                <c:pt idx="306">
                  <c:v>190.91970040016051</c:v>
                </c:pt>
                <c:pt idx="307">
                  <c:v>192.27070152940328</c:v>
                </c:pt>
                <c:pt idx="308">
                  <c:v>195.04747006347344</c:v>
                </c:pt>
                <c:pt idx="309">
                  <c:v>194.88966965899007</c:v>
                </c:pt>
                <c:pt idx="310">
                  <c:v>195.02304049942219</c:v>
                </c:pt>
                <c:pt idx="311">
                  <c:v>192.88121447972671</c:v>
                </c:pt>
                <c:pt idx="312">
                  <c:v>191.0201733344654</c:v>
                </c:pt>
                <c:pt idx="313">
                  <c:v>190.92879746603811</c:v>
                </c:pt>
                <c:pt idx="314">
                  <c:v>191.15479033288406</c:v>
                </c:pt>
                <c:pt idx="315">
                  <c:v>191.06104763942758</c:v>
                </c:pt>
                <c:pt idx="316">
                  <c:v>189.15006799952351</c:v>
                </c:pt>
                <c:pt idx="317">
                  <c:v>189.34103262061473</c:v>
                </c:pt>
                <c:pt idx="318">
                  <c:v>188.82263304448608</c:v>
                </c:pt>
                <c:pt idx="319">
                  <c:v>185.81957167397968</c:v>
                </c:pt>
                <c:pt idx="320">
                  <c:v>184.32131103531484</c:v>
                </c:pt>
                <c:pt idx="321">
                  <c:v>185.49668267082359</c:v>
                </c:pt>
                <c:pt idx="322">
                  <c:v>190.10847555373266</c:v>
                </c:pt>
                <c:pt idx="323">
                  <c:v>186.28740552279891</c:v>
                </c:pt>
                <c:pt idx="324">
                  <c:v>184.71079811004805</c:v>
                </c:pt>
                <c:pt idx="325">
                  <c:v>186.72534863449184</c:v>
                </c:pt>
                <c:pt idx="326">
                  <c:v>184.54637776566247</c:v>
                </c:pt>
                <c:pt idx="327">
                  <c:v>183.14415461353693</c:v>
                </c:pt>
                <c:pt idx="328">
                  <c:v>183.28496703890283</c:v>
                </c:pt>
                <c:pt idx="329">
                  <c:v>182.64065951245632</c:v>
                </c:pt>
                <c:pt idx="330">
                  <c:v>182.02084477417495</c:v>
                </c:pt>
                <c:pt idx="331">
                  <c:v>186.21915007789411</c:v>
                </c:pt>
                <c:pt idx="332">
                  <c:v>199.17575183130526</c:v>
                </c:pt>
                <c:pt idx="333">
                  <c:v>200.53401277718768</c:v>
                </c:pt>
                <c:pt idx="334">
                  <c:v>189.78968671373698</c:v>
                </c:pt>
                <c:pt idx="335">
                  <c:v>191.44809780423046</c:v>
                </c:pt>
                <c:pt idx="336">
                  <c:v>190.71580270843774</c:v>
                </c:pt>
                <c:pt idx="337">
                  <c:v>191.00534863548077</c:v>
                </c:pt>
                <c:pt idx="338">
                  <c:v>195.2299465617975</c:v>
                </c:pt>
                <c:pt idx="339">
                  <c:v>195.48143202499708</c:v>
                </c:pt>
                <c:pt idx="340">
                  <c:v>194.8048093412132</c:v>
                </c:pt>
                <c:pt idx="341">
                  <c:v>195.86061329780969</c:v>
                </c:pt>
                <c:pt idx="342">
                  <c:v>197.61958469572761</c:v>
                </c:pt>
                <c:pt idx="343">
                  <c:v>196.50198362895372</c:v>
                </c:pt>
                <c:pt idx="344">
                  <c:v>195.11123158055915</c:v>
                </c:pt>
                <c:pt idx="345">
                  <c:v>193.92348500212324</c:v>
                </c:pt>
                <c:pt idx="346">
                  <c:v>193.6097933643772</c:v>
                </c:pt>
                <c:pt idx="347">
                  <c:v>193.59814117383567</c:v>
                </c:pt>
                <c:pt idx="348">
                  <c:v>194.05994910625623</c:v>
                </c:pt>
                <c:pt idx="349">
                  <c:v>195.88162117633465</c:v>
                </c:pt>
                <c:pt idx="350">
                  <c:v>196.57256322446429</c:v>
                </c:pt>
                <c:pt idx="351">
                  <c:v>166.30394563395768</c:v>
                </c:pt>
                <c:pt idx="352">
                  <c:v>166.52457719545626</c:v>
                </c:pt>
                <c:pt idx="353">
                  <c:v>188.66397860076972</c:v>
                </c:pt>
                <c:pt idx="354">
                  <c:v>194.63054676288397</c:v>
                </c:pt>
                <c:pt idx="355">
                  <c:v>197.00212976031776</c:v>
                </c:pt>
                <c:pt idx="356">
                  <c:v>201.96118758453542</c:v>
                </c:pt>
                <c:pt idx="357">
                  <c:v>190.41652788355262</c:v>
                </c:pt>
                <c:pt idx="358">
                  <c:v>185.47007018243104</c:v>
                </c:pt>
                <c:pt idx="359">
                  <c:v>185.94049350307921</c:v>
                </c:pt>
                <c:pt idx="360">
                  <c:v>186.72346097714291</c:v>
                </c:pt>
                <c:pt idx="361">
                  <c:v>185.48997738792522</c:v>
                </c:pt>
                <c:pt idx="362">
                  <c:v>185.63131600799105</c:v>
                </c:pt>
                <c:pt idx="363">
                  <c:v>183.61809412838716</c:v>
                </c:pt>
                <c:pt idx="364">
                  <c:v>186.61821275883219</c:v>
                </c:pt>
                <c:pt idx="365">
                  <c:v>185.21114896452406</c:v>
                </c:pt>
                <c:pt idx="366">
                  <c:v>185.22758348002478</c:v>
                </c:pt>
                <c:pt idx="367">
                  <c:v>167.00763346389837</c:v>
                </c:pt>
                <c:pt idx="368">
                  <c:v>160.11968176215279</c:v>
                </c:pt>
                <c:pt idx="369">
                  <c:v>162.23270044571314</c:v>
                </c:pt>
                <c:pt idx="370">
                  <c:v>170.37296475763094</c:v>
                </c:pt>
                <c:pt idx="371">
                  <c:v>169.17292365847186</c:v>
                </c:pt>
                <c:pt idx="372">
                  <c:v>165.52552574382432</c:v>
                </c:pt>
                <c:pt idx="373">
                  <c:v>155.84293931025488</c:v>
                </c:pt>
                <c:pt idx="374">
                  <c:v>157.32211492248609</c:v>
                </c:pt>
                <c:pt idx="375">
                  <c:v>157.55218898449775</c:v>
                </c:pt>
                <c:pt idx="376">
                  <c:v>158.61384469559508</c:v>
                </c:pt>
                <c:pt idx="377">
                  <c:v>153.59094585016584</c:v>
                </c:pt>
                <c:pt idx="378">
                  <c:v>153.09031865991216</c:v>
                </c:pt>
                <c:pt idx="379">
                  <c:v>165.83560076384646</c:v>
                </c:pt>
                <c:pt idx="380">
                  <c:v>196.30555410294548</c:v>
                </c:pt>
                <c:pt idx="381">
                  <c:v>189.77069637562104</c:v>
                </c:pt>
                <c:pt idx="382">
                  <c:v>189.06292987766869</c:v>
                </c:pt>
                <c:pt idx="383">
                  <c:v>187.85738128260047</c:v>
                </c:pt>
                <c:pt idx="384">
                  <c:v>186.68804656993618</c:v>
                </c:pt>
                <c:pt idx="385">
                  <c:v>188.18337327474961</c:v>
                </c:pt>
                <c:pt idx="386">
                  <c:v>191.17086381294942</c:v>
                </c:pt>
                <c:pt idx="387">
                  <c:v>190.70082506587354</c:v>
                </c:pt>
                <c:pt idx="388">
                  <c:v>187.54953523473074</c:v>
                </c:pt>
                <c:pt idx="389">
                  <c:v>187.96326747482257</c:v>
                </c:pt>
                <c:pt idx="390">
                  <c:v>188.06241682247381</c:v>
                </c:pt>
                <c:pt idx="391">
                  <c:v>178.35354370020124</c:v>
                </c:pt>
                <c:pt idx="392">
                  <c:v>172.56475415623692</c:v>
                </c:pt>
                <c:pt idx="393">
                  <c:v>177.10955238154165</c:v>
                </c:pt>
                <c:pt idx="394">
                  <c:v>185.37559892654653</c:v>
                </c:pt>
                <c:pt idx="395">
                  <c:v>193.54866996196947</c:v>
                </c:pt>
                <c:pt idx="396">
                  <c:v>185.97007470650237</c:v>
                </c:pt>
                <c:pt idx="397">
                  <c:v>187.20054554237737</c:v>
                </c:pt>
                <c:pt idx="398">
                  <c:v>186.59653726963589</c:v>
                </c:pt>
                <c:pt idx="399">
                  <c:v>187.07930116615344</c:v>
                </c:pt>
                <c:pt idx="400">
                  <c:v>188.79311767283971</c:v>
                </c:pt>
                <c:pt idx="401">
                  <c:v>184.67891127967428</c:v>
                </c:pt>
                <c:pt idx="402">
                  <c:v>182.39058815550803</c:v>
                </c:pt>
                <c:pt idx="403">
                  <c:v>184.82466488758581</c:v>
                </c:pt>
                <c:pt idx="404">
                  <c:v>182.49734816702724</c:v>
                </c:pt>
                <c:pt idx="405">
                  <c:v>183.24231566920685</c:v>
                </c:pt>
                <c:pt idx="406">
                  <c:v>190.28844828824271</c:v>
                </c:pt>
                <c:pt idx="407">
                  <c:v>191.41326364003174</c:v>
                </c:pt>
                <c:pt idx="408">
                  <c:v>192.33960126433075</c:v>
                </c:pt>
                <c:pt idx="409">
                  <c:v>192.7793969556852</c:v>
                </c:pt>
                <c:pt idx="410">
                  <c:v>193.19694288418569</c:v>
                </c:pt>
                <c:pt idx="411">
                  <c:v>194.32703172426434</c:v>
                </c:pt>
                <c:pt idx="412">
                  <c:v>188.8605268641609</c:v>
                </c:pt>
                <c:pt idx="413">
                  <c:v>176.45045081139853</c:v>
                </c:pt>
                <c:pt idx="414">
                  <c:v>178.70262890968996</c:v>
                </c:pt>
                <c:pt idx="415">
                  <c:v>182.74613545868516</c:v>
                </c:pt>
                <c:pt idx="416">
                  <c:v>182.15900504538433</c:v>
                </c:pt>
                <c:pt idx="417">
                  <c:v>182.15604951419897</c:v>
                </c:pt>
                <c:pt idx="418">
                  <c:v>181.43341096738101</c:v>
                </c:pt>
                <c:pt idx="419">
                  <c:v>180.3725074539922</c:v>
                </c:pt>
                <c:pt idx="420">
                  <c:v>177.99623091804213</c:v>
                </c:pt>
                <c:pt idx="421">
                  <c:v>184.9521176402987</c:v>
                </c:pt>
                <c:pt idx="422">
                  <c:v>186.86490901134715</c:v>
                </c:pt>
                <c:pt idx="423">
                  <c:v>184.70803747837456</c:v>
                </c:pt>
                <c:pt idx="424">
                  <c:v>184.31043908466256</c:v>
                </c:pt>
                <c:pt idx="425">
                  <c:v>183.00322760532472</c:v>
                </c:pt>
                <c:pt idx="426">
                  <c:v>181.55201814431115</c:v>
                </c:pt>
                <c:pt idx="427">
                  <c:v>180.10080868329757</c:v>
                </c:pt>
                <c:pt idx="428">
                  <c:v>167.47582870618891</c:v>
                </c:pt>
                <c:pt idx="429">
                  <c:v>166.65191911232307</c:v>
                </c:pt>
                <c:pt idx="430">
                  <c:v>174.23648673451629</c:v>
                </c:pt>
                <c:pt idx="431">
                  <c:v>173.09293972941489</c:v>
                </c:pt>
                <c:pt idx="432">
                  <c:v>178.6644365308847</c:v>
                </c:pt>
                <c:pt idx="433">
                  <c:v>177.40421935115074</c:v>
                </c:pt>
                <c:pt idx="434">
                  <c:v>178.98412365308445</c:v>
                </c:pt>
                <c:pt idx="435">
                  <c:v>175.7903806449101</c:v>
                </c:pt>
                <c:pt idx="436">
                  <c:v>172.75955850188438</c:v>
                </c:pt>
                <c:pt idx="437">
                  <c:v>175.54486156753879</c:v>
                </c:pt>
                <c:pt idx="438">
                  <c:v>165.3222845934792</c:v>
                </c:pt>
                <c:pt idx="439">
                  <c:v>174.31066722518227</c:v>
                </c:pt>
                <c:pt idx="440">
                  <c:v>167.46884608957217</c:v>
                </c:pt>
                <c:pt idx="441">
                  <c:v>161.82401495664038</c:v>
                </c:pt>
                <c:pt idx="442">
                  <c:v>159.10743043757807</c:v>
                </c:pt>
                <c:pt idx="443">
                  <c:v>164.60004075417964</c:v>
                </c:pt>
                <c:pt idx="444">
                  <c:v>162.00573708482986</c:v>
                </c:pt>
                <c:pt idx="445">
                  <c:v>166.27868108341701</c:v>
                </c:pt>
                <c:pt idx="446">
                  <c:v>151.44102683708249</c:v>
                </c:pt>
                <c:pt idx="447">
                  <c:v>144.75091090049344</c:v>
                </c:pt>
                <c:pt idx="448">
                  <c:v>147.80631706310533</c:v>
                </c:pt>
                <c:pt idx="449">
                  <c:v>149.83024556186967</c:v>
                </c:pt>
                <c:pt idx="450">
                  <c:v>150.00133544125987</c:v>
                </c:pt>
                <c:pt idx="451">
                  <c:v>147.15174308215452</c:v>
                </c:pt>
                <c:pt idx="452">
                  <c:v>150.06600284053189</c:v>
                </c:pt>
                <c:pt idx="453">
                  <c:v>140.5306043462553</c:v>
                </c:pt>
                <c:pt idx="454">
                  <c:v>138.17420070766443</c:v>
                </c:pt>
                <c:pt idx="455">
                  <c:v>140.61007543740124</c:v>
                </c:pt>
                <c:pt idx="456">
                  <c:v>135.73381770695997</c:v>
                </c:pt>
                <c:pt idx="457">
                  <c:v>131.43982845955028</c:v>
                </c:pt>
                <c:pt idx="458">
                  <c:v>134.3117176008123</c:v>
                </c:pt>
                <c:pt idx="459">
                  <c:v>131.24872445813006</c:v>
                </c:pt>
                <c:pt idx="460">
                  <c:v>132.37131828373418</c:v>
                </c:pt>
                <c:pt idx="461">
                  <c:v>135.06588338422941</c:v>
                </c:pt>
                <c:pt idx="462">
                  <c:v>143.30405684773086</c:v>
                </c:pt>
                <c:pt idx="463">
                  <c:v>143.24234234674392</c:v>
                </c:pt>
                <c:pt idx="464">
                  <c:v>145.03408371574275</c:v>
                </c:pt>
                <c:pt idx="465">
                  <c:v>147.14136192015462</c:v>
                </c:pt>
                <c:pt idx="466">
                  <c:v>153.08463747980065</c:v>
                </c:pt>
                <c:pt idx="467">
                  <c:v>134.37209016720655</c:v>
                </c:pt>
                <c:pt idx="468">
                  <c:v>130.05756890553343</c:v>
                </c:pt>
                <c:pt idx="469">
                  <c:v>131.41561429620847</c:v>
                </c:pt>
                <c:pt idx="470">
                  <c:v>146.97327767624495</c:v>
                </c:pt>
                <c:pt idx="471">
                  <c:v>139.05141832611184</c:v>
                </c:pt>
                <c:pt idx="472">
                  <c:v>130.75073816274892</c:v>
                </c:pt>
                <c:pt idx="473">
                  <c:v>139.91474693320058</c:v>
                </c:pt>
                <c:pt idx="474">
                  <c:v>150.1124781479576</c:v>
                </c:pt>
                <c:pt idx="475">
                  <c:v>139.57761459719237</c:v>
                </c:pt>
                <c:pt idx="476">
                  <c:v>143.23390864932068</c:v>
                </c:pt>
                <c:pt idx="477">
                  <c:v>147.20109590780856</c:v>
                </c:pt>
                <c:pt idx="478">
                  <c:v>144.7399211968316</c:v>
                </c:pt>
                <c:pt idx="479">
                  <c:v>152.36289832723821</c:v>
                </c:pt>
                <c:pt idx="480">
                  <c:v>35.527386047436551</c:v>
                </c:pt>
                <c:pt idx="481">
                  <c:v>9.1326521182963827</c:v>
                </c:pt>
                <c:pt idx="482">
                  <c:v>13.408328935360005</c:v>
                </c:pt>
                <c:pt idx="483">
                  <c:v>13.419677734375</c:v>
                </c:pt>
                <c:pt idx="484">
                  <c:v>13.419677734375</c:v>
                </c:pt>
                <c:pt idx="485">
                  <c:v>13.419677734375</c:v>
                </c:pt>
                <c:pt idx="486">
                  <c:v>13.419677734375</c:v>
                </c:pt>
                <c:pt idx="487">
                  <c:v>13.419677734375</c:v>
                </c:pt>
                <c:pt idx="488">
                  <c:v>13.419677734375</c:v>
                </c:pt>
                <c:pt idx="489">
                  <c:v>13.419677734375</c:v>
                </c:pt>
                <c:pt idx="490">
                  <c:v>13.371053931161185</c:v>
                </c:pt>
                <c:pt idx="491">
                  <c:v>13.262570458604179</c:v>
                </c:pt>
                <c:pt idx="492">
                  <c:v>13.1539292383247</c:v>
                </c:pt>
                <c:pt idx="493">
                  <c:v>13.045288018045225</c:v>
                </c:pt>
                <c:pt idx="494">
                  <c:v>12.936646797765746</c:v>
                </c:pt>
                <c:pt idx="495">
                  <c:v>12.82800557748627</c:v>
                </c:pt>
                <c:pt idx="496">
                  <c:v>12.719364357206791</c:v>
                </c:pt>
                <c:pt idx="497">
                  <c:v>12.610723136927316</c:v>
                </c:pt>
                <c:pt idx="498">
                  <c:v>13.527281563004825</c:v>
                </c:pt>
                <c:pt idx="499">
                  <c:v>15.683970668549573</c:v>
                </c:pt>
                <c:pt idx="500">
                  <c:v>38.818259563520499</c:v>
                </c:pt>
                <c:pt idx="501">
                  <c:v>156.70071319813661</c:v>
                </c:pt>
                <c:pt idx="502">
                  <c:v>158.07741726718294</c:v>
                </c:pt>
                <c:pt idx="503">
                  <c:v>145.90373383641739</c:v>
                </c:pt>
                <c:pt idx="504">
                  <c:v>145.86262793439511</c:v>
                </c:pt>
                <c:pt idx="505">
                  <c:v>147.35139172414026</c:v>
                </c:pt>
                <c:pt idx="506">
                  <c:v>160.55120284552709</c:v>
                </c:pt>
                <c:pt idx="507">
                  <c:v>184.55576451369987</c:v>
                </c:pt>
                <c:pt idx="508">
                  <c:v>190.34245955340359</c:v>
                </c:pt>
                <c:pt idx="509">
                  <c:v>180.44849998375068</c:v>
                </c:pt>
                <c:pt idx="510">
                  <c:v>174.69782256169108</c:v>
                </c:pt>
                <c:pt idx="511">
                  <c:v>165.05708109056332</c:v>
                </c:pt>
                <c:pt idx="512">
                  <c:v>158.85394581626306</c:v>
                </c:pt>
                <c:pt idx="513">
                  <c:v>9.730998663701671</c:v>
                </c:pt>
                <c:pt idx="514">
                  <c:v>12.121510476704966</c:v>
                </c:pt>
                <c:pt idx="515">
                  <c:v>13.586593222468011</c:v>
                </c:pt>
                <c:pt idx="516">
                  <c:v>47.251114009185663</c:v>
                </c:pt>
                <c:pt idx="517">
                  <c:v>148.33354910227888</c:v>
                </c:pt>
                <c:pt idx="518">
                  <c:v>142.17198705793251</c:v>
                </c:pt>
                <c:pt idx="519">
                  <c:v>147.13513733593038</c:v>
                </c:pt>
                <c:pt idx="520">
                  <c:v>150.97274140928766</c:v>
                </c:pt>
                <c:pt idx="521">
                  <c:v>160.24446026145208</c:v>
                </c:pt>
                <c:pt idx="522">
                  <c:v>167.26303993335796</c:v>
                </c:pt>
                <c:pt idx="523">
                  <c:v>171.86617357004931</c:v>
                </c:pt>
                <c:pt idx="524">
                  <c:v>167.42430722500134</c:v>
                </c:pt>
                <c:pt idx="525">
                  <c:v>165.25554419294681</c:v>
                </c:pt>
                <c:pt idx="526">
                  <c:v>163.99746720830069</c:v>
                </c:pt>
                <c:pt idx="527">
                  <c:v>160.14105113582187</c:v>
                </c:pt>
                <c:pt idx="528">
                  <c:v>150.34079178146172</c:v>
                </c:pt>
                <c:pt idx="529">
                  <c:v>150.31035894662998</c:v>
                </c:pt>
                <c:pt idx="530">
                  <c:v>151.47503948972803</c:v>
                </c:pt>
                <c:pt idx="531">
                  <c:v>156.12692098413103</c:v>
                </c:pt>
                <c:pt idx="532">
                  <c:v>159.98668183548284</c:v>
                </c:pt>
                <c:pt idx="533">
                  <c:v>162.57978784760397</c:v>
                </c:pt>
                <c:pt idx="534">
                  <c:v>164.67503620809475</c:v>
                </c:pt>
                <c:pt idx="535">
                  <c:v>178.63171125064832</c:v>
                </c:pt>
                <c:pt idx="536">
                  <c:v>189.99778525837544</c:v>
                </c:pt>
                <c:pt idx="537">
                  <c:v>196.00286113775005</c:v>
                </c:pt>
                <c:pt idx="538">
                  <c:v>191.38765534567403</c:v>
                </c:pt>
                <c:pt idx="539">
                  <c:v>177.64649566473989</c:v>
                </c:pt>
                <c:pt idx="540">
                  <c:v>181.29757595679098</c:v>
                </c:pt>
                <c:pt idx="541">
                  <c:v>179.64848200418862</c:v>
                </c:pt>
                <c:pt idx="542">
                  <c:v>179.0717518052941</c:v>
                </c:pt>
                <c:pt idx="543">
                  <c:v>180.31502233426374</c:v>
                </c:pt>
                <c:pt idx="544">
                  <c:v>183.7399513181372</c:v>
                </c:pt>
                <c:pt idx="545">
                  <c:v>187.18154550092606</c:v>
                </c:pt>
                <c:pt idx="546">
                  <c:v>189.81310628892223</c:v>
                </c:pt>
                <c:pt idx="547">
                  <c:v>183.24251916810448</c:v>
                </c:pt>
                <c:pt idx="548">
                  <c:v>182.87706623533023</c:v>
                </c:pt>
                <c:pt idx="549">
                  <c:v>183.19987488495167</c:v>
                </c:pt>
                <c:pt idx="550">
                  <c:v>183.55878122064976</c:v>
                </c:pt>
                <c:pt idx="551">
                  <c:v>183.51429732375027</c:v>
                </c:pt>
                <c:pt idx="552">
                  <c:v>183.30965068552931</c:v>
                </c:pt>
                <c:pt idx="553">
                  <c:v>183.10745695528306</c:v>
                </c:pt>
                <c:pt idx="554">
                  <c:v>183.22362459731451</c:v>
                </c:pt>
                <c:pt idx="555">
                  <c:v>185.38436452783097</c:v>
                </c:pt>
                <c:pt idx="556">
                  <c:v>186.31543429316443</c:v>
                </c:pt>
                <c:pt idx="557">
                  <c:v>187.87531908990013</c:v>
                </c:pt>
                <c:pt idx="558">
                  <c:v>186.81983025289045</c:v>
                </c:pt>
                <c:pt idx="559">
                  <c:v>183.17384732079944</c:v>
                </c:pt>
                <c:pt idx="560">
                  <c:v>174.04481321200146</c:v>
                </c:pt>
                <c:pt idx="561">
                  <c:v>175.73517607532642</c:v>
                </c:pt>
                <c:pt idx="562">
                  <c:v>178.8839307040015</c:v>
                </c:pt>
                <c:pt idx="563">
                  <c:v>179.9055085601843</c:v>
                </c:pt>
                <c:pt idx="564">
                  <c:v>179.83189780667703</c:v>
                </c:pt>
                <c:pt idx="565">
                  <c:v>183.81599643747859</c:v>
                </c:pt>
                <c:pt idx="566">
                  <c:v>186.53199999524875</c:v>
                </c:pt>
                <c:pt idx="567">
                  <c:v>187.96521809423828</c:v>
                </c:pt>
                <c:pt idx="568">
                  <c:v>188.93563792500098</c:v>
                </c:pt>
                <c:pt idx="569">
                  <c:v>187.82542277267706</c:v>
                </c:pt>
                <c:pt idx="570">
                  <c:v>187.46817095206322</c:v>
                </c:pt>
                <c:pt idx="571">
                  <c:v>190.04053833680089</c:v>
                </c:pt>
                <c:pt idx="572">
                  <c:v>192.83112958288518</c:v>
                </c:pt>
                <c:pt idx="573">
                  <c:v>193.3017304184315</c:v>
                </c:pt>
                <c:pt idx="574">
                  <c:v>192.22823977528748</c:v>
                </c:pt>
                <c:pt idx="575">
                  <c:v>191.38338978423704</c:v>
                </c:pt>
                <c:pt idx="576">
                  <c:v>191.36769772937149</c:v>
                </c:pt>
                <c:pt idx="577">
                  <c:v>190.94195823486012</c:v>
                </c:pt>
                <c:pt idx="578">
                  <c:v>190.3002468948722</c:v>
                </c:pt>
                <c:pt idx="579">
                  <c:v>188.89564667750511</c:v>
                </c:pt>
                <c:pt idx="580">
                  <c:v>188.75445254309869</c:v>
                </c:pt>
                <c:pt idx="581">
                  <c:v>192.54385412143276</c:v>
                </c:pt>
                <c:pt idx="582">
                  <c:v>193.01162877879079</c:v>
                </c:pt>
                <c:pt idx="583">
                  <c:v>192.86432784730098</c:v>
                </c:pt>
                <c:pt idx="584">
                  <c:v>192.35094171421161</c:v>
                </c:pt>
                <c:pt idx="585">
                  <c:v>193.16719204209681</c:v>
                </c:pt>
                <c:pt idx="586">
                  <c:v>193.66212833556776</c:v>
                </c:pt>
                <c:pt idx="587">
                  <c:v>192.65639040574871</c:v>
                </c:pt>
                <c:pt idx="588">
                  <c:v>191.52275915913415</c:v>
                </c:pt>
                <c:pt idx="589">
                  <c:v>193.10147113880635</c:v>
                </c:pt>
                <c:pt idx="590">
                  <c:v>191.80079495079889</c:v>
                </c:pt>
                <c:pt idx="591">
                  <c:v>194.53108190846578</c:v>
                </c:pt>
                <c:pt idx="592">
                  <c:v>198.11575204459763</c:v>
                </c:pt>
                <c:pt idx="593">
                  <c:v>195.62555409667644</c:v>
                </c:pt>
                <c:pt idx="594">
                  <c:v>195.05899727268604</c:v>
                </c:pt>
                <c:pt idx="595">
                  <c:v>195.3299505607327</c:v>
                </c:pt>
                <c:pt idx="596">
                  <c:v>195.08555126831135</c:v>
                </c:pt>
                <c:pt idx="597">
                  <c:v>191.50726272422938</c:v>
                </c:pt>
                <c:pt idx="598">
                  <c:v>194.03977157717279</c:v>
                </c:pt>
                <c:pt idx="599">
                  <c:v>190.17898153988068</c:v>
                </c:pt>
                <c:pt idx="600">
                  <c:v>189.57695118722745</c:v>
                </c:pt>
                <c:pt idx="601">
                  <c:v>190.04916440137171</c:v>
                </c:pt>
                <c:pt idx="602">
                  <c:v>188.80342164233934</c:v>
                </c:pt>
                <c:pt idx="603">
                  <c:v>189.85329425971082</c:v>
                </c:pt>
                <c:pt idx="604">
                  <c:v>192.26225177612994</c:v>
                </c:pt>
                <c:pt idx="605">
                  <c:v>183.29540990468831</c:v>
                </c:pt>
                <c:pt idx="606">
                  <c:v>183.23503697640962</c:v>
                </c:pt>
                <c:pt idx="607">
                  <c:v>183.06982022643697</c:v>
                </c:pt>
                <c:pt idx="608">
                  <c:v>180.01843277024</c:v>
                </c:pt>
                <c:pt idx="609">
                  <c:v>182.51310948486343</c:v>
                </c:pt>
                <c:pt idx="610">
                  <c:v>186.6709843374058</c:v>
                </c:pt>
                <c:pt idx="611">
                  <c:v>179.44418899576027</c:v>
                </c:pt>
                <c:pt idx="612">
                  <c:v>186.82867746108855</c:v>
                </c:pt>
                <c:pt idx="613">
                  <c:v>184.74388957978897</c:v>
                </c:pt>
                <c:pt idx="614">
                  <c:v>185.89718529953549</c:v>
                </c:pt>
                <c:pt idx="615">
                  <c:v>184.8858116663867</c:v>
                </c:pt>
                <c:pt idx="616">
                  <c:v>180.11179372875796</c:v>
                </c:pt>
                <c:pt idx="617">
                  <c:v>179.9187591435454</c:v>
                </c:pt>
                <c:pt idx="618">
                  <c:v>180.38625284515211</c:v>
                </c:pt>
                <c:pt idx="619">
                  <c:v>178.45560450244847</c:v>
                </c:pt>
                <c:pt idx="620">
                  <c:v>178.29194066514972</c:v>
                </c:pt>
                <c:pt idx="621">
                  <c:v>177.32082626993949</c:v>
                </c:pt>
                <c:pt idx="622">
                  <c:v>181.79771321699309</c:v>
                </c:pt>
                <c:pt idx="623">
                  <c:v>182.64489649131033</c:v>
                </c:pt>
                <c:pt idx="624">
                  <c:v>183.65821693049824</c:v>
                </c:pt>
                <c:pt idx="625">
                  <c:v>182.55022463145741</c:v>
                </c:pt>
                <c:pt idx="626">
                  <c:v>181.62781399141778</c:v>
                </c:pt>
                <c:pt idx="627">
                  <c:v>181.07164087702583</c:v>
                </c:pt>
                <c:pt idx="628">
                  <c:v>185.37144941724287</c:v>
                </c:pt>
                <c:pt idx="629">
                  <c:v>184.52073661553595</c:v>
                </c:pt>
                <c:pt idx="630">
                  <c:v>185.17165408460011</c:v>
                </c:pt>
                <c:pt idx="631">
                  <c:v>186.65149646523557</c:v>
                </c:pt>
                <c:pt idx="632">
                  <c:v>189.00497825573933</c:v>
                </c:pt>
                <c:pt idx="633">
                  <c:v>183.79023704053259</c:v>
                </c:pt>
                <c:pt idx="634">
                  <c:v>175.94866478751769</c:v>
                </c:pt>
                <c:pt idx="635">
                  <c:v>170.59608564451403</c:v>
                </c:pt>
                <c:pt idx="636">
                  <c:v>168.75314704019334</c:v>
                </c:pt>
                <c:pt idx="637">
                  <c:v>180.82840854060856</c:v>
                </c:pt>
                <c:pt idx="638">
                  <c:v>183.68871366857326</c:v>
                </c:pt>
                <c:pt idx="639">
                  <c:v>177.02747403306543</c:v>
                </c:pt>
                <c:pt idx="640">
                  <c:v>174.27823180818294</c:v>
                </c:pt>
                <c:pt idx="641">
                  <c:v>178.60578738150323</c:v>
                </c:pt>
                <c:pt idx="642">
                  <c:v>178.30739207328182</c:v>
                </c:pt>
                <c:pt idx="643">
                  <c:v>179.25780256979797</c:v>
                </c:pt>
                <c:pt idx="644">
                  <c:v>177.9246544790121</c:v>
                </c:pt>
                <c:pt idx="645">
                  <c:v>177.26895244891097</c:v>
                </c:pt>
                <c:pt idx="646">
                  <c:v>174.50030338521245</c:v>
                </c:pt>
                <c:pt idx="647">
                  <c:v>170.4262270629969</c:v>
                </c:pt>
                <c:pt idx="648">
                  <c:v>175.06471538504755</c:v>
                </c:pt>
                <c:pt idx="649">
                  <c:v>178.07042274840137</c:v>
                </c:pt>
                <c:pt idx="650">
                  <c:v>177.89338466981147</c:v>
                </c:pt>
                <c:pt idx="651">
                  <c:v>175.74168268740448</c:v>
                </c:pt>
                <c:pt idx="652">
                  <c:v>177.11332523263238</c:v>
                </c:pt>
                <c:pt idx="653">
                  <c:v>177.16444293382355</c:v>
                </c:pt>
                <c:pt idx="654">
                  <c:v>182.1607480980839</c:v>
                </c:pt>
                <c:pt idx="655">
                  <c:v>180.49716203707635</c:v>
                </c:pt>
                <c:pt idx="656">
                  <c:v>178.16700766528783</c:v>
                </c:pt>
                <c:pt idx="657">
                  <c:v>171.32435641334544</c:v>
                </c:pt>
                <c:pt idx="658">
                  <c:v>182.45417691220351</c:v>
                </c:pt>
                <c:pt idx="659">
                  <c:v>171.43487628470203</c:v>
                </c:pt>
                <c:pt idx="660">
                  <c:v>169.88224307768368</c:v>
                </c:pt>
                <c:pt idx="661">
                  <c:v>172.04859594784654</c:v>
                </c:pt>
                <c:pt idx="662">
                  <c:v>171.62455182053409</c:v>
                </c:pt>
                <c:pt idx="663">
                  <c:v>182.62655223211078</c:v>
                </c:pt>
                <c:pt idx="664">
                  <c:v>184.0147403489523</c:v>
                </c:pt>
                <c:pt idx="665">
                  <c:v>182.77721775564794</c:v>
                </c:pt>
                <c:pt idx="666">
                  <c:v>183.28756069254408</c:v>
                </c:pt>
                <c:pt idx="667">
                  <c:v>181.36365291667514</c:v>
                </c:pt>
                <c:pt idx="668">
                  <c:v>179.75221339534176</c:v>
                </c:pt>
                <c:pt idx="669">
                  <c:v>179.48289629938282</c:v>
                </c:pt>
                <c:pt idx="670">
                  <c:v>187.55709931982747</c:v>
                </c:pt>
                <c:pt idx="671">
                  <c:v>189.50028141017</c:v>
                </c:pt>
                <c:pt idx="672">
                  <c:v>190.22101210931717</c:v>
                </c:pt>
                <c:pt idx="673">
                  <c:v>186.76358214457048</c:v>
                </c:pt>
                <c:pt idx="674">
                  <c:v>187.81283290650751</c:v>
                </c:pt>
                <c:pt idx="675">
                  <c:v>187.89308380722744</c:v>
                </c:pt>
                <c:pt idx="676">
                  <c:v>185.29207494558793</c:v>
                </c:pt>
                <c:pt idx="677">
                  <c:v>185.61305065604225</c:v>
                </c:pt>
                <c:pt idx="678">
                  <c:v>187.30581759886789</c:v>
                </c:pt>
                <c:pt idx="679">
                  <c:v>186.56912650576737</c:v>
                </c:pt>
                <c:pt idx="680">
                  <c:v>188.99941229138244</c:v>
                </c:pt>
                <c:pt idx="681">
                  <c:v>189.56872906062222</c:v>
                </c:pt>
                <c:pt idx="682">
                  <c:v>191.30193996109591</c:v>
                </c:pt>
                <c:pt idx="683">
                  <c:v>187.30731273952219</c:v>
                </c:pt>
                <c:pt idx="684">
                  <c:v>189.0442901708131</c:v>
                </c:pt>
                <c:pt idx="685">
                  <c:v>191.72876643012285</c:v>
                </c:pt>
                <c:pt idx="686">
                  <c:v>199.76393149971275</c:v>
                </c:pt>
                <c:pt idx="687">
                  <c:v>188.68296788674033</c:v>
                </c:pt>
                <c:pt idx="688">
                  <c:v>189.42532188936875</c:v>
                </c:pt>
                <c:pt idx="689">
                  <c:v>189.06727392668594</c:v>
                </c:pt>
                <c:pt idx="690">
                  <c:v>188.95720024824143</c:v>
                </c:pt>
                <c:pt idx="691">
                  <c:v>188.75687734038618</c:v>
                </c:pt>
                <c:pt idx="692">
                  <c:v>188.0833358957689</c:v>
                </c:pt>
                <c:pt idx="693">
                  <c:v>188.32082573123469</c:v>
                </c:pt>
                <c:pt idx="694">
                  <c:v>186.17638489505703</c:v>
                </c:pt>
                <c:pt idx="695">
                  <c:v>186.94367902010777</c:v>
                </c:pt>
                <c:pt idx="696">
                  <c:v>183.96054599267234</c:v>
                </c:pt>
                <c:pt idx="697">
                  <c:v>183.72443547103012</c:v>
                </c:pt>
                <c:pt idx="698">
                  <c:v>184.15577637408705</c:v>
                </c:pt>
                <c:pt idx="699">
                  <c:v>185.63431214986832</c:v>
                </c:pt>
                <c:pt idx="700">
                  <c:v>185.94092988588613</c:v>
                </c:pt>
                <c:pt idx="701">
                  <c:v>185.87974303338098</c:v>
                </c:pt>
                <c:pt idx="702">
                  <c:v>185.43205169017867</c:v>
                </c:pt>
                <c:pt idx="703">
                  <c:v>186.79461048969341</c:v>
                </c:pt>
                <c:pt idx="704">
                  <c:v>187.75818500029035</c:v>
                </c:pt>
                <c:pt idx="705">
                  <c:v>186.44138022793368</c:v>
                </c:pt>
                <c:pt idx="706">
                  <c:v>184.85743263024699</c:v>
                </c:pt>
                <c:pt idx="707">
                  <c:v>185.63624177285195</c:v>
                </c:pt>
                <c:pt idx="708">
                  <c:v>185.41362657461332</c:v>
                </c:pt>
                <c:pt idx="709">
                  <c:v>187.4016843730478</c:v>
                </c:pt>
                <c:pt idx="710">
                  <c:v>191.06074149554644</c:v>
                </c:pt>
                <c:pt idx="711">
                  <c:v>191.67339592477612</c:v>
                </c:pt>
                <c:pt idx="712">
                  <c:v>194.07888729633004</c:v>
                </c:pt>
                <c:pt idx="713">
                  <c:v>193.03050205406049</c:v>
                </c:pt>
                <c:pt idx="714">
                  <c:v>192.2461744928583</c:v>
                </c:pt>
                <c:pt idx="715">
                  <c:v>193.71139036342657</c:v>
                </c:pt>
                <c:pt idx="716">
                  <c:v>189.82428932134695</c:v>
                </c:pt>
                <c:pt idx="717">
                  <c:v>190.43247746943413</c:v>
                </c:pt>
                <c:pt idx="718">
                  <c:v>189.81672004656605</c:v>
                </c:pt>
                <c:pt idx="719">
                  <c:v>188.73531278713855</c:v>
                </c:pt>
                <c:pt idx="720">
                  <c:v>190.0037111368801</c:v>
                </c:pt>
                <c:pt idx="721">
                  <c:v>190.59748361868481</c:v>
                </c:pt>
                <c:pt idx="722">
                  <c:v>190.06393074236937</c:v>
                </c:pt>
                <c:pt idx="723">
                  <c:v>186.43603112666312</c:v>
                </c:pt>
                <c:pt idx="724">
                  <c:v>191.5079832415156</c:v>
                </c:pt>
                <c:pt idx="725">
                  <c:v>192.02018215640376</c:v>
                </c:pt>
                <c:pt idx="726">
                  <c:v>193.95503843420767</c:v>
                </c:pt>
                <c:pt idx="727">
                  <c:v>188.12708034584958</c:v>
                </c:pt>
                <c:pt idx="728">
                  <c:v>187.94997791874687</c:v>
                </c:pt>
                <c:pt idx="729">
                  <c:v>190.22039399806215</c:v>
                </c:pt>
                <c:pt idx="730">
                  <c:v>190.95306615490941</c:v>
                </c:pt>
                <c:pt idx="731">
                  <c:v>186.82297018337115</c:v>
                </c:pt>
                <c:pt idx="732">
                  <c:v>186.55902995409269</c:v>
                </c:pt>
                <c:pt idx="733">
                  <c:v>186.50294731661276</c:v>
                </c:pt>
                <c:pt idx="734">
                  <c:v>186.67247203480116</c:v>
                </c:pt>
                <c:pt idx="735">
                  <c:v>186.46685020664131</c:v>
                </c:pt>
                <c:pt idx="736">
                  <c:v>185.77704867852097</c:v>
                </c:pt>
                <c:pt idx="737">
                  <c:v>184.77421963531819</c:v>
                </c:pt>
                <c:pt idx="738">
                  <c:v>183.37871976346688</c:v>
                </c:pt>
                <c:pt idx="739">
                  <c:v>183.43552191198225</c:v>
                </c:pt>
                <c:pt idx="740">
                  <c:v>183.38470409726594</c:v>
                </c:pt>
                <c:pt idx="741">
                  <c:v>182.56570346348045</c:v>
                </c:pt>
                <c:pt idx="742">
                  <c:v>181.33538086795303</c:v>
                </c:pt>
                <c:pt idx="743">
                  <c:v>180.86519841600381</c:v>
                </c:pt>
                <c:pt idx="744">
                  <c:v>180.99520845124482</c:v>
                </c:pt>
                <c:pt idx="745">
                  <c:v>183.17305891908074</c:v>
                </c:pt>
                <c:pt idx="746">
                  <c:v>184.80086505275244</c:v>
                </c:pt>
                <c:pt idx="747">
                  <c:v>189.39061061650091</c:v>
                </c:pt>
                <c:pt idx="748">
                  <c:v>190.82789428798145</c:v>
                </c:pt>
                <c:pt idx="749">
                  <c:v>194.05308963319973</c:v>
                </c:pt>
                <c:pt idx="750">
                  <c:v>189.32820914873733</c:v>
                </c:pt>
                <c:pt idx="751">
                  <c:v>188.14885454917277</c:v>
                </c:pt>
                <c:pt idx="752">
                  <c:v>194.79985819006609</c:v>
                </c:pt>
                <c:pt idx="753">
                  <c:v>184.96301569541555</c:v>
                </c:pt>
                <c:pt idx="754">
                  <c:v>182.32159419017052</c:v>
                </c:pt>
                <c:pt idx="755">
                  <c:v>191.56458105536703</c:v>
                </c:pt>
                <c:pt idx="756">
                  <c:v>189.30101046642733</c:v>
                </c:pt>
                <c:pt idx="757">
                  <c:v>189.13786773530632</c:v>
                </c:pt>
                <c:pt idx="758">
                  <c:v>189.9457665946737</c:v>
                </c:pt>
                <c:pt idx="759">
                  <c:v>189.85335163249636</c:v>
                </c:pt>
                <c:pt idx="760">
                  <c:v>190.55051601841939</c:v>
                </c:pt>
                <c:pt idx="761">
                  <c:v>189.16966863048043</c:v>
                </c:pt>
                <c:pt idx="762">
                  <c:v>186.86885243597442</c:v>
                </c:pt>
                <c:pt idx="763">
                  <c:v>184.0602165250842</c:v>
                </c:pt>
                <c:pt idx="764">
                  <c:v>186.04206842472118</c:v>
                </c:pt>
                <c:pt idx="765">
                  <c:v>184.14500952943672</c:v>
                </c:pt>
                <c:pt idx="766">
                  <c:v>187.32005961899938</c:v>
                </c:pt>
                <c:pt idx="767">
                  <c:v>191.28681674764064</c:v>
                </c:pt>
                <c:pt idx="768">
                  <c:v>189.55398585533425</c:v>
                </c:pt>
                <c:pt idx="769">
                  <c:v>186.87503308605133</c:v>
                </c:pt>
                <c:pt idx="770">
                  <c:v>185.05121372145115</c:v>
                </c:pt>
                <c:pt idx="771">
                  <c:v>186.09988047349435</c:v>
                </c:pt>
                <c:pt idx="772">
                  <c:v>183.94991619415043</c:v>
                </c:pt>
                <c:pt idx="773">
                  <c:v>185.34529513644671</c:v>
                </c:pt>
                <c:pt idx="774">
                  <c:v>187.29379689042517</c:v>
                </c:pt>
                <c:pt idx="775">
                  <c:v>188.60197244812369</c:v>
                </c:pt>
                <c:pt idx="776">
                  <c:v>187.5689019834702</c:v>
                </c:pt>
                <c:pt idx="777">
                  <c:v>187.33786662992097</c:v>
                </c:pt>
                <c:pt idx="778">
                  <c:v>187.68540351670791</c:v>
                </c:pt>
                <c:pt idx="779">
                  <c:v>185.07735866265944</c:v>
                </c:pt>
                <c:pt idx="780">
                  <c:v>178.5105062014693</c:v>
                </c:pt>
                <c:pt idx="781">
                  <c:v>179.98963159662861</c:v>
                </c:pt>
                <c:pt idx="782">
                  <c:v>188.41818283685134</c:v>
                </c:pt>
                <c:pt idx="783">
                  <c:v>187.21295756161589</c:v>
                </c:pt>
                <c:pt idx="784">
                  <c:v>187.67551216053226</c:v>
                </c:pt>
                <c:pt idx="785">
                  <c:v>180.98287607667547</c:v>
                </c:pt>
                <c:pt idx="786">
                  <c:v>180.37355587996328</c:v>
                </c:pt>
                <c:pt idx="787">
                  <c:v>179.18177060328327</c:v>
                </c:pt>
                <c:pt idx="788">
                  <c:v>178.67725546784715</c:v>
                </c:pt>
                <c:pt idx="789">
                  <c:v>179.00517598575223</c:v>
                </c:pt>
                <c:pt idx="790">
                  <c:v>176.51397146088044</c:v>
                </c:pt>
                <c:pt idx="791">
                  <c:v>177.97435724103772</c:v>
                </c:pt>
                <c:pt idx="792">
                  <c:v>179.26401147545741</c:v>
                </c:pt>
                <c:pt idx="793">
                  <c:v>177.57031282487119</c:v>
                </c:pt>
                <c:pt idx="794">
                  <c:v>179.424860629835</c:v>
                </c:pt>
                <c:pt idx="795">
                  <c:v>180.12723005373545</c:v>
                </c:pt>
                <c:pt idx="796">
                  <c:v>182.71960540863518</c:v>
                </c:pt>
                <c:pt idx="797">
                  <c:v>184.84294484844861</c:v>
                </c:pt>
                <c:pt idx="798">
                  <c:v>185.11269601821917</c:v>
                </c:pt>
                <c:pt idx="799">
                  <c:v>188.93602579465187</c:v>
                </c:pt>
                <c:pt idx="800">
                  <c:v>191.47108566094383</c:v>
                </c:pt>
                <c:pt idx="801">
                  <c:v>189.10028028160937</c:v>
                </c:pt>
                <c:pt idx="802">
                  <c:v>191.89705443626082</c:v>
                </c:pt>
                <c:pt idx="803">
                  <c:v>192.48842963255984</c:v>
                </c:pt>
                <c:pt idx="804">
                  <c:v>191.6915868298818</c:v>
                </c:pt>
                <c:pt idx="805">
                  <c:v>183.05274583153553</c:v>
                </c:pt>
                <c:pt idx="806">
                  <c:v>185.03366843539587</c:v>
                </c:pt>
                <c:pt idx="807">
                  <c:v>188.10474315018556</c:v>
                </c:pt>
                <c:pt idx="808">
                  <c:v>185.885119602332</c:v>
                </c:pt>
                <c:pt idx="809">
                  <c:v>182.68108557995205</c:v>
                </c:pt>
                <c:pt idx="810">
                  <c:v>181.99739779481428</c:v>
                </c:pt>
                <c:pt idx="811">
                  <c:v>182.58401845139178</c:v>
                </c:pt>
                <c:pt idx="812">
                  <c:v>182.41440984097127</c:v>
                </c:pt>
                <c:pt idx="813">
                  <c:v>183.47911631585336</c:v>
                </c:pt>
                <c:pt idx="814">
                  <c:v>185.40826331787778</c:v>
                </c:pt>
                <c:pt idx="815">
                  <c:v>192.4593575104312</c:v>
                </c:pt>
                <c:pt idx="816">
                  <c:v>194.91254866568843</c:v>
                </c:pt>
                <c:pt idx="817">
                  <c:v>191.4261467765119</c:v>
                </c:pt>
                <c:pt idx="818">
                  <c:v>192.25026640272455</c:v>
                </c:pt>
                <c:pt idx="819">
                  <c:v>194.64291269709659</c:v>
                </c:pt>
                <c:pt idx="820">
                  <c:v>193.4108708831902</c:v>
                </c:pt>
                <c:pt idx="821">
                  <c:v>195.85874069459283</c:v>
                </c:pt>
                <c:pt idx="822">
                  <c:v>194.07808042444657</c:v>
                </c:pt>
                <c:pt idx="823">
                  <c:v>195.63506165396504</c:v>
                </c:pt>
                <c:pt idx="824">
                  <c:v>195.33761081430214</c:v>
                </c:pt>
                <c:pt idx="825">
                  <c:v>192.11691563342583</c:v>
                </c:pt>
                <c:pt idx="826">
                  <c:v>189.45190352498923</c:v>
                </c:pt>
                <c:pt idx="827">
                  <c:v>184.4091718418878</c:v>
                </c:pt>
                <c:pt idx="828">
                  <c:v>188.1516962114525</c:v>
                </c:pt>
                <c:pt idx="829">
                  <c:v>184.38991493778798</c:v>
                </c:pt>
                <c:pt idx="830">
                  <c:v>191.17233269431253</c:v>
                </c:pt>
                <c:pt idx="831">
                  <c:v>193.3577945808203</c:v>
                </c:pt>
                <c:pt idx="832">
                  <c:v>192.76611899418472</c:v>
                </c:pt>
                <c:pt idx="833">
                  <c:v>192.61081481673904</c:v>
                </c:pt>
                <c:pt idx="834">
                  <c:v>191.82023045702738</c:v>
                </c:pt>
                <c:pt idx="835">
                  <c:v>192.02505464243967</c:v>
                </c:pt>
                <c:pt idx="836">
                  <c:v>196.83900530502717</c:v>
                </c:pt>
                <c:pt idx="837">
                  <c:v>189.68390496302843</c:v>
                </c:pt>
                <c:pt idx="838">
                  <c:v>181.0566385608179</c:v>
                </c:pt>
                <c:pt idx="839">
                  <c:v>180.04321025864229</c:v>
                </c:pt>
                <c:pt idx="840">
                  <c:v>183.27342741263564</c:v>
                </c:pt>
                <c:pt idx="841">
                  <c:v>179.14613101649593</c:v>
                </c:pt>
                <c:pt idx="842">
                  <c:v>182.22240407856012</c:v>
                </c:pt>
                <c:pt idx="843">
                  <c:v>182.9582996015472</c:v>
                </c:pt>
                <c:pt idx="844">
                  <c:v>183.35453298523757</c:v>
                </c:pt>
                <c:pt idx="845">
                  <c:v>184.14499497945792</c:v>
                </c:pt>
                <c:pt idx="846">
                  <c:v>183.73807104489211</c:v>
                </c:pt>
                <c:pt idx="847">
                  <c:v>183.35412192867614</c:v>
                </c:pt>
                <c:pt idx="848">
                  <c:v>166.27703591871892</c:v>
                </c:pt>
                <c:pt idx="849">
                  <c:v>160.58663518067263</c:v>
                </c:pt>
                <c:pt idx="850">
                  <c:v>163.87800531957092</c:v>
                </c:pt>
                <c:pt idx="851">
                  <c:v>168.01270364362611</c:v>
                </c:pt>
                <c:pt idx="852">
                  <c:v>164.03548819128326</c:v>
                </c:pt>
                <c:pt idx="853">
                  <c:v>160.66001942200921</c:v>
                </c:pt>
                <c:pt idx="854">
                  <c:v>161.95975775503592</c:v>
                </c:pt>
                <c:pt idx="855">
                  <c:v>162.35474826942837</c:v>
                </c:pt>
                <c:pt idx="856">
                  <c:v>165.60112229088864</c:v>
                </c:pt>
                <c:pt idx="857">
                  <c:v>164.71572830227737</c:v>
                </c:pt>
                <c:pt idx="858">
                  <c:v>162.96646060150252</c:v>
                </c:pt>
                <c:pt idx="859">
                  <c:v>161.82573205266411</c:v>
                </c:pt>
                <c:pt idx="860">
                  <c:v>161.09500260496694</c:v>
                </c:pt>
                <c:pt idx="861">
                  <c:v>165.27470370823596</c:v>
                </c:pt>
                <c:pt idx="862">
                  <c:v>167.14004190121179</c:v>
                </c:pt>
                <c:pt idx="863">
                  <c:v>160.6916685304283</c:v>
                </c:pt>
                <c:pt idx="864">
                  <c:v>149.28625438214587</c:v>
                </c:pt>
                <c:pt idx="865">
                  <c:v>153.85899097411902</c:v>
                </c:pt>
                <c:pt idx="866">
                  <c:v>148.12886227636398</c:v>
                </c:pt>
                <c:pt idx="867">
                  <c:v>143.48275364110802</c:v>
                </c:pt>
                <c:pt idx="868">
                  <c:v>146.59675639424887</c:v>
                </c:pt>
                <c:pt idx="869">
                  <c:v>169.35666147938102</c:v>
                </c:pt>
                <c:pt idx="870">
                  <c:v>169.39495960211872</c:v>
                </c:pt>
                <c:pt idx="871">
                  <c:v>182.11269408055546</c:v>
                </c:pt>
                <c:pt idx="872">
                  <c:v>181.81376826671385</c:v>
                </c:pt>
                <c:pt idx="873">
                  <c:v>181.3752490234375</c:v>
                </c:pt>
                <c:pt idx="874">
                  <c:v>180.99377716191324</c:v>
                </c:pt>
                <c:pt idx="875">
                  <c:v>179.84025770931353</c:v>
                </c:pt>
                <c:pt idx="876">
                  <c:v>181.80267584538842</c:v>
                </c:pt>
                <c:pt idx="877">
                  <c:v>183.55103239926535</c:v>
                </c:pt>
                <c:pt idx="878">
                  <c:v>186.67635791390438</c:v>
                </c:pt>
                <c:pt idx="879">
                  <c:v>188.86196379396765</c:v>
                </c:pt>
                <c:pt idx="880">
                  <c:v>188.79551521472567</c:v>
                </c:pt>
                <c:pt idx="881">
                  <c:v>186.20084888853535</c:v>
                </c:pt>
                <c:pt idx="882">
                  <c:v>184.99028742382066</c:v>
                </c:pt>
                <c:pt idx="883">
                  <c:v>185.79703828702912</c:v>
                </c:pt>
                <c:pt idx="884">
                  <c:v>184.59816825477691</c:v>
                </c:pt>
                <c:pt idx="885">
                  <c:v>182.04824203913566</c:v>
                </c:pt>
                <c:pt idx="886">
                  <c:v>183.41804981079591</c:v>
                </c:pt>
                <c:pt idx="887">
                  <c:v>185.63782762852773</c:v>
                </c:pt>
                <c:pt idx="888">
                  <c:v>185.81589738472496</c:v>
                </c:pt>
                <c:pt idx="889">
                  <c:v>184.20049256590355</c:v>
                </c:pt>
                <c:pt idx="890">
                  <c:v>186.45456858191903</c:v>
                </c:pt>
                <c:pt idx="891">
                  <c:v>192.30137040945601</c:v>
                </c:pt>
                <c:pt idx="892">
                  <c:v>188.0962520130013</c:v>
                </c:pt>
                <c:pt idx="893">
                  <c:v>190.06467452101836</c:v>
                </c:pt>
                <c:pt idx="894">
                  <c:v>186.08689653553699</c:v>
                </c:pt>
                <c:pt idx="895">
                  <c:v>184.67552446437662</c:v>
                </c:pt>
                <c:pt idx="896">
                  <c:v>163.73455107096524</c:v>
                </c:pt>
                <c:pt idx="897">
                  <c:v>181.06226444415032</c:v>
                </c:pt>
                <c:pt idx="898">
                  <c:v>185.65722146857362</c:v>
                </c:pt>
                <c:pt idx="899">
                  <c:v>184.31885642954694</c:v>
                </c:pt>
                <c:pt idx="900">
                  <c:v>181.57999389717725</c:v>
                </c:pt>
                <c:pt idx="901">
                  <c:v>174.77709281868547</c:v>
                </c:pt>
                <c:pt idx="902">
                  <c:v>179.71513662755086</c:v>
                </c:pt>
                <c:pt idx="903">
                  <c:v>177.33713101694386</c:v>
                </c:pt>
                <c:pt idx="904">
                  <c:v>178.95670708616782</c:v>
                </c:pt>
                <c:pt idx="905">
                  <c:v>182.26263235279905</c:v>
                </c:pt>
                <c:pt idx="906">
                  <c:v>182.59868356354499</c:v>
                </c:pt>
                <c:pt idx="907">
                  <c:v>182.83357075957028</c:v>
                </c:pt>
                <c:pt idx="908">
                  <c:v>178.05898139545332</c:v>
                </c:pt>
                <c:pt idx="909">
                  <c:v>175.9237441080447</c:v>
                </c:pt>
                <c:pt idx="910">
                  <c:v>166.82611820130739</c:v>
                </c:pt>
                <c:pt idx="911">
                  <c:v>163.61182191343414</c:v>
                </c:pt>
                <c:pt idx="912">
                  <c:v>161.62465311293434</c:v>
                </c:pt>
                <c:pt idx="913">
                  <c:v>160.60910162998755</c:v>
                </c:pt>
                <c:pt idx="914">
                  <c:v>158.64001904234425</c:v>
                </c:pt>
                <c:pt idx="915">
                  <c:v>157.35607726496474</c:v>
                </c:pt>
                <c:pt idx="916">
                  <c:v>160.32089520027625</c:v>
                </c:pt>
                <c:pt idx="917">
                  <c:v>162.93044123555342</c:v>
                </c:pt>
                <c:pt idx="918">
                  <c:v>164.17744351640849</c:v>
                </c:pt>
                <c:pt idx="919">
                  <c:v>165.61189579273383</c:v>
                </c:pt>
                <c:pt idx="920">
                  <c:v>174.00681460209594</c:v>
                </c:pt>
                <c:pt idx="921">
                  <c:v>178.23919353420058</c:v>
                </c:pt>
                <c:pt idx="922">
                  <c:v>160.22060208117227</c:v>
                </c:pt>
                <c:pt idx="923">
                  <c:v>173.49999275070672</c:v>
                </c:pt>
                <c:pt idx="924">
                  <c:v>185.47044004943436</c:v>
                </c:pt>
                <c:pt idx="925">
                  <c:v>187.23004597180923</c:v>
                </c:pt>
                <c:pt idx="926">
                  <c:v>184.3364481648521</c:v>
                </c:pt>
                <c:pt idx="927">
                  <c:v>178.67109489858188</c:v>
                </c:pt>
                <c:pt idx="928">
                  <c:v>177.89599828424372</c:v>
                </c:pt>
                <c:pt idx="929">
                  <c:v>176.94487386116762</c:v>
                </c:pt>
                <c:pt idx="930">
                  <c:v>172.9947732048754</c:v>
                </c:pt>
                <c:pt idx="931">
                  <c:v>174.75564954300543</c:v>
                </c:pt>
                <c:pt idx="932">
                  <c:v>169.91145929302229</c:v>
                </c:pt>
                <c:pt idx="933">
                  <c:v>168.87490894002673</c:v>
                </c:pt>
                <c:pt idx="934">
                  <c:v>170.59341518675345</c:v>
                </c:pt>
                <c:pt idx="935">
                  <c:v>169.82988305893139</c:v>
                </c:pt>
                <c:pt idx="936">
                  <c:v>167.94341291555469</c:v>
                </c:pt>
                <c:pt idx="937">
                  <c:v>166.87169756495024</c:v>
                </c:pt>
                <c:pt idx="938">
                  <c:v>167.39186994948432</c:v>
                </c:pt>
                <c:pt idx="939">
                  <c:v>167.46131193710656</c:v>
                </c:pt>
                <c:pt idx="940">
                  <c:v>170.52775769926379</c:v>
                </c:pt>
                <c:pt idx="941">
                  <c:v>171.16438438502809</c:v>
                </c:pt>
                <c:pt idx="942">
                  <c:v>172.65836018753069</c:v>
                </c:pt>
                <c:pt idx="943">
                  <c:v>172.36885741820029</c:v>
                </c:pt>
                <c:pt idx="944">
                  <c:v>176.98841346031682</c:v>
                </c:pt>
                <c:pt idx="945">
                  <c:v>176.38924992435815</c:v>
                </c:pt>
                <c:pt idx="946">
                  <c:v>175.35292992679189</c:v>
                </c:pt>
                <c:pt idx="947">
                  <c:v>175.74893042377207</c:v>
                </c:pt>
                <c:pt idx="948">
                  <c:v>175.56589688799141</c:v>
                </c:pt>
                <c:pt idx="949">
                  <c:v>172.1752636234263</c:v>
                </c:pt>
                <c:pt idx="950">
                  <c:v>170.87618233710049</c:v>
                </c:pt>
                <c:pt idx="951">
                  <c:v>173.3631473171009</c:v>
                </c:pt>
                <c:pt idx="952">
                  <c:v>179.53005943139979</c:v>
                </c:pt>
                <c:pt idx="953">
                  <c:v>172.21348860964545</c:v>
                </c:pt>
                <c:pt idx="954">
                  <c:v>169.28280423025515</c:v>
                </c:pt>
                <c:pt idx="955">
                  <c:v>171.02118756624921</c:v>
                </c:pt>
                <c:pt idx="956">
                  <c:v>170.5224820716935</c:v>
                </c:pt>
                <c:pt idx="957">
                  <c:v>168.21753903900671</c:v>
                </c:pt>
                <c:pt idx="958">
                  <c:v>174.9191097486748</c:v>
                </c:pt>
                <c:pt idx="959">
                  <c:v>178.19650973849826</c:v>
                </c:pt>
                <c:pt idx="960">
                  <c:v>174.36162015442358</c:v>
                </c:pt>
                <c:pt idx="961">
                  <c:v>174.00375708901521</c:v>
                </c:pt>
                <c:pt idx="962">
                  <c:v>175.95446017576754</c:v>
                </c:pt>
                <c:pt idx="963">
                  <c:v>183.18156458960826</c:v>
                </c:pt>
                <c:pt idx="964">
                  <c:v>179.9848692632545</c:v>
                </c:pt>
                <c:pt idx="965">
                  <c:v>172.65303342447322</c:v>
                </c:pt>
                <c:pt idx="966">
                  <c:v>170.1190254288968</c:v>
                </c:pt>
                <c:pt idx="967">
                  <c:v>179.50589219399535</c:v>
                </c:pt>
                <c:pt idx="968">
                  <c:v>182.37418547678956</c:v>
                </c:pt>
                <c:pt idx="969">
                  <c:v>176.1544541943438</c:v>
                </c:pt>
                <c:pt idx="970">
                  <c:v>172.60998948177112</c:v>
                </c:pt>
                <c:pt idx="971">
                  <c:v>185.85866392104052</c:v>
                </c:pt>
                <c:pt idx="972">
                  <c:v>179.94073091794726</c:v>
                </c:pt>
                <c:pt idx="973">
                  <c:v>166.85061605359135</c:v>
                </c:pt>
                <c:pt idx="974">
                  <c:v>175.11733486136609</c:v>
                </c:pt>
                <c:pt idx="975">
                  <c:v>175.20733334600337</c:v>
                </c:pt>
                <c:pt idx="976">
                  <c:v>172.56470969657894</c:v>
                </c:pt>
                <c:pt idx="977">
                  <c:v>171.6852985449718</c:v>
                </c:pt>
                <c:pt idx="978">
                  <c:v>173.97185980219351</c:v>
                </c:pt>
                <c:pt idx="979">
                  <c:v>171.45192704987062</c:v>
                </c:pt>
                <c:pt idx="980">
                  <c:v>172.11213681590107</c:v>
                </c:pt>
                <c:pt idx="981">
                  <c:v>172.49585548350464</c:v>
                </c:pt>
                <c:pt idx="982">
                  <c:v>170.86137414793245</c:v>
                </c:pt>
                <c:pt idx="983">
                  <c:v>172.21401542924409</c:v>
                </c:pt>
                <c:pt idx="984">
                  <c:v>173.69660509183265</c:v>
                </c:pt>
                <c:pt idx="985">
                  <c:v>175.66898545152156</c:v>
                </c:pt>
                <c:pt idx="986">
                  <c:v>176.6281020820181</c:v>
                </c:pt>
                <c:pt idx="987">
                  <c:v>179.26692827459917</c:v>
                </c:pt>
                <c:pt idx="988">
                  <c:v>178.23353542381915</c:v>
                </c:pt>
                <c:pt idx="989">
                  <c:v>178.08971377653316</c:v>
                </c:pt>
                <c:pt idx="990">
                  <c:v>178.65312672459612</c:v>
                </c:pt>
                <c:pt idx="991">
                  <c:v>179.87838480266939</c:v>
                </c:pt>
                <c:pt idx="992">
                  <c:v>183.89493192649351</c:v>
                </c:pt>
                <c:pt idx="993">
                  <c:v>179.43852200781623</c:v>
                </c:pt>
                <c:pt idx="994">
                  <c:v>177.60467909071181</c:v>
                </c:pt>
                <c:pt idx="995">
                  <c:v>180.04185431501602</c:v>
                </c:pt>
                <c:pt idx="996">
                  <c:v>180.09741524089466</c:v>
                </c:pt>
                <c:pt idx="997">
                  <c:v>179.55232315107327</c:v>
                </c:pt>
                <c:pt idx="998">
                  <c:v>181.28659127723824</c:v>
                </c:pt>
                <c:pt idx="999">
                  <c:v>178.09606769710487</c:v>
                </c:pt>
                <c:pt idx="1000">
                  <c:v>185.06724079125962</c:v>
                </c:pt>
                <c:pt idx="1001">
                  <c:v>182.2522038696645</c:v>
                </c:pt>
                <c:pt idx="1002">
                  <c:v>182.46819793762256</c:v>
                </c:pt>
                <c:pt idx="1003">
                  <c:v>180.8131450341651</c:v>
                </c:pt>
                <c:pt idx="1004">
                  <c:v>179.28753062161948</c:v>
                </c:pt>
                <c:pt idx="1005">
                  <c:v>177.09820271728634</c:v>
                </c:pt>
                <c:pt idx="1006">
                  <c:v>175.01150988661865</c:v>
                </c:pt>
                <c:pt idx="1007">
                  <c:v>175.23893491142434</c:v>
                </c:pt>
                <c:pt idx="1008">
                  <c:v>174.3627094955439</c:v>
                </c:pt>
                <c:pt idx="1009">
                  <c:v>174.64983184921743</c:v>
                </c:pt>
                <c:pt idx="1010">
                  <c:v>171.92837621526573</c:v>
                </c:pt>
                <c:pt idx="1011">
                  <c:v>177.17929910539431</c:v>
                </c:pt>
                <c:pt idx="1012">
                  <c:v>174.40523175195659</c:v>
                </c:pt>
                <c:pt idx="1013">
                  <c:v>173.97275000296824</c:v>
                </c:pt>
                <c:pt idx="1014">
                  <c:v>179.22724344747891</c:v>
                </c:pt>
                <c:pt idx="1015">
                  <c:v>183.40706557176918</c:v>
                </c:pt>
                <c:pt idx="1016">
                  <c:v>175.0797091403208</c:v>
                </c:pt>
                <c:pt idx="1017">
                  <c:v>177.53728162664933</c:v>
                </c:pt>
                <c:pt idx="1018">
                  <c:v>177.53819356747053</c:v>
                </c:pt>
                <c:pt idx="1019">
                  <c:v>171.56775820167283</c:v>
                </c:pt>
                <c:pt idx="1020">
                  <c:v>175.07950270087858</c:v>
                </c:pt>
                <c:pt idx="1021">
                  <c:v>178.56007701730732</c:v>
                </c:pt>
                <c:pt idx="1022">
                  <c:v>179.00749652472493</c:v>
                </c:pt>
                <c:pt idx="1023">
                  <c:v>178.27690097341525</c:v>
                </c:pt>
                <c:pt idx="1024">
                  <c:v>175.30585374583788</c:v>
                </c:pt>
                <c:pt idx="1025">
                  <c:v>177.41058796999616</c:v>
                </c:pt>
                <c:pt idx="1026">
                  <c:v>177.21224796434089</c:v>
                </c:pt>
                <c:pt idx="1027">
                  <c:v>180.60122110760926</c:v>
                </c:pt>
                <c:pt idx="1028">
                  <c:v>192.05793572963069</c:v>
                </c:pt>
                <c:pt idx="1029">
                  <c:v>190.29391814298708</c:v>
                </c:pt>
                <c:pt idx="1030">
                  <c:v>179.13412608751031</c:v>
                </c:pt>
                <c:pt idx="1031">
                  <c:v>178.84317312368555</c:v>
                </c:pt>
                <c:pt idx="1032">
                  <c:v>178.57435166410838</c:v>
                </c:pt>
                <c:pt idx="1033">
                  <c:v>180.11481831714349</c:v>
                </c:pt>
                <c:pt idx="1034">
                  <c:v>181.82218620426667</c:v>
                </c:pt>
                <c:pt idx="1035">
                  <c:v>184.1113542719157</c:v>
                </c:pt>
                <c:pt idx="1036">
                  <c:v>185.0254197718306</c:v>
                </c:pt>
                <c:pt idx="1037">
                  <c:v>177.16906217389027</c:v>
                </c:pt>
                <c:pt idx="1038">
                  <c:v>175.05530582086257</c:v>
                </c:pt>
                <c:pt idx="1039">
                  <c:v>183.02736824418272</c:v>
                </c:pt>
                <c:pt idx="1040">
                  <c:v>189.28916439068993</c:v>
                </c:pt>
                <c:pt idx="1041">
                  <c:v>182.91438767003777</c:v>
                </c:pt>
                <c:pt idx="1042">
                  <c:v>174.16748043652674</c:v>
                </c:pt>
                <c:pt idx="1043">
                  <c:v>177.40163736238756</c:v>
                </c:pt>
                <c:pt idx="1044">
                  <c:v>168.58303475994597</c:v>
                </c:pt>
                <c:pt idx="1045">
                  <c:v>167.0521148477502</c:v>
                </c:pt>
                <c:pt idx="1046">
                  <c:v>167.95899937908501</c:v>
                </c:pt>
                <c:pt idx="1047">
                  <c:v>176.00018908862882</c:v>
                </c:pt>
                <c:pt idx="1048">
                  <c:v>192.23378445270197</c:v>
                </c:pt>
                <c:pt idx="1049">
                  <c:v>188.12860551541092</c:v>
                </c:pt>
                <c:pt idx="1050">
                  <c:v>189.01121987472052</c:v>
                </c:pt>
                <c:pt idx="1051">
                  <c:v>190.05555680997111</c:v>
                </c:pt>
                <c:pt idx="1052">
                  <c:v>188.78279907338813</c:v>
                </c:pt>
                <c:pt idx="1053">
                  <c:v>188.66552842332777</c:v>
                </c:pt>
                <c:pt idx="1054">
                  <c:v>185.5405648568921</c:v>
                </c:pt>
                <c:pt idx="1055">
                  <c:v>187.12120512038115</c:v>
                </c:pt>
                <c:pt idx="1056">
                  <c:v>188.27698391354181</c:v>
                </c:pt>
                <c:pt idx="1057">
                  <c:v>186.82918719211824</c:v>
                </c:pt>
                <c:pt idx="1058">
                  <c:v>189.28070607720568</c:v>
                </c:pt>
                <c:pt idx="1059">
                  <c:v>184.67267710874484</c:v>
                </c:pt>
                <c:pt idx="1060">
                  <c:v>185.0954326332751</c:v>
                </c:pt>
                <c:pt idx="1061">
                  <c:v>187.4032424683862</c:v>
                </c:pt>
                <c:pt idx="1062">
                  <c:v>186.21608440387939</c:v>
                </c:pt>
                <c:pt idx="1063">
                  <c:v>177.28199136138792</c:v>
                </c:pt>
                <c:pt idx="1064">
                  <c:v>170.0092436288671</c:v>
                </c:pt>
                <c:pt idx="1065">
                  <c:v>169.42304567621989</c:v>
                </c:pt>
                <c:pt idx="1066">
                  <c:v>170.18301130438448</c:v>
                </c:pt>
                <c:pt idx="1067">
                  <c:v>168.16184914125725</c:v>
                </c:pt>
                <c:pt idx="1068">
                  <c:v>171.82161432921754</c:v>
                </c:pt>
                <c:pt idx="1069">
                  <c:v>171.58793371311376</c:v>
                </c:pt>
                <c:pt idx="1070">
                  <c:v>171.9261382456761</c:v>
                </c:pt>
                <c:pt idx="1071">
                  <c:v>171.93567461592161</c:v>
                </c:pt>
                <c:pt idx="1072">
                  <c:v>170.46581182516815</c:v>
                </c:pt>
                <c:pt idx="1073">
                  <c:v>168.27544150521931</c:v>
                </c:pt>
                <c:pt idx="1074">
                  <c:v>172.70990895280934</c:v>
                </c:pt>
                <c:pt idx="1075">
                  <c:v>174.03438604168346</c:v>
                </c:pt>
                <c:pt idx="1076">
                  <c:v>170.50878702416512</c:v>
                </c:pt>
                <c:pt idx="1077">
                  <c:v>168.64158105588314</c:v>
                </c:pt>
                <c:pt idx="1078">
                  <c:v>169.289247115834</c:v>
                </c:pt>
                <c:pt idx="1079">
                  <c:v>169.92729999108965</c:v>
                </c:pt>
                <c:pt idx="1080">
                  <c:v>168.78964868747784</c:v>
                </c:pt>
                <c:pt idx="1081">
                  <c:v>171.90574743229976</c:v>
                </c:pt>
                <c:pt idx="1082">
                  <c:v>170.78802438913849</c:v>
                </c:pt>
                <c:pt idx="1083">
                  <c:v>171.0271483693796</c:v>
                </c:pt>
                <c:pt idx="1084">
                  <c:v>173.33696492321315</c:v>
                </c:pt>
                <c:pt idx="1085">
                  <c:v>172.62280755048428</c:v>
                </c:pt>
                <c:pt idx="1086">
                  <c:v>174.19467132050647</c:v>
                </c:pt>
                <c:pt idx="1087">
                  <c:v>174.18877832584477</c:v>
                </c:pt>
                <c:pt idx="1088">
                  <c:v>170.22745467559261</c:v>
                </c:pt>
                <c:pt idx="1089">
                  <c:v>170.85520140698381</c:v>
                </c:pt>
                <c:pt idx="1090">
                  <c:v>171.34878537318113</c:v>
                </c:pt>
                <c:pt idx="1091">
                  <c:v>171.82085943790256</c:v>
                </c:pt>
                <c:pt idx="1092">
                  <c:v>174.11911915759526</c:v>
                </c:pt>
                <c:pt idx="1093">
                  <c:v>175.0759178033868</c:v>
                </c:pt>
                <c:pt idx="1094">
                  <c:v>173.65624645459087</c:v>
                </c:pt>
                <c:pt idx="1095">
                  <c:v>173.5720571313505</c:v>
                </c:pt>
                <c:pt idx="1096">
                  <c:v>169.45851982450372</c:v>
                </c:pt>
                <c:pt idx="1097">
                  <c:v>164.49652513166092</c:v>
                </c:pt>
                <c:pt idx="1098">
                  <c:v>168.99786883718966</c:v>
                </c:pt>
                <c:pt idx="1099">
                  <c:v>170.28892812832061</c:v>
                </c:pt>
                <c:pt idx="1100">
                  <c:v>167.49580550435411</c:v>
                </c:pt>
                <c:pt idx="1101">
                  <c:v>165.74742937401612</c:v>
                </c:pt>
                <c:pt idx="1102">
                  <c:v>162.64799597105315</c:v>
                </c:pt>
                <c:pt idx="1103">
                  <c:v>164.26228024685443</c:v>
                </c:pt>
                <c:pt idx="1104">
                  <c:v>164.65602780745255</c:v>
                </c:pt>
                <c:pt idx="1105">
                  <c:v>163.88240717450265</c:v>
                </c:pt>
                <c:pt idx="1106">
                  <c:v>171.11507814903348</c:v>
                </c:pt>
                <c:pt idx="1107">
                  <c:v>175.3579687056108</c:v>
                </c:pt>
                <c:pt idx="1108">
                  <c:v>173.57475846956982</c:v>
                </c:pt>
                <c:pt idx="1109">
                  <c:v>165.54848343570251</c:v>
                </c:pt>
                <c:pt idx="1110">
                  <c:v>168.59201507996195</c:v>
                </c:pt>
                <c:pt idx="1111">
                  <c:v>167.81386425633846</c:v>
                </c:pt>
                <c:pt idx="1112">
                  <c:v>171.71019482505281</c:v>
                </c:pt>
                <c:pt idx="1113">
                  <c:v>173.95325962683248</c:v>
                </c:pt>
                <c:pt idx="1114">
                  <c:v>181.04503030926037</c:v>
                </c:pt>
                <c:pt idx="1115">
                  <c:v>177.30468557578638</c:v>
                </c:pt>
                <c:pt idx="1116">
                  <c:v>176.95610114323236</c:v>
                </c:pt>
                <c:pt idx="1117">
                  <c:v>178.47626784569707</c:v>
                </c:pt>
                <c:pt idx="1118">
                  <c:v>176.49987167422137</c:v>
                </c:pt>
                <c:pt idx="1119">
                  <c:v>173.50745110252845</c:v>
                </c:pt>
                <c:pt idx="1120">
                  <c:v>172.15399623566361</c:v>
                </c:pt>
                <c:pt idx="1121">
                  <c:v>168.7753480207021</c:v>
                </c:pt>
                <c:pt idx="1122">
                  <c:v>166.60749497600062</c:v>
                </c:pt>
                <c:pt idx="1123">
                  <c:v>164.53541596538693</c:v>
                </c:pt>
                <c:pt idx="1124">
                  <c:v>163.68786052745784</c:v>
                </c:pt>
                <c:pt idx="1125">
                  <c:v>160.55517670100417</c:v>
                </c:pt>
                <c:pt idx="1126">
                  <c:v>161.01766546976182</c:v>
                </c:pt>
                <c:pt idx="1127">
                  <c:v>162.46922302615593</c:v>
                </c:pt>
                <c:pt idx="1128">
                  <c:v>159.82475961575045</c:v>
                </c:pt>
                <c:pt idx="1129">
                  <c:v>156.57712748801063</c:v>
                </c:pt>
                <c:pt idx="1130">
                  <c:v>160.98561567636276</c:v>
                </c:pt>
                <c:pt idx="1131">
                  <c:v>159.89611644295428</c:v>
                </c:pt>
                <c:pt idx="1132">
                  <c:v>163.51581678967639</c:v>
                </c:pt>
                <c:pt idx="1133">
                  <c:v>171.47384148972193</c:v>
                </c:pt>
                <c:pt idx="1134">
                  <c:v>174.36260062127229</c:v>
                </c:pt>
                <c:pt idx="1135">
                  <c:v>172.49369171366675</c:v>
                </c:pt>
                <c:pt idx="1136">
                  <c:v>176.144194346174</c:v>
                </c:pt>
                <c:pt idx="1137">
                  <c:v>173.94228094129394</c:v>
                </c:pt>
                <c:pt idx="1138">
                  <c:v>177.19156437660811</c:v>
                </c:pt>
                <c:pt idx="1139">
                  <c:v>181.74859687895275</c:v>
                </c:pt>
                <c:pt idx="1140">
                  <c:v>182.62006657764724</c:v>
                </c:pt>
                <c:pt idx="1141">
                  <c:v>179.16548165459406</c:v>
                </c:pt>
                <c:pt idx="1142">
                  <c:v>179.00846185823491</c:v>
                </c:pt>
                <c:pt idx="1143">
                  <c:v>183.53997649350097</c:v>
                </c:pt>
                <c:pt idx="1144">
                  <c:v>182.49655748096723</c:v>
                </c:pt>
                <c:pt idx="1145">
                  <c:v>175.83352472025501</c:v>
                </c:pt>
                <c:pt idx="1146">
                  <c:v>175.32096765568568</c:v>
                </c:pt>
                <c:pt idx="1147">
                  <c:v>175.1354485444885</c:v>
                </c:pt>
                <c:pt idx="1148">
                  <c:v>173.52527832877141</c:v>
                </c:pt>
                <c:pt idx="1149">
                  <c:v>176.5311324283056</c:v>
                </c:pt>
                <c:pt idx="1150">
                  <c:v>173.46563862789719</c:v>
                </c:pt>
                <c:pt idx="1151">
                  <c:v>166.90340068976317</c:v>
                </c:pt>
                <c:pt idx="1152">
                  <c:v>165.84176786083606</c:v>
                </c:pt>
                <c:pt idx="1153">
                  <c:v>161.75514602633339</c:v>
                </c:pt>
                <c:pt idx="1154">
                  <c:v>161.88844311918572</c:v>
                </c:pt>
                <c:pt idx="1155">
                  <c:v>160.30490236398308</c:v>
                </c:pt>
                <c:pt idx="1156">
                  <c:v>161.74878480647411</c:v>
                </c:pt>
                <c:pt idx="1157">
                  <c:v>146.0150976759592</c:v>
                </c:pt>
                <c:pt idx="1158">
                  <c:v>142.70568753150201</c:v>
                </c:pt>
                <c:pt idx="1159">
                  <c:v>52.810322353724139</c:v>
                </c:pt>
                <c:pt idx="1160">
                  <c:v>6.1002141430286132</c:v>
                </c:pt>
                <c:pt idx="1161">
                  <c:v>11.648641097943939</c:v>
                </c:pt>
                <c:pt idx="1162">
                  <c:v>13.494889431920823</c:v>
                </c:pt>
                <c:pt idx="1163">
                  <c:v>13.598177180863367</c:v>
                </c:pt>
                <c:pt idx="1164">
                  <c:v>13.701464929805914</c:v>
                </c:pt>
                <c:pt idx="1165">
                  <c:v>13.804752678748457</c:v>
                </c:pt>
                <c:pt idx="1166">
                  <c:v>13.908040427691002</c:v>
                </c:pt>
                <c:pt idx="1167">
                  <c:v>14.011328176633548</c:v>
                </c:pt>
                <c:pt idx="1168">
                  <c:v>14.114615925576093</c:v>
                </c:pt>
                <c:pt idx="1169">
                  <c:v>14.294077530443817</c:v>
                </c:pt>
                <c:pt idx="1170">
                  <c:v>80.599457149331499</c:v>
                </c:pt>
                <c:pt idx="1171">
                  <c:v>173.53959634866345</c:v>
                </c:pt>
                <c:pt idx="1172">
                  <c:v>174.65087522843569</c:v>
                </c:pt>
                <c:pt idx="1173">
                  <c:v>174.86696379484954</c:v>
                </c:pt>
                <c:pt idx="1174">
                  <c:v>173.81864819394792</c:v>
                </c:pt>
                <c:pt idx="1175">
                  <c:v>175.49538491875464</c:v>
                </c:pt>
                <c:pt idx="1176">
                  <c:v>176.0813678971995</c:v>
                </c:pt>
                <c:pt idx="1177">
                  <c:v>177.67348386338875</c:v>
                </c:pt>
                <c:pt idx="1178">
                  <c:v>178.1401321696861</c:v>
                </c:pt>
                <c:pt idx="1179">
                  <c:v>175.73775390252607</c:v>
                </c:pt>
                <c:pt idx="1180">
                  <c:v>177.46348176567915</c:v>
                </c:pt>
                <c:pt idx="1181">
                  <c:v>177.086540030587</c:v>
                </c:pt>
                <c:pt idx="1182">
                  <c:v>177.07490991157178</c:v>
                </c:pt>
                <c:pt idx="1183">
                  <c:v>178.79806767042589</c:v>
                </c:pt>
                <c:pt idx="1184">
                  <c:v>180.51535962774909</c:v>
                </c:pt>
                <c:pt idx="1185">
                  <c:v>181.28380645405915</c:v>
                </c:pt>
                <c:pt idx="1186">
                  <c:v>183.06362974369529</c:v>
                </c:pt>
                <c:pt idx="1187">
                  <c:v>187.08582634157423</c:v>
                </c:pt>
                <c:pt idx="1188">
                  <c:v>188.66714514311863</c:v>
                </c:pt>
                <c:pt idx="1189">
                  <c:v>189.56736979157583</c:v>
                </c:pt>
                <c:pt idx="1190">
                  <c:v>192.56033254366329</c:v>
                </c:pt>
                <c:pt idx="1191">
                  <c:v>191.51044534325379</c:v>
                </c:pt>
                <c:pt idx="1192">
                  <c:v>189.15791287725304</c:v>
                </c:pt>
                <c:pt idx="1193">
                  <c:v>190.18490594350226</c:v>
                </c:pt>
                <c:pt idx="1194">
                  <c:v>191.25477432978386</c:v>
                </c:pt>
                <c:pt idx="1195">
                  <c:v>183.87220804980251</c:v>
                </c:pt>
                <c:pt idx="1196">
                  <c:v>175.21627473691117</c:v>
                </c:pt>
                <c:pt idx="1197">
                  <c:v>175.43827219415726</c:v>
                </c:pt>
                <c:pt idx="1198">
                  <c:v>177.53286353851573</c:v>
                </c:pt>
                <c:pt idx="1199">
                  <c:v>175.06369425553683</c:v>
                </c:pt>
                <c:pt idx="1200">
                  <c:v>178.60950943995945</c:v>
                </c:pt>
                <c:pt idx="1201">
                  <c:v>182.19290830842138</c:v>
                </c:pt>
                <c:pt idx="1202">
                  <c:v>179.93477690280204</c:v>
                </c:pt>
                <c:pt idx="1203">
                  <c:v>179.91733053585727</c:v>
                </c:pt>
                <c:pt idx="1204">
                  <c:v>183.13117209493052</c:v>
                </c:pt>
                <c:pt idx="1205">
                  <c:v>183.88517084260712</c:v>
                </c:pt>
                <c:pt idx="1206">
                  <c:v>184.03123329351052</c:v>
                </c:pt>
                <c:pt idx="1207">
                  <c:v>184.14730620425053</c:v>
                </c:pt>
                <c:pt idx="1208">
                  <c:v>183.17113840331459</c:v>
                </c:pt>
                <c:pt idx="1209">
                  <c:v>181.64597150240104</c:v>
                </c:pt>
                <c:pt idx="1210">
                  <c:v>180.59144150474989</c:v>
                </c:pt>
                <c:pt idx="1211">
                  <c:v>173.95937181953468</c:v>
                </c:pt>
                <c:pt idx="1212">
                  <c:v>171.95508045391676</c:v>
                </c:pt>
                <c:pt idx="1213">
                  <c:v>166.28130014270886</c:v>
                </c:pt>
                <c:pt idx="1214">
                  <c:v>153.69201204159239</c:v>
                </c:pt>
                <c:pt idx="1215">
                  <c:v>148.86666995084238</c:v>
                </c:pt>
                <c:pt idx="1216">
                  <c:v>148.52529700062217</c:v>
                </c:pt>
                <c:pt idx="1217">
                  <c:v>146.37665046268631</c:v>
                </c:pt>
                <c:pt idx="1218">
                  <c:v>148.65442474271461</c:v>
                </c:pt>
                <c:pt idx="1219">
                  <c:v>169.68675663220722</c:v>
                </c:pt>
                <c:pt idx="1220">
                  <c:v>171.62247756194583</c:v>
                </c:pt>
                <c:pt idx="1221">
                  <c:v>171.15649910413924</c:v>
                </c:pt>
                <c:pt idx="1222">
                  <c:v>173.52759297399763</c:v>
                </c:pt>
                <c:pt idx="1223">
                  <c:v>170.92292009403704</c:v>
                </c:pt>
                <c:pt idx="1224">
                  <c:v>169.91758664419802</c:v>
                </c:pt>
                <c:pt idx="1225">
                  <c:v>169.82959087719701</c:v>
                </c:pt>
                <c:pt idx="1226">
                  <c:v>170.10041111483594</c:v>
                </c:pt>
                <c:pt idx="1227">
                  <c:v>172.8909711469629</c:v>
                </c:pt>
                <c:pt idx="1228">
                  <c:v>172.72906852475296</c:v>
                </c:pt>
                <c:pt idx="1229">
                  <c:v>172.4484179725344</c:v>
                </c:pt>
                <c:pt idx="1230">
                  <c:v>172.82743523381865</c:v>
                </c:pt>
                <c:pt idx="1231">
                  <c:v>173.32215046042523</c:v>
                </c:pt>
                <c:pt idx="1232">
                  <c:v>176.14451374621197</c:v>
                </c:pt>
                <c:pt idx="1233">
                  <c:v>173.1061100676697</c:v>
                </c:pt>
                <c:pt idx="1234">
                  <c:v>170.27713353314721</c:v>
                </c:pt>
                <c:pt idx="1235">
                  <c:v>171.22408952617147</c:v>
                </c:pt>
                <c:pt idx="1236">
                  <c:v>173.08045235267372</c:v>
                </c:pt>
                <c:pt idx="1237">
                  <c:v>181.22036453885568</c:v>
                </c:pt>
                <c:pt idx="1238">
                  <c:v>184.02619375953032</c:v>
                </c:pt>
                <c:pt idx="1239">
                  <c:v>183.14504197323106</c:v>
                </c:pt>
                <c:pt idx="1240">
                  <c:v>181.86820222071719</c:v>
                </c:pt>
                <c:pt idx="1241">
                  <c:v>180.1828173866565</c:v>
                </c:pt>
                <c:pt idx="1242">
                  <c:v>176.86307457471167</c:v>
                </c:pt>
                <c:pt idx="1243">
                  <c:v>178.62814717412886</c:v>
                </c:pt>
                <c:pt idx="1244">
                  <c:v>181.68957679183103</c:v>
                </c:pt>
                <c:pt idx="1245">
                  <c:v>183.24092996457591</c:v>
                </c:pt>
                <c:pt idx="1246">
                  <c:v>181.97246547707624</c:v>
                </c:pt>
                <c:pt idx="1247">
                  <c:v>181.75460405385675</c:v>
                </c:pt>
                <c:pt idx="1248">
                  <c:v>184.15050007143662</c:v>
                </c:pt>
                <c:pt idx="1249">
                  <c:v>182.92769813807035</c:v>
                </c:pt>
                <c:pt idx="1250">
                  <c:v>180.94617966795684</c:v>
                </c:pt>
                <c:pt idx="1251">
                  <c:v>183.03361983990081</c:v>
                </c:pt>
                <c:pt idx="1252">
                  <c:v>184.03398288755858</c:v>
                </c:pt>
                <c:pt idx="1253">
                  <c:v>183.34712820829674</c:v>
                </c:pt>
                <c:pt idx="1254">
                  <c:v>182.66027352903484</c:v>
                </c:pt>
                <c:pt idx="1255">
                  <c:v>182.0696194695345</c:v>
                </c:pt>
                <c:pt idx="1256">
                  <c:v>183.17002155904328</c:v>
                </c:pt>
                <c:pt idx="1257">
                  <c:v>184.0567600740907</c:v>
                </c:pt>
                <c:pt idx="1258">
                  <c:v>183.86897162028382</c:v>
                </c:pt>
                <c:pt idx="1259">
                  <c:v>185.91350314902306</c:v>
                </c:pt>
                <c:pt idx="1260">
                  <c:v>184.28543788393145</c:v>
                </c:pt>
                <c:pt idx="1261">
                  <c:v>181.2580723146215</c:v>
                </c:pt>
                <c:pt idx="1262">
                  <c:v>180.33777400435244</c:v>
                </c:pt>
                <c:pt idx="1263">
                  <c:v>182.23558612580774</c:v>
                </c:pt>
                <c:pt idx="1264">
                  <c:v>179.42848516296635</c:v>
                </c:pt>
                <c:pt idx="1265">
                  <c:v>180.56884694191876</c:v>
                </c:pt>
                <c:pt idx="1266">
                  <c:v>181.31114513889253</c:v>
                </c:pt>
                <c:pt idx="1267">
                  <c:v>181.75948852445077</c:v>
                </c:pt>
                <c:pt idx="1268">
                  <c:v>181.16918494970324</c:v>
                </c:pt>
                <c:pt idx="1269">
                  <c:v>178.20664534993017</c:v>
                </c:pt>
                <c:pt idx="1270">
                  <c:v>177.26802640086208</c:v>
                </c:pt>
                <c:pt idx="1271">
                  <c:v>175.72744381169053</c:v>
                </c:pt>
                <c:pt idx="1272">
                  <c:v>176.23291248254054</c:v>
                </c:pt>
                <c:pt idx="1273">
                  <c:v>176.51563574621733</c:v>
                </c:pt>
                <c:pt idx="1274">
                  <c:v>176.74100741924659</c:v>
                </c:pt>
                <c:pt idx="1275">
                  <c:v>177.80753470368543</c:v>
                </c:pt>
                <c:pt idx="1276">
                  <c:v>176.90398052672617</c:v>
                </c:pt>
                <c:pt idx="1277">
                  <c:v>176.02206548010193</c:v>
                </c:pt>
                <c:pt idx="1278">
                  <c:v>175.75842014976993</c:v>
                </c:pt>
                <c:pt idx="1279">
                  <c:v>178.58804508499625</c:v>
                </c:pt>
                <c:pt idx="1280">
                  <c:v>181.16159624751828</c:v>
                </c:pt>
                <c:pt idx="1281">
                  <c:v>176.99078480030209</c:v>
                </c:pt>
                <c:pt idx="1282">
                  <c:v>174.54156769596199</c:v>
                </c:pt>
                <c:pt idx="1283">
                  <c:v>172.61766411163035</c:v>
                </c:pt>
                <c:pt idx="1284">
                  <c:v>173.20528535738114</c:v>
                </c:pt>
                <c:pt idx="1285">
                  <c:v>178.36095974869554</c:v>
                </c:pt>
                <c:pt idx="1286">
                  <c:v>175.73454780786795</c:v>
                </c:pt>
                <c:pt idx="1287">
                  <c:v>179.56147534881194</c:v>
                </c:pt>
                <c:pt idx="1288">
                  <c:v>172.70047025457126</c:v>
                </c:pt>
                <c:pt idx="1289">
                  <c:v>162.70084996263884</c:v>
                </c:pt>
                <c:pt idx="1290">
                  <c:v>165.32120625042847</c:v>
                </c:pt>
                <c:pt idx="1291">
                  <c:v>158.10200370437855</c:v>
                </c:pt>
                <c:pt idx="1292">
                  <c:v>156.33637915804178</c:v>
                </c:pt>
                <c:pt idx="1293">
                  <c:v>150.95894705767444</c:v>
                </c:pt>
                <c:pt idx="1294">
                  <c:v>150.74036751258799</c:v>
                </c:pt>
                <c:pt idx="1295">
                  <c:v>152.77220816936173</c:v>
                </c:pt>
                <c:pt idx="1296">
                  <c:v>160.09822111906826</c:v>
                </c:pt>
                <c:pt idx="1297">
                  <c:v>162.5439921955803</c:v>
                </c:pt>
                <c:pt idx="1298">
                  <c:v>161.04924038531348</c:v>
                </c:pt>
                <c:pt idx="1299">
                  <c:v>161.42675945681202</c:v>
                </c:pt>
                <c:pt idx="1300">
                  <c:v>159.73024043842264</c:v>
                </c:pt>
                <c:pt idx="1301">
                  <c:v>161.22460284926987</c:v>
                </c:pt>
                <c:pt idx="1302">
                  <c:v>166.13739043686297</c:v>
                </c:pt>
                <c:pt idx="1303">
                  <c:v>169.04469281162361</c:v>
                </c:pt>
                <c:pt idx="1304">
                  <c:v>170.34264398367031</c:v>
                </c:pt>
                <c:pt idx="1305">
                  <c:v>167.08832534491356</c:v>
                </c:pt>
                <c:pt idx="1306">
                  <c:v>163.74802655851366</c:v>
                </c:pt>
                <c:pt idx="1307">
                  <c:v>163.34792284413484</c:v>
                </c:pt>
                <c:pt idx="1308">
                  <c:v>165.22773384657151</c:v>
                </c:pt>
                <c:pt idx="1309">
                  <c:v>170.24681592037294</c:v>
                </c:pt>
                <c:pt idx="1310">
                  <c:v>169.93057617473502</c:v>
                </c:pt>
                <c:pt idx="1311">
                  <c:v>154.05953473459218</c:v>
                </c:pt>
                <c:pt idx="1312">
                  <c:v>152.35645151161143</c:v>
                </c:pt>
                <c:pt idx="1313">
                  <c:v>152.21046173609295</c:v>
                </c:pt>
                <c:pt idx="1314">
                  <c:v>155.14492024730674</c:v>
                </c:pt>
                <c:pt idx="1315">
                  <c:v>156.50415495075555</c:v>
                </c:pt>
                <c:pt idx="1316">
                  <c:v>155.30660874642271</c:v>
                </c:pt>
                <c:pt idx="1317">
                  <c:v>156.25072846864686</c:v>
                </c:pt>
                <c:pt idx="1318">
                  <c:v>156.79699569661139</c:v>
                </c:pt>
                <c:pt idx="1319">
                  <c:v>157.17034432134227</c:v>
                </c:pt>
                <c:pt idx="1320">
                  <c:v>155.45369544047318</c:v>
                </c:pt>
                <c:pt idx="1321">
                  <c:v>154.82287877297676</c:v>
                </c:pt>
                <c:pt idx="1322">
                  <c:v>156.56952636860325</c:v>
                </c:pt>
                <c:pt idx="1323">
                  <c:v>153.40134354341762</c:v>
                </c:pt>
                <c:pt idx="1324">
                  <c:v>156.04374825477419</c:v>
                </c:pt>
                <c:pt idx="1325">
                  <c:v>153.25616195512075</c:v>
                </c:pt>
                <c:pt idx="1326">
                  <c:v>156.34077189468351</c:v>
                </c:pt>
                <c:pt idx="1327">
                  <c:v>146.28283021339604</c:v>
                </c:pt>
                <c:pt idx="1328">
                  <c:v>135.78487134643052</c:v>
                </c:pt>
                <c:pt idx="1329">
                  <c:v>139.88690919714898</c:v>
                </c:pt>
                <c:pt idx="1330">
                  <c:v>146.11964881049582</c:v>
                </c:pt>
                <c:pt idx="1331">
                  <c:v>137.22908410605382</c:v>
                </c:pt>
                <c:pt idx="1332">
                  <c:v>146.20521240722454</c:v>
                </c:pt>
                <c:pt idx="1333">
                  <c:v>143.23278691550419</c:v>
                </c:pt>
                <c:pt idx="1334">
                  <c:v>142.74575612599676</c:v>
                </c:pt>
                <c:pt idx="1335">
                  <c:v>143.10729279607366</c:v>
                </c:pt>
                <c:pt idx="1336">
                  <c:v>156.10176273059804</c:v>
                </c:pt>
                <c:pt idx="1337">
                  <c:v>158.6706102102581</c:v>
                </c:pt>
                <c:pt idx="1338">
                  <c:v>156.59684943394123</c:v>
                </c:pt>
                <c:pt idx="1339">
                  <c:v>156.83270516072059</c:v>
                </c:pt>
                <c:pt idx="1340">
                  <c:v>153.70203465197639</c:v>
                </c:pt>
                <c:pt idx="1341">
                  <c:v>157.26189188140017</c:v>
                </c:pt>
                <c:pt idx="1342">
                  <c:v>156.47589039153894</c:v>
                </c:pt>
                <c:pt idx="1343">
                  <c:v>158.00939260944486</c:v>
                </c:pt>
                <c:pt idx="1344">
                  <c:v>157.64618502210828</c:v>
                </c:pt>
                <c:pt idx="1345">
                  <c:v>158.15423632407158</c:v>
                </c:pt>
                <c:pt idx="1346">
                  <c:v>154.9356963810821</c:v>
                </c:pt>
                <c:pt idx="1347">
                  <c:v>153.99291135714054</c:v>
                </c:pt>
                <c:pt idx="1348">
                  <c:v>155.12426734620738</c:v>
                </c:pt>
                <c:pt idx="1349">
                  <c:v>151.4871780457739</c:v>
                </c:pt>
                <c:pt idx="1350">
                  <c:v>153.00458980681918</c:v>
                </c:pt>
                <c:pt idx="1351">
                  <c:v>156.55423720652922</c:v>
                </c:pt>
                <c:pt idx="1352">
                  <c:v>156.55346242105983</c:v>
                </c:pt>
                <c:pt idx="1353">
                  <c:v>155.56107111619437</c:v>
                </c:pt>
                <c:pt idx="1354">
                  <c:v>154.33481689982366</c:v>
                </c:pt>
                <c:pt idx="1355">
                  <c:v>155.71857482213679</c:v>
                </c:pt>
                <c:pt idx="1356">
                  <c:v>155.90501568710343</c:v>
                </c:pt>
                <c:pt idx="1357">
                  <c:v>155.88457212235681</c:v>
                </c:pt>
                <c:pt idx="1358">
                  <c:v>155.45601883199069</c:v>
                </c:pt>
                <c:pt idx="1359">
                  <c:v>155.1382068432508</c:v>
                </c:pt>
                <c:pt idx="1360">
                  <c:v>156.63985849181609</c:v>
                </c:pt>
                <c:pt idx="1361">
                  <c:v>156.2346934598672</c:v>
                </c:pt>
                <c:pt idx="1362">
                  <c:v>156.60102045014312</c:v>
                </c:pt>
                <c:pt idx="1363">
                  <c:v>159.82943041333257</c:v>
                </c:pt>
                <c:pt idx="1364">
                  <c:v>160.32781835318522</c:v>
                </c:pt>
                <c:pt idx="1365">
                  <c:v>151.05051289840301</c:v>
                </c:pt>
                <c:pt idx="1366">
                  <c:v>160.74899345311786</c:v>
                </c:pt>
                <c:pt idx="1367">
                  <c:v>149.42561021192654</c:v>
                </c:pt>
                <c:pt idx="1368">
                  <c:v>155.09631835037575</c:v>
                </c:pt>
                <c:pt idx="1369">
                  <c:v>157.30179920471411</c:v>
                </c:pt>
                <c:pt idx="1370">
                  <c:v>158.04715752330915</c:v>
                </c:pt>
                <c:pt idx="1371">
                  <c:v>152.58335421591076</c:v>
                </c:pt>
                <c:pt idx="1372">
                  <c:v>148.37572905387654</c:v>
                </c:pt>
                <c:pt idx="1373">
                  <c:v>153.78633603026674</c:v>
                </c:pt>
                <c:pt idx="1374">
                  <c:v>159.91054331331918</c:v>
                </c:pt>
                <c:pt idx="1375">
                  <c:v>159.190953973212</c:v>
                </c:pt>
                <c:pt idx="1376">
                  <c:v>167.40260589218647</c:v>
                </c:pt>
                <c:pt idx="1377">
                  <c:v>179.28387250265072</c:v>
                </c:pt>
                <c:pt idx="1378">
                  <c:v>175.43533218642881</c:v>
                </c:pt>
                <c:pt idx="1379">
                  <c:v>175.78895124604432</c:v>
                </c:pt>
                <c:pt idx="1380">
                  <c:v>177.27430385928378</c:v>
                </c:pt>
                <c:pt idx="1381">
                  <c:v>185.35909459794311</c:v>
                </c:pt>
                <c:pt idx="1382">
                  <c:v>186.89832312918438</c:v>
                </c:pt>
                <c:pt idx="1383">
                  <c:v>183.48003353449963</c:v>
                </c:pt>
                <c:pt idx="1384">
                  <c:v>182.21753072998959</c:v>
                </c:pt>
                <c:pt idx="1385">
                  <c:v>182.05978286841611</c:v>
                </c:pt>
                <c:pt idx="1386">
                  <c:v>183.2372956663493</c:v>
                </c:pt>
                <c:pt idx="1387">
                  <c:v>188.29146369229213</c:v>
                </c:pt>
                <c:pt idx="1388">
                  <c:v>189.46068034010653</c:v>
                </c:pt>
                <c:pt idx="1389">
                  <c:v>186.36609952182948</c:v>
                </c:pt>
                <c:pt idx="1390">
                  <c:v>183.05396133114536</c:v>
                </c:pt>
                <c:pt idx="1391">
                  <c:v>163.14587997037347</c:v>
                </c:pt>
                <c:pt idx="1392">
                  <c:v>152.0914069401986</c:v>
                </c:pt>
                <c:pt idx="1393">
                  <c:v>153.47324603914328</c:v>
                </c:pt>
                <c:pt idx="1394">
                  <c:v>153.01419229731721</c:v>
                </c:pt>
                <c:pt idx="1395">
                  <c:v>151.74494561064952</c:v>
                </c:pt>
                <c:pt idx="1396">
                  <c:v>152.80575584766552</c:v>
                </c:pt>
                <c:pt idx="1397">
                  <c:v>151.64125944160369</c:v>
                </c:pt>
                <c:pt idx="1398">
                  <c:v>156.64709113935385</c:v>
                </c:pt>
                <c:pt idx="1399">
                  <c:v>163.54940200170373</c:v>
                </c:pt>
                <c:pt idx="1400">
                  <c:v>168.47258568702733</c:v>
                </c:pt>
                <c:pt idx="1401">
                  <c:v>160.60893447742103</c:v>
                </c:pt>
                <c:pt idx="1402">
                  <c:v>160.7836966013902</c:v>
                </c:pt>
                <c:pt idx="1403">
                  <c:v>171.34589570652975</c:v>
                </c:pt>
                <c:pt idx="1404">
                  <c:v>179.06343569187973</c:v>
                </c:pt>
                <c:pt idx="1405">
                  <c:v>187.31598656140099</c:v>
                </c:pt>
                <c:pt idx="1406">
                  <c:v>177.88754826553969</c:v>
                </c:pt>
                <c:pt idx="1407">
                  <c:v>168.24824800861703</c:v>
                </c:pt>
                <c:pt idx="1408">
                  <c:v>170.80494006359555</c:v>
                </c:pt>
                <c:pt idx="1409">
                  <c:v>172.18505766175332</c:v>
                </c:pt>
                <c:pt idx="1410">
                  <c:v>172.25741047194865</c:v>
                </c:pt>
                <c:pt idx="1411">
                  <c:v>169.21811619641994</c:v>
                </c:pt>
                <c:pt idx="1412">
                  <c:v>156.58301753248912</c:v>
                </c:pt>
                <c:pt idx="1413">
                  <c:v>155.81767991460438</c:v>
                </c:pt>
                <c:pt idx="1414">
                  <c:v>163.75109710723873</c:v>
                </c:pt>
                <c:pt idx="1415">
                  <c:v>163.9303487235243</c:v>
                </c:pt>
                <c:pt idx="1416">
                  <c:v>163.21540787883902</c:v>
                </c:pt>
                <c:pt idx="1417">
                  <c:v>163.23198116059189</c:v>
                </c:pt>
                <c:pt idx="1418">
                  <c:v>164.08632198330102</c:v>
                </c:pt>
                <c:pt idx="1419">
                  <c:v>163.18008602893053</c:v>
                </c:pt>
                <c:pt idx="1420">
                  <c:v>163.07835352137954</c:v>
                </c:pt>
                <c:pt idx="1421">
                  <c:v>161.81510029063838</c:v>
                </c:pt>
                <c:pt idx="1422">
                  <c:v>161.38423664426236</c:v>
                </c:pt>
                <c:pt idx="1423">
                  <c:v>161.07593914478488</c:v>
                </c:pt>
                <c:pt idx="1424">
                  <c:v>167.86120168942458</c:v>
                </c:pt>
                <c:pt idx="1425">
                  <c:v>166.62482071221288</c:v>
                </c:pt>
                <c:pt idx="1426">
                  <c:v>163.0989883011388</c:v>
                </c:pt>
                <c:pt idx="1427">
                  <c:v>160.45999058707548</c:v>
                </c:pt>
                <c:pt idx="1428">
                  <c:v>160.94784756617358</c:v>
                </c:pt>
                <c:pt idx="1429">
                  <c:v>163.6669217111498</c:v>
                </c:pt>
                <c:pt idx="1430">
                  <c:v>164.44757028857217</c:v>
                </c:pt>
                <c:pt idx="1431">
                  <c:v>164.18515250622536</c:v>
                </c:pt>
                <c:pt idx="1432">
                  <c:v>164.55540755425218</c:v>
                </c:pt>
                <c:pt idx="1433">
                  <c:v>164.39205937457245</c:v>
                </c:pt>
                <c:pt idx="1434">
                  <c:v>164.5118303851992</c:v>
                </c:pt>
                <c:pt idx="1435">
                  <c:v>165.07908965866034</c:v>
                </c:pt>
                <c:pt idx="1436">
                  <c:v>165.75615224482826</c:v>
                </c:pt>
                <c:pt idx="1437">
                  <c:v>166.16162977810234</c:v>
                </c:pt>
                <c:pt idx="1438">
                  <c:v>167.02582814210049</c:v>
                </c:pt>
                <c:pt idx="1439">
                  <c:v>167.30404280052215</c:v>
                </c:pt>
                <c:pt idx="1440">
                  <c:v>161.12938296440973</c:v>
                </c:pt>
                <c:pt idx="1441">
                  <c:v>163.25600359157986</c:v>
                </c:pt>
                <c:pt idx="1442">
                  <c:v>161.15268677040382</c:v>
                </c:pt>
                <c:pt idx="1443">
                  <c:v>163.62205394541562</c:v>
                </c:pt>
                <c:pt idx="1444">
                  <c:v>165.65464883009179</c:v>
                </c:pt>
                <c:pt idx="1445">
                  <c:v>167.18029375403438</c:v>
                </c:pt>
                <c:pt idx="1446">
                  <c:v>167.70024853724993</c:v>
                </c:pt>
                <c:pt idx="1447">
                  <c:v>164.42226054561692</c:v>
                </c:pt>
                <c:pt idx="1448">
                  <c:v>164.99083134998409</c:v>
                </c:pt>
                <c:pt idx="1449">
                  <c:v>163.62451786359014</c:v>
                </c:pt>
                <c:pt idx="1450">
                  <c:v>165.76067075170354</c:v>
                </c:pt>
                <c:pt idx="1451">
                  <c:v>164.70678678398306</c:v>
                </c:pt>
                <c:pt idx="1452">
                  <c:v>157.57866683992251</c:v>
                </c:pt>
                <c:pt idx="1453">
                  <c:v>156.95050327884942</c:v>
                </c:pt>
                <c:pt idx="1454">
                  <c:v>175.52053883603216</c:v>
                </c:pt>
                <c:pt idx="1455">
                  <c:v>166.1840101793625</c:v>
                </c:pt>
                <c:pt idx="1456">
                  <c:v>165.73641668969881</c:v>
                </c:pt>
                <c:pt idx="1457">
                  <c:v>167.53508671984889</c:v>
                </c:pt>
                <c:pt idx="1458">
                  <c:v>165.6895864532128</c:v>
                </c:pt>
                <c:pt idx="1459">
                  <c:v>159.26122847509833</c:v>
                </c:pt>
                <c:pt idx="1460">
                  <c:v>164.45319508446406</c:v>
                </c:pt>
                <c:pt idx="1461">
                  <c:v>162.17141220973005</c:v>
                </c:pt>
                <c:pt idx="1462">
                  <c:v>156.54065842342698</c:v>
                </c:pt>
                <c:pt idx="1463">
                  <c:v>163.13032760051485</c:v>
                </c:pt>
                <c:pt idx="1464">
                  <c:v>167.47730252965655</c:v>
                </c:pt>
                <c:pt idx="1465">
                  <c:v>169.22729381190621</c:v>
                </c:pt>
                <c:pt idx="1466">
                  <c:v>170.85556147517633</c:v>
                </c:pt>
                <c:pt idx="1467">
                  <c:v>171.65085618308936</c:v>
                </c:pt>
                <c:pt idx="1468">
                  <c:v>44.967829014913569</c:v>
                </c:pt>
                <c:pt idx="1469">
                  <c:v>9.948093482836752</c:v>
                </c:pt>
                <c:pt idx="1470">
                  <c:v>13.41796875</c:v>
                </c:pt>
                <c:pt idx="1471">
                  <c:v>13.41796875</c:v>
                </c:pt>
                <c:pt idx="1472">
                  <c:v>13.41796875</c:v>
                </c:pt>
                <c:pt idx="1473">
                  <c:v>13.41796875</c:v>
                </c:pt>
                <c:pt idx="1474">
                  <c:v>20.344185732501096</c:v>
                </c:pt>
                <c:pt idx="1475">
                  <c:v>131.40903990851692</c:v>
                </c:pt>
                <c:pt idx="1476">
                  <c:v>138.82086155787522</c:v>
                </c:pt>
                <c:pt idx="1477">
                  <c:v>153.52552068748471</c:v>
                </c:pt>
                <c:pt idx="1478">
                  <c:v>158.94018983904854</c:v>
                </c:pt>
                <c:pt idx="1479">
                  <c:v>164.30725613793823</c:v>
                </c:pt>
                <c:pt idx="1480">
                  <c:v>163.8668021843782</c:v>
                </c:pt>
                <c:pt idx="1481">
                  <c:v>161.40399090241516</c:v>
                </c:pt>
                <c:pt idx="1482">
                  <c:v>159.88982355278665</c:v>
                </c:pt>
                <c:pt idx="1483">
                  <c:v>156.83777874971375</c:v>
                </c:pt>
                <c:pt idx="1484">
                  <c:v>135.21729725260417</c:v>
                </c:pt>
                <c:pt idx="1485">
                  <c:v>131.52788309627931</c:v>
                </c:pt>
                <c:pt idx="1486">
                  <c:v>143.63448712132111</c:v>
                </c:pt>
                <c:pt idx="1487">
                  <c:v>148.81754273956037</c:v>
                </c:pt>
                <c:pt idx="1488">
                  <c:v>141.69279236727499</c:v>
                </c:pt>
                <c:pt idx="1489">
                  <c:v>146.775564193447</c:v>
                </c:pt>
                <c:pt idx="1490">
                  <c:v>136.58397032803737</c:v>
                </c:pt>
                <c:pt idx="1491">
                  <c:v>135.11437453170808</c:v>
                </c:pt>
                <c:pt idx="1492">
                  <c:v>135.36931504218373</c:v>
                </c:pt>
                <c:pt idx="1493">
                  <c:v>140.46359684403114</c:v>
                </c:pt>
                <c:pt idx="1494">
                  <c:v>142.86310378389996</c:v>
                </c:pt>
                <c:pt idx="1495">
                  <c:v>141.05563943463071</c:v>
                </c:pt>
                <c:pt idx="1496">
                  <c:v>141.9639731378802</c:v>
                </c:pt>
                <c:pt idx="1497">
                  <c:v>146.43978816469536</c:v>
                </c:pt>
                <c:pt idx="1498">
                  <c:v>145.80714235689015</c:v>
                </c:pt>
                <c:pt idx="1499">
                  <c:v>142.30051020747084</c:v>
                </c:pt>
                <c:pt idx="1500">
                  <c:v>144.13804528237571</c:v>
                </c:pt>
                <c:pt idx="1501">
                  <c:v>144.88508862830304</c:v>
                </c:pt>
                <c:pt idx="1502">
                  <c:v>138.50603581335525</c:v>
                </c:pt>
                <c:pt idx="1503">
                  <c:v>145.0464250642533</c:v>
                </c:pt>
                <c:pt idx="1504">
                  <c:v>145.96065336744715</c:v>
                </c:pt>
                <c:pt idx="1505">
                  <c:v>146.4212878754563</c:v>
                </c:pt>
                <c:pt idx="1506">
                  <c:v>143.94687807498264</c:v>
                </c:pt>
                <c:pt idx="1507">
                  <c:v>142.19747627895765</c:v>
                </c:pt>
                <c:pt idx="1508">
                  <c:v>144.27131247553473</c:v>
                </c:pt>
                <c:pt idx="1509">
                  <c:v>146.75140833429478</c:v>
                </c:pt>
                <c:pt idx="1510">
                  <c:v>146.52938389698917</c:v>
                </c:pt>
                <c:pt idx="1511">
                  <c:v>146.50688003238963</c:v>
                </c:pt>
                <c:pt idx="1512">
                  <c:v>147.13173714539363</c:v>
                </c:pt>
                <c:pt idx="1513">
                  <c:v>145.76067918763931</c:v>
                </c:pt>
                <c:pt idx="1514">
                  <c:v>143.75469267595628</c:v>
                </c:pt>
                <c:pt idx="1515">
                  <c:v>141.27467024986191</c:v>
                </c:pt>
                <c:pt idx="1516">
                  <c:v>144.81961875653928</c:v>
                </c:pt>
                <c:pt idx="1517">
                  <c:v>137.33554228835411</c:v>
                </c:pt>
                <c:pt idx="1518">
                  <c:v>137.52120868751629</c:v>
                </c:pt>
                <c:pt idx="1519">
                  <c:v>135.01128449369611</c:v>
                </c:pt>
                <c:pt idx="1520">
                  <c:v>134.19314035693165</c:v>
                </c:pt>
                <c:pt idx="1521">
                  <c:v>134.52160535832823</c:v>
                </c:pt>
                <c:pt idx="1522">
                  <c:v>140.35863468740791</c:v>
                </c:pt>
                <c:pt idx="1523">
                  <c:v>136.59901146450534</c:v>
                </c:pt>
                <c:pt idx="1524">
                  <c:v>137.38215608412509</c:v>
                </c:pt>
                <c:pt idx="1525">
                  <c:v>136.59024179590537</c:v>
                </c:pt>
                <c:pt idx="1526">
                  <c:v>141.02677801618012</c:v>
                </c:pt>
                <c:pt idx="1527">
                  <c:v>142.95256793529575</c:v>
                </c:pt>
                <c:pt idx="1528">
                  <c:v>151.71995743357976</c:v>
                </c:pt>
                <c:pt idx="1529">
                  <c:v>141.18869200984466</c:v>
                </c:pt>
                <c:pt idx="1530">
                  <c:v>140.71224540754517</c:v>
                </c:pt>
                <c:pt idx="1531">
                  <c:v>138.65124689489119</c:v>
                </c:pt>
                <c:pt idx="1532">
                  <c:v>138.79152208418228</c:v>
                </c:pt>
                <c:pt idx="1533">
                  <c:v>140.21889124021445</c:v>
                </c:pt>
                <c:pt idx="1534">
                  <c:v>140.27335792675331</c:v>
                </c:pt>
                <c:pt idx="1535">
                  <c:v>140.10112562108827</c:v>
                </c:pt>
                <c:pt idx="1536">
                  <c:v>139.37233016201273</c:v>
                </c:pt>
                <c:pt idx="1537">
                  <c:v>138.695575922296</c:v>
                </c:pt>
                <c:pt idx="1538">
                  <c:v>139.44394411795673</c:v>
                </c:pt>
                <c:pt idx="1539">
                  <c:v>137.79013783920291</c:v>
                </c:pt>
                <c:pt idx="1540">
                  <c:v>137.41139338675308</c:v>
                </c:pt>
                <c:pt idx="1541">
                  <c:v>140.03674488516319</c:v>
                </c:pt>
                <c:pt idx="1542">
                  <c:v>141.1185091545824</c:v>
                </c:pt>
                <c:pt idx="1543">
                  <c:v>147.75123626833391</c:v>
                </c:pt>
                <c:pt idx="1544">
                  <c:v>136.8384663089486</c:v>
                </c:pt>
                <c:pt idx="1545">
                  <c:v>145.32900291504103</c:v>
                </c:pt>
                <c:pt idx="1546">
                  <c:v>140.72788123540528</c:v>
                </c:pt>
                <c:pt idx="1547">
                  <c:v>131.18534222332366</c:v>
                </c:pt>
                <c:pt idx="1548">
                  <c:v>139.74126957431517</c:v>
                </c:pt>
                <c:pt idx="1549">
                  <c:v>140.02500023322901</c:v>
                </c:pt>
                <c:pt idx="1550">
                  <c:v>143.66141491130765</c:v>
                </c:pt>
                <c:pt idx="1551">
                  <c:v>144.00016034599</c:v>
                </c:pt>
                <c:pt idx="1552">
                  <c:v>143.49351936734499</c:v>
                </c:pt>
                <c:pt idx="1553">
                  <c:v>138.59646279390344</c:v>
                </c:pt>
                <c:pt idx="1554">
                  <c:v>136.98333008935623</c:v>
                </c:pt>
                <c:pt idx="1555">
                  <c:v>151.25363160494922</c:v>
                </c:pt>
                <c:pt idx="1556">
                  <c:v>156.83584009549813</c:v>
                </c:pt>
                <c:pt idx="1557">
                  <c:v>145.73541596280629</c:v>
                </c:pt>
                <c:pt idx="1558">
                  <c:v>149.04684957299895</c:v>
                </c:pt>
                <c:pt idx="1559">
                  <c:v>155.38284169066179</c:v>
                </c:pt>
                <c:pt idx="1560">
                  <c:v>161.68527474664984</c:v>
                </c:pt>
                <c:pt idx="1561">
                  <c:v>153.49161866014478</c:v>
                </c:pt>
                <c:pt idx="1562">
                  <c:v>155.27877572749352</c:v>
                </c:pt>
                <c:pt idx="1563">
                  <c:v>152.80089123036538</c:v>
                </c:pt>
                <c:pt idx="1564">
                  <c:v>145.55624143911601</c:v>
                </c:pt>
                <c:pt idx="1565">
                  <c:v>125.06931778958197</c:v>
                </c:pt>
                <c:pt idx="1566">
                  <c:v>126.32403079748568</c:v>
                </c:pt>
                <c:pt idx="1567">
                  <c:v>135.76717024470381</c:v>
                </c:pt>
                <c:pt idx="1568">
                  <c:v>137.50823389323727</c:v>
                </c:pt>
                <c:pt idx="1569">
                  <c:v>137.24355328539104</c:v>
                </c:pt>
                <c:pt idx="1570">
                  <c:v>140.70518341177646</c:v>
                </c:pt>
                <c:pt idx="1571">
                  <c:v>127.59687139675052</c:v>
                </c:pt>
                <c:pt idx="1572">
                  <c:v>124.18744014033564</c:v>
                </c:pt>
                <c:pt idx="1573">
                  <c:v>64.793747930399533</c:v>
                </c:pt>
                <c:pt idx="1574">
                  <c:v>7.8721555813287614</c:v>
                </c:pt>
                <c:pt idx="1575">
                  <c:v>8.5492453405847151</c:v>
                </c:pt>
                <c:pt idx="1576">
                  <c:v>5.1814887225501076</c:v>
                </c:pt>
                <c:pt idx="1577">
                  <c:v>7.3215007069490659</c:v>
                </c:pt>
                <c:pt idx="1578">
                  <c:v>10.493035230886377</c:v>
                </c:pt>
                <c:pt idx="1579">
                  <c:v>13.654685545998774</c:v>
                </c:pt>
                <c:pt idx="1580">
                  <c:v>14.948018674654321</c:v>
                </c:pt>
                <c:pt idx="1581">
                  <c:v>14.851712729945456</c:v>
                </c:pt>
                <c:pt idx="1582">
                  <c:v>14.755406785236589</c:v>
                </c:pt>
                <c:pt idx="1583">
                  <c:v>14.659100840527724</c:v>
                </c:pt>
                <c:pt idx="1584">
                  <c:v>14.562794895818858</c:v>
                </c:pt>
                <c:pt idx="1585">
                  <c:v>14.466488951109991</c:v>
                </c:pt>
                <c:pt idx="1586">
                  <c:v>14.370183006401126</c:v>
                </c:pt>
                <c:pt idx="1587">
                  <c:v>14.274527527821974</c:v>
                </c:pt>
                <c:pt idx="1588">
                  <c:v>14.289609037645747</c:v>
                </c:pt>
                <c:pt idx="1589">
                  <c:v>14.385734636059247</c:v>
                </c:pt>
                <c:pt idx="1590">
                  <c:v>14.481860234472746</c:v>
                </c:pt>
                <c:pt idx="1591">
                  <c:v>14.577985832886242</c:v>
                </c:pt>
                <c:pt idx="1592">
                  <c:v>14.674111431299742</c:v>
                </c:pt>
                <c:pt idx="1593">
                  <c:v>14.77023702971324</c:v>
                </c:pt>
                <c:pt idx="1594">
                  <c:v>14.866362628126737</c:v>
                </c:pt>
                <c:pt idx="1595">
                  <c:v>14.962471031233983</c:v>
                </c:pt>
                <c:pt idx="1596">
                  <c:v>15.056080003273646</c:v>
                </c:pt>
                <c:pt idx="1597">
                  <c:v>15.147906940966914</c:v>
                </c:pt>
                <c:pt idx="1598">
                  <c:v>15.239733878660184</c:v>
                </c:pt>
                <c:pt idx="1599">
                  <c:v>15.331560816353454</c:v>
                </c:pt>
                <c:pt idx="1600">
                  <c:v>15.423387754046724</c:v>
                </c:pt>
                <c:pt idx="1601">
                  <c:v>15.515214691739994</c:v>
                </c:pt>
                <c:pt idx="1602">
                  <c:v>15.607041629433263</c:v>
                </c:pt>
                <c:pt idx="1603">
                  <c:v>15.695416314142065</c:v>
                </c:pt>
                <c:pt idx="1604">
                  <c:v>15.333035438204215</c:v>
                </c:pt>
                <c:pt idx="1605">
                  <c:v>14.65532653291938</c:v>
                </c:pt>
                <c:pt idx="1606">
                  <c:v>13.977617627634549</c:v>
                </c:pt>
                <c:pt idx="1607">
                  <c:v>13.29990872234972</c:v>
                </c:pt>
                <c:pt idx="1608">
                  <c:v>12.622199817064889</c:v>
                </c:pt>
                <c:pt idx="1609">
                  <c:v>11.944508798416292</c:v>
                </c:pt>
                <c:pt idx="1610">
                  <c:v>11.299622218875534</c:v>
                </c:pt>
                <c:pt idx="1611">
                  <c:v>10.684598766702642</c:v>
                </c:pt>
                <c:pt idx="1612">
                  <c:v>10.06957531452975</c:v>
                </c:pt>
                <c:pt idx="1613">
                  <c:v>9.4545518623568583</c:v>
                </c:pt>
                <c:pt idx="1614">
                  <c:v>8.8395284101839664</c:v>
                </c:pt>
                <c:pt idx="1615">
                  <c:v>8.2245049580110727</c:v>
                </c:pt>
                <c:pt idx="1616">
                  <c:v>7.6094815058381808</c:v>
                </c:pt>
                <c:pt idx="1617">
                  <c:v>6.9950147515214152</c:v>
                </c:pt>
                <c:pt idx="1618">
                  <c:v>6.8111513706501272</c:v>
                </c:pt>
                <c:pt idx="1619">
                  <c:v>6.9997372095671162</c:v>
                </c:pt>
                <c:pt idx="1620">
                  <c:v>7.1883230484841025</c:v>
                </c:pt>
                <c:pt idx="1621">
                  <c:v>7.3769088874010915</c:v>
                </c:pt>
                <c:pt idx="1622">
                  <c:v>7.5654947263180787</c:v>
                </c:pt>
                <c:pt idx="1623">
                  <c:v>7.7540805652350677</c:v>
                </c:pt>
                <c:pt idx="1624">
                  <c:v>7.9426664041520558</c:v>
                </c:pt>
                <c:pt idx="1625">
                  <c:v>8.130846426784343</c:v>
                </c:pt>
                <c:pt idx="1626">
                  <c:v>8.1137592498134321</c:v>
                </c:pt>
                <c:pt idx="1627">
                  <c:v>7.9251799662996323</c:v>
                </c:pt>
                <c:pt idx="1628">
                  <c:v>7.7366006827858325</c:v>
                </c:pt>
                <c:pt idx="1629">
                  <c:v>7.5480213992720318</c:v>
                </c:pt>
                <c:pt idx="1630">
                  <c:v>7.3594421157582319</c:v>
                </c:pt>
                <c:pt idx="1631">
                  <c:v>7.1708628322444312</c:v>
                </c:pt>
                <c:pt idx="1632">
                  <c:v>6.9822835487306314</c:v>
                </c:pt>
                <c:pt idx="1633">
                  <c:v>6.7944004612883431</c:v>
                </c:pt>
                <c:pt idx="1634">
                  <c:v>6.8581542187942057</c:v>
                </c:pt>
                <c:pt idx="1635">
                  <c:v>7.1252554022780181</c:v>
                </c:pt>
                <c:pt idx="1636">
                  <c:v>7.3923565857618296</c:v>
                </c:pt>
                <c:pt idx="1637">
                  <c:v>7.6594577692456429</c:v>
                </c:pt>
                <c:pt idx="1638">
                  <c:v>7.9265589527294535</c:v>
                </c:pt>
                <c:pt idx="1639">
                  <c:v>8.1712344514588562</c:v>
                </c:pt>
                <c:pt idx="1640">
                  <c:v>8.217705808518005</c:v>
                </c:pt>
                <c:pt idx="1641">
                  <c:v>8.2176314682629901</c:v>
                </c:pt>
                <c:pt idx="1642">
                  <c:v>8.2175571280079716</c:v>
                </c:pt>
                <c:pt idx="1643">
                  <c:v>8.2174827877529566</c:v>
                </c:pt>
                <c:pt idx="1644">
                  <c:v>8.2174084474979381</c:v>
                </c:pt>
                <c:pt idx="1645">
                  <c:v>8.2173341072429231</c:v>
                </c:pt>
                <c:pt idx="1646">
                  <c:v>8.2172597669879046</c:v>
                </c:pt>
                <c:pt idx="1647">
                  <c:v>8.2171854267328879</c:v>
                </c:pt>
                <c:pt idx="1648">
                  <c:v>8.2171110864778711</c:v>
                </c:pt>
                <c:pt idx="1649">
                  <c:v>8.2170367462228526</c:v>
                </c:pt>
                <c:pt idx="1650">
                  <c:v>8.2169624059678377</c:v>
                </c:pt>
                <c:pt idx="1651">
                  <c:v>8.2168880657128192</c:v>
                </c:pt>
                <c:pt idx="1652">
                  <c:v>8.2168210626420102</c:v>
                </c:pt>
                <c:pt idx="1653">
                  <c:v>8.2168912793195936</c:v>
                </c:pt>
                <c:pt idx="1654">
                  <c:v>8.2170133538707937</c:v>
                </c:pt>
                <c:pt idx="1655">
                  <c:v>8.2171354284219937</c:v>
                </c:pt>
                <c:pt idx="1656">
                  <c:v>8.2172575029731938</c:v>
                </c:pt>
                <c:pt idx="1657">
                  <c:v>8.2173795775243939</c:v>
                </c:pt>
                <c:pt idx="1658">
                  <c:v>8.2175016520755939</c:v>
                </c:pt>
                <c:pt idx="1659">
                  <c:v>8.2176237266267922</c:v>
                </c:pt>
                <c:pt idx="1660">
                  <c:v>8.2236913304774806</c:v>
                </c:pt>
                <c:pt idx="1661">
                  <c:v>8.3407463353786113</c:v>
                </c:pt>
                <c:pt idx="1662">
                  <c:v>8.499705916119364</c:v>
                </c:pt>
                <c:pt idx="1663">
                  <c:v>8.6586654968601167</c:v>
                </c:pt>
                <c:pt idx="1664">
                  <c:v>8.8176250776008729</c:v>
                </c:pt>
                <c:pt idx="1665">
                  <c:v>8.9765846583416256</c:v>
                </c:pt>
                <c:pt idx="1666">
                  <c:v>9.1355442390823782</c:v>
                </c:pt>
                <c:pt idx="1667">
                  <c:v>9.2945038198231327</c:v>
                </c:pt>
                <c:pt idx="1668">
                  <c:v>9.4407769915177617</c:v>
                </c:pt>
                <c:pt idx="1669">
                  <c:v>9.3636425893280038</c:v>
                </c:pt>
                <c:pt idx="1670">
                  <c:v>9.2046719566800874</c:v>
                </c:pt>
                <c:pt idx="1671">
                  <c:v>9.0457013240321693</c:v>
                </c:pt>
                <c:pt idx="1672">
                  <c:v>8.8867306913842512</c:v>
                </c:pt>
                <c:pt idx="1673">
                  <c:v>8.7277600587363331</c:v>
                </c:pt>
                <c:pt idx="1674">
                  <c:v>8.568789426088415</c:v>
                </c:pt>
                <c:pt idx="1675">
                  <c:v>8.4098187934404987</c:v>
                </c:pt>
                <c:pt idx="1676">
                  <c:v>8.2576228181920222</c:v>
                </c:pt>
                <c:pt idx="1677">
                  <c:v>8.2177734375</c:v>
                </c:pt>
                <c:pt idx="1678">
                  <c:v>8.2177734375</c:v>
                </c:pt>
                <c:pt idx="1679">
                  <c:v>8.2177734375</c:v>
                </c:pt>
                <c:pt idx="1680">
                  <c:v>8.2177734375</c:v>
                </c:pt>
                <c:pt idx="1681">
                  <c:v>8.2177734375</c:v>
                </c:pt>
                <c:pt idx="1682">
                  <c:v>8.2177734375</c:v>
                </c:pt>
                <c:pt idx="1683">
                  <c:v>8.2177734375</c:v>
                </c:pt>
                <c:pt idx="1684">
                  <c:v>8.2078000327781027</c:v>
                </c:pt>
                <c:pt idx="1685">
                  <c:v>8.0417938559559055</c:v>
                </c:pt>
                <c:pt idx="1686">
                  <c:v>7.8222006172873648</c:v>
                </c:pt>
                <c:pt idx="1687">
                  <c:v>7.6026073786188251</c:v>
                </c:pt>
                <c:pt idx="1688">
                  <c:v>7.3830141399502827</c:v>
                </c:pt>
                <c:pt idx="1689">
                  <c:v>7.1634209012817411</c:v>
                </c:pt>
                <c:pt idx="1690">
                  <c:v>6.9438276626132005</c:v>
                </c:pt>
                <c:pt idx="1691">
                  <c:v>6.7571415485244923</c:v>
                </c:pt>
                <c:pt idx="1692">
                  <c:v>6.8304815787125186</c:v>
                </c:pt>
                <c:pt idx="1693">
                  <c:v>6.9595879287392908</c:v>
                </c:pt>
                <c:pt idx="1694">
                  <c:v>7.0886942787660638</c:v>
                </c:pt>
                <c:pt idx="1695">
                  <c:v>7.2178006287928369</c:v>
                </c:pt>
                <c:pt idx="1696">
                  <c:v>7.3469069788196082</c:v>
                </c:pt>
                <c:pt idx="1697">
                  <c:v>7.476013328846383</c:v>
                </c:pt>
                <c:pt idx="1698">
                  <c:v>7.6051196788731552</c:v>
                </c:pt>
                <c:pt idx="1699">
                  <c:v>7.7342260288999292</c:v>
                </c:pt>
                <c:pt idx="1700">
                  <c:v>7.8633323789267004</c:v>
                </c:pt>
                <c:pt idx="1701">
                  <c:v>7.9924387289534744</c:v>
                </c:pt>
                <c:pt idx="1702">
                  <c:v>8.1215450789802475</c:v>
                </c:pt>
                <c:pt idx="1703">
                  <c:v>8.1131069177977508</c:v>
                </c:pt>
                <c:pt idx="1704">
                  <c:v>7.7049596598355361</c:v>
                </c:pt>
                <c:pt idx="1705">
                  <c:v>7.2706979480074212</c:v>
                </c:pt>
                <c:pt idx="1706">
                  <c:v>6.8364362361793045</c:v>
                </c:pt>
                <c:pt idx="1707">
                  <c:v>6.4021745243511887</c:v>
                </c:pt>
                <c:pt idx="1708">
                  <c:v>5.9679128125230729</c:v>
                </c:pt>
                <c:pt idx="1709">
                  <c:v>5.5336511006949571</c:v>
                </c:pt>
                <c:pt idx="1710">
                  <c:v>5.0993893888668413</c:v>
                </c:pt>
                <c:pt idx="1711">
                  <c:v>4.8231465102342961</c:v>
                </c:pt>
                <c:pt idx="1712">
                  <c:v>5.0345580957143214</c:v>
                </c:pt>
                <c:pt idx="1713">
                  <c:v>5.2804307679514064</c:v>
                </c:pt>
                <c:pt idx="1714">
                  <c:v>5.5263034401884905</c:v>
                </c:pt>
                <c:pt idx="1715">
                  <c:v>5.7721761124255746</c:v>
                </c:pt>
                <c:pt idx="1716">
                  <c:v>6.0180487846626596</c:v>
                </c:pt>
                <c:pt idx="1717">
                  <c:v>6.2639214568997428</c:v>
                </c:pt>
                <c:pt idx="1718">
                  <c:v>6.5097941291368278</c:v>
                </c:pt>
                <c:pt idx="1719">
                  <c:v>6.639812646125562</c:v>
                </c:pt>
                <c:pt idx="1720">
                  <c:v>6.4180564941372307</c:v>
                </c:pt>
                <c:pt idx="1721">
                  <c:v>6.1721149013062835</c:v>
                </c:pt>
                <c:pt idx="1722">
                  <c:v>5.9261733084753381</c:v>
                </c:pt>
                <c:pt idx="1723">
                  <c:v>5.6802317156443909</c:v>
                </c:pt>
                <c:pt idx="1724">
                  <c:v>5.4342901228134455</c:v>
                </c:pt>
                <c:pt idx="1725">
                  <c:v>5.1883485299824983</c:v>
                </c:pt>
                <c:pt idx="1726">
                  <c:v>4.9424069371515529</c:v>
                </c:pt>
                <c:pt idx="1727">
                  <c:v>4.7560058398280916</c:v>
                </c:pt>
                <c:pt idx="1728">
                  <c:v>4.74462890625</c:v>
                </c:pt>
                <c:pt idx="1729">
                  <c:v>4.74462890625</c:v>
                </c:pt>
                <c:pt idx="1730">
                  <c:v>4.74462890625</c:v>
                </c:pt>
                <c:pt idx="1731">
                  <c:v>4.74462890625</c:v>
                </c:pt>
                <c:pt idx="1732">
                  <c:v>4.74462890625</c:v>
                </c:pt>
                <c:pt idx="1733">
                  <c:v>4.74462890625</c:v>
                </c:pt>
                <c:pt idx="1734">
                  <c:v>4.74462890625</c:v>
                </c:pt>
                <c:pt idx="1735">
                  <c:v>4.8498771920005401</c:v>
                </c:pt>
                <c:pt idx="1736">
                  <c:v>5.264217273702215</c:v>
                </c:pt>
                <c:pt idx="1737">
                  <c:v>5.6986153514606865</c:v>
                </c:pt>
                <c:pt idx="1738">
                  <c:v>6.1330134292191572</c:v>
                </c:pt>
                <c:pt idx="1739">
                  <c:v>6.5674115069776278</c:v>
                </c:pt>
                <c:pt idx="1740">
                  <c:v>7.0018095847360993</c:v>
                </c:pt>
                <c:pt idx="1741">
                  <c:v>7.4362076624945699</c:v>
                </c:pt>
                <c:pt idx="1742">
                  <c:v>7.8706057402530414</c:v>
                </c:pt>
                <c:pt idx="1743">
                  <c:v>8.1976753332771146</c:v>
                </c:pt>
                <c:pt idx="1744">
                  <c:v>8.2169438906135941</c:v>
                </c:pt>
                <c:pt idx="1745">
                  <c:v>8.2170660924628081</c:v>
                </c:pt>
                <c:pt idx="1746">
                  <c:v>8.2171882943120202</c:v>
                </c:pt>
                <c:pt idx="1747">
                  <c:v>8.2173104961612324</c:v>
                </c:pt>
                <c:pt idx="1748">
                  <c:v>8.2174326980104446</c:v>
                </c:pt>
                <c:pt idx="1749">
                  <c:v>8.2175548998596586</c:v>
                </c:pt>
                <c:pt idx="1750">
                  <c:v>8.2176771017088708</c:v>
                </c:pt>
                <c:pt idx="1751">
                  <c:v>8.2580533899072286</c:v>
                </c:pt>
                <c:pt idx="1752">
                  <c:v>8.4105275358851408</c:v>
                </c:pt>
                <c:pt idx="1753">
                  <c:v>8.5696093227229468</c:v>
                </c:pt>
                <c:pt idx="1754">
                  <c:v>8.7286911095607529</c:v>
                </c:pt>
                <c:pt idx="1755">
                  <c:v>8.8877728963985589</c:v>
                </c:pt>
                <c:pt idx="1756">
                  <c:v>9.046854683236365</c:v>
                </c:pt>
                <c:pt idx="1757">
                  <c:v>9.205936470074171</c:v>
                </c:pt>
                <c:pt idx="1758">
                  <c:v>9.3650182569119771</c:v>
                </c:pt>
                <c:pt idx="1759">
                  <c:v>9.4828023873370295</c:v>
                </c:pt>
                <c:pt idx="1760">
                  <c:v>9.489013671875</c:v>
                </c:pt>
                <c:pt idx="1761">
                  <c:v>9.489013671875</c:v>
                </c:pt>
                <c:pt idx="1762">
                  <c:v>9.489013671875</c:v>
                </c:pt>
                <c:pt idx="1763">
                  <c:v>9.489013671875</c:v>
                </c:pt>
                <c:pt idx="1764">
                  <c:v>9.489013671875</c:v>
                </c:pt>
                <c:pt idx="1765">
                  <c:v>9.489013671875</c:v>
                </c:pt>
                <c:pt idx="1766">
                  <c:v>9.489013671875</c:v>
                </c:pt>
                <c:pt idx="1767">
                  <c:v>10.883156153721158</c:v>
                </c:pt>
                <c:pt idx="1768">
                  <c:v>10.887376528613949</c:v>
                </c:pt>
                <c:pt idx="1769">
                  <c:v>11.722661297744283</c:v>
                </c:pt>
                <c:pt idx="1770">
                  <c:v>10.344845903419728</c:v>
                </c:pt>
                <c:pt idx="1771">
                  <c:v>9.3528269706320017</c:v>
                </c:pt>
                <c:pt idx="1772">
                  <c:v>9.1797272197519213</c:v>
                </c:pt>
                <c:pt idx="1773">
                  <c:v>9.0066274688718391</c:v>
                </c:pt>
                <c:pt idx="1774">
                  <c:v>8.8335277179917568</c:v>
                </c:pt>
                <c:pt idx="1775">
                  <c:v>8.6604279671116764</c:v>
                </c:pt>
                <c:pt idx="1776">
                  <c:v>8.4873282162315942</c:v>
                </c:pt>
                <c:pt idx="1777">
                  <c:v>8.3142284653515119</c:v>
                </c:pt>
                <c:pt idx="1778">
                  <c:v>8.2180568349162169</c:v>
                </c:pt>
                <c:pt idx="1779">
                  <c:v>8.2177734375</c:v>
                </c:pt>
                <c:pt idx="1780">
                  <c:v>8.2177734375</c:v>
                </c:pt>
                <c:pt idx="1781">
                  <c:v>7.7738801443821748</c:v>
                </c:pt>
                <c:pt idx="1782">
                  <c:v>10.898800993904842</c:v>
                </c:pt>
                <c:pt idx="1783">
                  <c:v>14.681353963326698</c:v>
                </c:pt>
                <c:pt idx="1784">
                  <c:v>57.131063664484955</c:v>
                </c:pt>
                <c:pt idx="1785">
                  <c:v>88.798458958109904</c:v>
                </c:pt>
                <c:pt idx="1786">
                  <c:v>5.6265584595308082</c:v>
                </c:pt>
                <c:pt idx="1787">
                  <c:v>11.362775599561013</c:v>
                </c:pt>
                <c:pt idx="1788">
                  <c:v>13.867693197039415</c:v>
                </c:pt>
                <c:pt idx="1789">
                  <c:v>79.42980061211955</c:v>
                </c:pt>
                <c:pt idx="1790">
                  <c:v>156.26999003481387</c:v>
                </c:pt>
                <c:pt idx="1791">
                  <c:v>154.03752975878911</c:v>
                </c:pt>
                <c:pt idx="1792">
                  <c:v>160.86983631303787</c:v>
                </c:pt>
                <c:pt idx="1793">
                  <c:v>162.46936357842779</c:v>
                </c:pt>
                <c:pt idx="1794">
                  <c:v>186.40679907500433</c:v>
                </c:pt>
                <c:pt idx="1795">
                  <c:v>177.17078337902765</c:v>
                </c:pt>
                <c:pt idx="1796">
                  <c:v>177.48957466642474</c:v>
                </c:pt>
                <c:pt idx="1797">
                  <c:v>183.95410337179359</c:v>
                </c:pt>
                <c:pt idx="1798">
                  <c:v>179.56733933415322</c:v>
                </c:pt>
                <c:pt idx="1799">
                  <c:v>181.36250405320916</c:v>
                </c:pt>
                <c:pt idx="1800">
                  <c:v>178.06116260109738</c:v>
                </c:pt>
                <c:pt idx="1801">
                  <c:v>167.83044946758724</c:v>
                </c:pt>
                <c:pt idx="1802">
                  <c:v>176.3335903850959</c:v>
                </c:pt>
                <c:pt idx="1803">
                  <c:v>178.6582300352994</c:v>
                </c:pt>
                <c:pt idx="1804">
                  <c:v>185.00549684335911</c:v>
                </c:pt>
                <c:pt idx="1805">
                  <c:v>176.54504560205854</c:v>
                </c:pt>
                <c:pt idx="1806">
                  <c:v>182.13689001156231</c:v>
                </c:pt>
                <c:pt idx="1807">
                  <c:v>182.11722160393924</c:v>
                </c:pt>
                <c:pt idx="1808">
                  <c:v>194.95589260771018</c:v>
                </c:pt>
                <c:pt idx="1809">
                  <c:v>186.55859374394453</c:v>
                </c:pt>
                <c:pt idx="1810">
                  <c:v>186.73335695150681</c:v>
                </c:pt>
                <c:pt idx="1811">
                  <c:v>172.02686557960538</c:v>
                </c:pt>
                <c:pt idx="1812">
                  <c:v>173.68531405355895</c:v>
                </c:pt>
                <c:pt idx="1813">
                  <c:v>181.7399887547281</c:v>
                </c:pt>
                <c:pt idx="1814">
                  <c:v>185.88007573132478</c:v>
                </c:pt>
                <c:pt idx="1815">
                  <c:v>185.44851585896006</c:v>
                </c:pt>
                <c:pt idx="1816">
                  <c:v>177.64985729904774</c:v>
                </c:pt>
                <c:pt idx="1817">
                  <c:v>175.60690268924509</c:v>
                </c:pt>
                <c:pt idx="1818">
                  <c:v>174.59998880855665</c:v>
                </c:pt>
                <c:pt idx="1819">
                  <c:v>173.02934804297686</c:v>
                </c:pt>
                <c:pt idx="1820">
                  <c:v>173.92412801213078</c:v>
                </c:pt>
                <c:pt idx="1821">
                  <c:v>177.89554279650545</c:v>
                </c:pt>
                <c:pt idx="1822">
                  <c:v>180.43936206163829</c:v>
                </c:pt>
                <c:pt idx="1823">
                  <c:v>178.85079457938389</c:v>
                </c:pt>
                <c:pt idx="1824">
                  <c:v>177.7620247257334</c:v>
                </c:pt>
                <c:pt idx="1825">
                  <c:v>176.78844024240894</c:v>
                </c:pt>
                <c:pt idx="1826">
                  <c:v>180.23012221703516</c:v>
                </c:pt>
                <c:pt idx="1827">
                  <c:v>172.34531740841911</c:v>
                </c:pt>
                <c:pt idx="1828">
                  <c:v>172.26060687049531</c:v>
                </c:pt>
                <c:pt idx="1829">
                  <c:v>177.92219626300528</c:v>
                </c:pt>
                <c:pt idx="1830">
                  <c:v>184.18039700483848</c:v>
                </c:pt>
                <c:pt idx="1831">
                  <c:v>188.42387507848673</c:v>
                </c:pt>
                <c:pt idx="1832">
                  <c:v>191.9320654140314</c:v>
                </c:pt>
                <c:pt idx="1833">
                  <c:v>190.71603512345578</c:v>
                </c:pt>
                <c:pt idx="1834">
                  <c:v>192.6413092721111</c:v>
                </c:pt>
                <c:pt idx="1835">
                  <c:v>193.92727066944323</c:v>
                </c:pt>
                <c:pt idx="1836">
                  <c:v>192.17796207458363</c:v>
                </c:pt>
                <c:pt idx="1837">
                  <c:v>189.76660271180694</c:v>
                </c:pt>
                <c:pt idx="1838">
                  <c:v>190.46584356807557</c:v>
                </c:pt>
                <c:pt idx="1839">
                  <c:v>182.35790079595813</c:v>
                </c:pt>
                <c:pt idx="1840">
                  <c:v>183.52116138893484</c:v>
                </c:pt>
                <c:pt idx="1841">
                  <c:v>182.28209131443964</c:v>
                </c:pt>
                <c:pt idx="1842">
                  <c:v>178.13686115121897</c:v>
                </c:pt>
                <c:pt idx="1843">
                  <c:v>174.43939470339581</c:v>
                </c:pt>
                <c:pt idx="1844">
                  <c:v>173.76730354621259</c:v>
                </c:pt>
                <c:pt idx="1845">
                  <c:v>171.8829011871417</c:v>
                </c:pt>
                <c:pt idx="1846">
                  <c:v>177.81869691805412</c:v>
                </c:pt>
                <c:pt idx="1847">
                  <c:v>177.55951019503544</c:v>
                </c:pt>
                <c:pt idx="1848">
                  <c:v>177.76569041391167</c:v>
                </c:pt>
                <c:pt idx="1849">
                  <c:v>176.4052331705177</c:v>
                </c:pt>
                <c:pt idx="1850">
                  <c:v>175.84050590871044</c:v>
                </c:pt>
                <c:pt idx="1851">
                  <c:v>176.44338861536096</c:v>
                </c:pt>
                <c:pt idx="1852">
                  <c:v>175.8972389955874</c:v>
                </c:pt>
                <c:pt idx="1853">
                  <c:v>175.59222722335346</c:v>
                </c:pt>
                <c:pt idx="1854">
                  <c:v>179.201278941125</c:v>
                </c:pt>
                <c:pt idx="1855">
                  <c:v>197.83623447868817</c:v>
                </c:pt>
                <c:pt idx="1856">
                  <c:v>197.55771991332466</c:v>
                </c:pt>
                <c:pt idx="1857">
                  <c:v>194.73063879133556</c:v>
                </c:pt>
                <c:pt idx="1858">
                  <c:v>193.99447612631289</c:v>
                </c:pt>
                <c:pt idx="1859">
                  <c:v>189.50714358975534</c:v>
                </c:pt>
                <c:pt idx="1860">
                  <c:v>197.45840567737915</c:v>
                </c:pt>
                <c:pt idx="1861">
                  <c:v>199.73627152019452</c:v>
                </c:pt>
                <c:pt idx="1862">
                  <c:v>198.38083967299931</c:v>
                </c:pt>
                <c:pt idx="1863">
                  <c:v>191.70818116010096</c:v>
                </c:pt>
                <c:pt idx="1864">
                  <c:v>184.03782423806999</c:v>
                </c:pt>
                <c:pt idx="1865">
                  <c:v>191.3962871778935</c:v>
                </c:pt>
                <c:pt idx="1866">
                  <c:v>193.58482447522758</c:v>
                </c:pt>
                <c:pt idx="1867">
                  <c:v>187.38674929887364</c:v>
                </c:pt>
                <c:pt idx="1868">
                  <c:v>186.66519744340061</c:v>
                </c:pt>
                <c:pt idx="1869">
                  <c:v>181.21905760893748</c:v>
                </c:pt>
                <c:pt idx="1870">
                  <c:v>179.38732486838248</c:v>
                </c:pt>
                <c:pt idx="1871">
                  <c:v>180.68142145961679</c:v>
                </c:pt>
                <c:pt idx="1872">
                  <c:v>183.0133497801244</c:v>
                </c:pt>
                <c:pt idx="1873">
                  <c:v>184.91739257513174</c:v>
                </c:pt>
                <c:pt idx="1874">
                  <c:v>185.60315211936032</c:v>
                </c:pt>
                <c:pt idx="1875">
                  <c:v>185.68445270121438</c:v>
                </c:pt>
                <c:pt idx="1876">
                  <c:v>188.09682108343824</c:v>
                </c:pt>
                <c:pt idx="1877">
                  <c:v>187.35513359398379</c:v>
                </c:pt>
                <c:pt idx="1878">
                  <c:v>184.90336600366672</c:v>
                </c:pt>
                <c:pt idx="1879">
                  <c:v>188.14926827484976</c:v>
                </c:pt>
                <c:pt idx="1880">
                  <c:v>188.00465101272138</c:v>
                </c:pt>
                <c:pt idx="1881">
                  <c:v>181.54948413245197</c:v>
                </c:pt>
                <c:pt idx="1882">
                  <c:v>181.17117752603272</c:v>
                </c:pt>
                <c:pt idx="1883">
                  <c:v>189.87320525566133</c:v>
                </c:pt>
                <c:pt idx="1884">
                  <c:v>189.37676006610576</c:v>
                </c:pt>
                <c:pt idx="1885">
                  <c:v>184.24989267676767</c:v>
                </c:pt>
                <c:pt idx="1886">
                  <c:v>179.98325076941288</c:v>
                </c:pt>
                <c:pt idx="1887">
                  <c:v>179.19172588805486</c:v>
                </c:pt>
                <c:pt idx="1888">
                  <c:v>184.49166519963512</c:v>
                </c:pt>
                <c:pt idx="1889">
                  <c:v>185.04026586760514</c:v>
                </c:pt>
                <c:pt idx="1890">
                  <c:v>179.27613159546266</c:v>
                </c:pt>
                <c:pt idx="1891">
                  <c:v>183.44566190407647</c:v>
                </c:pt>
                <c:pt idx="1892">
                  <c:v>182.5057605719436</c:v>
                </c:pt>
                <c:pt idx="1893">
                  <c:v>183.55614102400338</c:v>
                </c:pt>
                <c:pt idx="1894">
                  <c:v>183.7779517686632</c:v>
                </c:pt>
                <c:pt idx="1895">
                  <c:v>182.99142442073983</c:v>
                </c:pt>
                <c:pt idx="1896">
                  <c:v>185.50694219869439</c:v>
                </c:pt>
                <c:pt idx="1897">
                  <c:v>185.78577804991551</c:v>
                </c:pt>
                <c:pt idx="1898">
                  <c:v>182.11811724934566</c:v>
                </c:pt>
                <c:pt idx="1899">
                  <c:v>183.93711944205651</c:v>
                </c:pt>
                <c:pt idx="1900">
                  <c:v>183.52028624421757</c:v>
                </c:pt>
                <c:pt idx="1901">
                  <c:v>183.38674048964856</c:v>
                </c:pt>
                <c:pt idx="1902">
                  <c:v>183.17155356367809</c:v>
                </c:pt>
                <c:pt idx="1903">
                  <c:v>183.88785340669995</c:v>
                </c:pt>
                <c:pt idx="1904">
                  <c:v>186.28007811669877</c:v>
                </c:pt>
                <c:pt idx="1905">
                  <c:v>183.89105079120071</c:v>
                </c:pt>
                <c:pt idx="1906">
                  <c:v>180.76735532264394</c:v>
                </c:pt>
                <c:pt idx="1907">
                  <c:v>177.93600353408968</c:v>
                </c:pt>
                <c:pt idx="1908">
                  <c:v>178.17366422693095</c:v>
                </c:pt>
                <c:pt idx="1909">
                  <c:v>177.91497608580096</c:v>
                </c:pt>
                <c:pt idx="1910">
                  <c:v>178.54628391826813</c:v>
                </c:pt>
                <c:pt idx="1911">
                  <c:v>180.17897537159564</c:v>
                </c:pt>
                <c:pt idx="1912">
                  <c:v>178.36863315356294</c:v>
                </c:pt>
                <c:pt idx="1913">
                  <c:v>179.26593084788215</c:v>
                </c:pt>
                <c:pt idx="1914">
                  <c:v>176.90681716675735</c:v>
                </c:pt>
                <c:pt idx="1915">
                  <c:v>178.02180767561433</c:v>
                </c:pt>
                <c:pt idx="1916">
                  <c:v>177.60166963342172</c:v>
                </c:pt>
                <c:pt idx="1917">
                  <c:v>176.94937734923747</c:v>
                </c:pt>
                <c:pt idx="1918">
                  <c:v>177.55078659806992</c:v>
                </c:pt>
                <c:pt idx="1919">
                  <c:v>179.33151007328394</c:v>
                </c:pt>
                <c:pt idx="1920">
                  <c:v>178.56626053624205</c:v>
                </c:pt>
                <c:pt idx="1921">
                  <c:v>180.49089952753542</c:v>
                </c:pt>
                <c:pt idx="1922">
                  <c:v>179.67278684830563</c:v>
                </c:pt>
                <c:pt idx="1923">
                  <c:v>177.43824338763201</c:v>
                </c:pt>
                <c:pt idx="1924">
                  <c:v>177.18745688439051</c:v>
                </c:pt>
                <c:pt idx="1925">
                  <c:v>179.23829187105673</c:v>
                </c:pt>
                <c:pt idx="1926">
                  <c:v>183.6907072751618</c:v>
                </c:pt>
                <c:pt idx="1927">
                  <c:v>179.63151504124755</c:v>
                </c:pt>
                <c:pt idx="1928">
                  <c:v>178.10647570668206</c:v>
                </c:pt>
                <c:pt idx="1929">
                  <c:v>176.69605911389439</c:v>
                </c:pt>
                <c:pt idx="1930">
                  <c:v>176.45777284881217</c:v>
                </c:pt>
                <c:pt idx="1931">
                  <c:v>175.55843113218708</c:v>
                </c:pt>
                <c:pt idx="1932">
                  <c:v>175.70172368276016</c:v>
                </c:pt>
                <c:pt idx="1933">
                  <c:v>184.78208907359544</c:v>
                </c:pt>
                <c:pt idx="1934">
                  <c:v>187.23826278468877</c:v>
                </c:pt>
                <c:pt idx="1935">
                  <c:v>181.64426779340337</c:v>
                </c:pt>
                <c:pt idx="1936">
                  <c:v>179.0467144668857</c:v>
                </c:pt>
                <c:pt idx="1937">
                  <c:v>180.58959142777124</c:v>
                </c:pt>
                <c:pt idx="1938">
                  <c:v>178.75445079120718</c:v>
                </c:pt>
                <c:pt idx="1939">
                  <c:v>179.95507511802009</c:v>
                </c:pt>
                <c:pt idx="1940">
                  <c:v>180.85834856549039</c:v>
                </c:pt>
                <c:pt idx="1941">
                  <c:v>179.68618613486527</c:v>
                </c:pt>
                <c:pt idx="1942">
                  <c:v>181.3380729782192</c:v>
                </c:pt>
                <c:pt idx="1943">
                  <c:v>182.14918283368712</c:v>
                </c:pt>
                <c:pt idx="1944">
                  <c:v>179.89290296275647</c:v>
                </c:pt>
                <c:pt idx="1945">
                  <c:v>176.0753319644765</c:v>
                </c:pt>
                <c:pt idx="1946">
                  <c:v>185.37222077566344</c:v>
                </c:pt>
                <c:pt idx="1947">
                  <c:v>179.02026776825571</c:v>
                </c:pt>
                <c:pt idx="1948">
                  <c:v>182.27820892191392</c:v>
                </c:pt>
                <c:pt idx="1949">
                  <c:v>190.57580675895954</c:v>
                </c:pt>
                <c:pt idx="1950">
                  <c:v>182.14089081272039</c:v>
                </c:pt>
                <c:pt idx="1951">
                  <c:v>189.75249040902904</c:v>
                </c:pt>
                <c:pt idx="1952">
                  <c:v>191.3311321260494</c:v>
                </c:pt>
                <c:pt idx="1953">
                  <c:v>189.61902954337859</c:v>
                </c:pt>
                <c:pt idx="1954">
                  <c:v>177.12948470755106</c:v>
                </c:pt>
                <c:pt idx="1955">
                  <c:v>183.23020746950726</c:v>
                </c:pt>
                <c:pt idx="1956">
                  <c:v>187.22170944304011</c:v>
                </c:pt>
                <c:pt idx="1957">
                  <c:v>193.33864797500877</c:v>
                </c:pt>
                <c:pt idx="1958">
                  <c:v>199.94569655983096</c:v>
                </c:pt>
                <c:pt idx="1959">
                  <c:v>192.51203686451075</c:v>
                </c:pt>
                <c:pt idx="1960">
                  <c:v>194.79922326326357</c:v>
                </c:pt>
                <c:pt idx="1961">
                  <c:v>194.51375562137551</c:v>
                </c:pt>
                <c:pt idx="1962">
                  <c:v>191.32169346068667</c:v>
                </c:pt>
                <c:pt idx="1963">
                  <c:v>187.99244844984085</c:v>
                </c:pt>
                <c:pt idx="1964">
                  <c:v>188.64106276266213</c:v>
                </c:pt>
                <c:pt idx="1965">
                  <c:v>194.26798581489959</c:v>
                </c:pt>
                <c:pt idx="1966">
                  <c:v>193.8833584256505</c:v>
                </c:pt>
                <c:pt idx="1967">
                  <c:v>191.73972267066421</c:v>
                </c:pt>
                <c:pt idx="1968">
                  <c:v>190.45365034744952</c:v>
                </c:pt>
                <c:pt idx="1969">
                  <c:v>191.1299869573113</c:v>
                </c:pt>
                <c:pt idx="1970">
                  <c:v>191.72839917394271</c:v>
                </c:pt>
                <c:pt idx="1971">
                  <c:v>192.24374368235502</c:v>
                </c:pt>
                <c:pt idx="1972">
                  <c:v>193.16055770464112</c:v>
                </c:pt>
                <c:pt idx="1973">
                  <c:v>193.59459485977399</c:v>
                </c:pt>
                <c:pt idx="1974">
                  <c:v>194.83860269771296</c:v>
                </c:pt>
                <c:pt idx="1975">
                  <c:v>197.52032361323842</c:v>
                </c:pt>
                <c:pt idx="1976">
                  <c:v>197.53347616888658</c:v>
                </c:pt>
                <c:pt idx="1977">
                  <c:v>193.60214860706856</c:v>
                </c:pt>
                <c:pt idx="1978">
                  <c:v>195.83735074753656</c:v>
                </c:pt>
                <c:pt idx="1979">
                  <c:v>200.76479261018324</c:v>
                </c:pt>
                <c:pt idx="1980">
                  <c:v>203.95473557964235</c:v>
                </c:pt>
                <c:pt idx="1981">
                  <c:v>198.42578727068269</c:v>
                </c:pt>
                <c:pt idx="1982">
                  <c:v>199.56834952572083</c:v>
                </c:pt>
                <c:pt idx="1983">
                  <c:v>200.5760788051565</c:v>
                </c:pt>
                <c:pt idx="1984">
                  <c:v>192.91883617843968</c:v>
                </c:pt>
                <c:pt idx="1985">
                  <c:v>193.28652972951335</c:v>
                </c:pt>
                <c:pt idx="1986">
                  <c:v>191.5836264819005</c:v>
                </c:pt>
                <c:pt idx="1987">
                  <c:v>195.89265587123467</c:v>
                </c:pt>
                <c:pt idx="1988">
                  <c:v>196.27309665737681</c:v>
                </c:pt>
                <c:pt idx="1989">
                  <c:v>192.87656951128079</c:v>
                </c:pt>
                <c:pt idx="1990">
                  <c:v>196.46712499429404</c:v>
                </c:pt>
                <c:pt idx="1991">
                  <c:v>193.86841568469444</c:v>
                </c:pt>
                <c:pt idx="1992">
                  <c:v>194.67897780558206</c:v>
                </c:pt>
                <c:pt idx="1993">
                  <c:v>194.05940718518383</c:v>
                </c:pt>
                <c:pt idx="1994">
                  <c:v>195.18704142650844</c:v>
                </c:pt>
                <c:pt idx="1995">
                  <c:v>195.38815117859468</c:v>
                </c:pt>
                <c:pt idx="1996">
                  <c:v>198.12461153586739</c:v>
                </c:pt>
                <c:pt idx="1997">
                  <c:v>198.47488565482658</c:v>
                </c:pt>
                <c:pt idx="1998">
                  <c:v>196.77130685898604</c:v>
                </c:pt>
                <c:pt idx="1999">
                  <c:v>193.30686997109828</c:v>
                </c:pt>
                <c:pt idx="2000">
                  <c:v>196.969327537249</c:v>
                </c:pt>
                <c:pt idx="2001">
                  <c:v>197.62579884280933</c:v>
                </c:pt>
                <c:pt idx="2002">
                  <c:v>197.04043307317392</c:v>
                </c:pt>
                <c:pt idx="2003">
                  <c:v>195.83538591934993</c:v>
                </c:pt>
                <c:pt idx="2004">
                  <c:v>193.84342136191037</c:v>
                </c:pt>
                <c:pt idx="2005">
                  <c:v>192.77369991602689</c:v>
                </c:pt>
                <c:pt idx="2006">
                  <c:v>197.11744349616242</c:v>
                </c:pt>
                <c:pt idx="2007">
                  <c:v>195.28957407080046</c:v>
                </c:pt>
                <c:pt idx="2008">
                  <c:v>193.33825891112579</c:v>
                </c:pt>
                <c:pt idx="2009">
                  <c:v>191.64619590555139</c:v>
                </c:pt>
                <c:pt idx="2010">
                  <c:v>193.65953284382465</c:v>
                </c:pt>
                <c:pt idx="2011">
                  <c:v>195.31867134003875</c:v>
                </c:pt>
                <c:pt idx="2012">
                  <c:v>194.31019200472701</c:v>
                </c:pt>
                <c:pt idx="2013">
                  <c:v>191.02654139488988</c:v>
                </c:pt>
                <c:pt idx="2014">
                  <c:v>188.64850445856396</c:v>
                </c:pt>
                <c:pt idx="2015">
                  <c:v>189.29397909815989</c:v>
                </c:pt>
                <c:pt idx="2016">
                  <c:v>188.4738477635363</c:v>
                </c:pt>
                <c:pt idx="2017">
                  <c:v>186.70147281882817</c:v>
                </c:pt>
                <c:pt idx="2018">
                  <c:v>188.67079942676517</c:v>
                </c:pt>
                <c:pt idx="2019">
                  <c:v>190.86889666006007</c:v>
                </c:pt>
                <c:pt idx="2020">
                  <c:v>189.60078303843949</c:v>
                </c:pt>
                <c:pt idx="2021">
                  <c:v>187.21823273980038</c:v>
                </c:pt>
                <c:pt idx="2022">
                  <c:v>189.26173237044497</c:v>
                </c:pt>
                <c:pt idx="2023">
                  <c:v>193.66177810742039</c:v>
                </c:pt>
                <c:pt idx="2024">
                  <c:v>197.241060176334</c:v>
                </c:pt>
                <c:pt idx="2025">
                  <c:v>192.7884804003279</c:v>
                </c:pt>
                <c:pt idx="2026">
                  <c:v>194.44894532866715</c:v>
                </c:pt>
                <c:pt idx="2027">
                  <c:v>193.37175915992313</c:v>
                </c:pt>
                <c:pt idx="2028">
                  <c:v>194.89974968927612</c:v>
                </c:pt>
                <c:pt idx="2029">
                  <c:v>196.44498464323021</c:v>
                </c:pt>
                <c:pt idx="2030">
                  <c:v>189.21237645642634</c:v>
                </c:pt>
                <c:pt idx="2031">
                  <c:v>184.06109433238669</c:v>
                </c:pt>
                <c:pt idx="2032">
                  <c:v>180.23137327360061</c:v>
                </c:pt>
                <c:pt idx="2033">
                  <c:v>182.20290607281771</c:v>
                </c:pt>
                <c:pt idx="2034">
                  <c:v>186.15021096070805</c:v>
                </c:pt>
                <c:pt idx="2035">
                  <c:v>188.20441276132883</c:v>
                </c:pt>
                <c:pt idx="2036">
                  <c:v>187.20439173982484</c:v>
                </c:pt>
                <c:pt idx="2037">
                  <c:v>187.51477389298557</c:v>
                </c:pt>
                <c:pt idx="2038">
                  <c:v>189.27751273014371</c:v>
                </c:pt>
                <c:pt idx="2039">
                  <c:v>191.43206694339042</c:v>
                </c:pt>
                <c:pt idx="2040">
                  <c:v>192.92989036601935</c:v>
                </c:pt>
                <c:pt idx="2041">
                  <c:v>192.29239647179091</c:v>
                </c:pt>
                <c:pt idx="2042">
                  <c:v>191.59480479001974</c:v>
                </c:pt>
                <c:pt idx="2043">
                  <c:v>195.89747284321328</c:v>
                </c:pt>
                <c:pt idx="2044">
                  <c:v>196.7368177682981</c:v>
                </c:pt>
                <c:pt idx="2045">
                  <c:v>194.20222729673725</c:v>
                </c:pt>
                <c:pt idx="2046">
                  <c:v>194.54311168800814</c:v>
                </c:pt>
                <c:pt idx="2047">
                  <c:v>194.94142518123849</c:v>
                </c:pt>
                <c:pt idx="2048">
                  <c:v>194.51713648938085</c:v>
                </c:pt>
                <c:pt idx="2049">
                  <c:v>195.03130177062454</c:v>
                </c:pt>
                <c:pt idx="2050">
                  <c:v>187.4053804540705</c:v>
                </c:pt>
                <c:pt idx="2051">
                  <c:v>192.05808649808614</c:v>
                </c:pt>
                <c:pt idx="2052">
                  <c:v>191.44274490896194</c:v>
                </c:pt>
                <c:pt idx="2053">
                  <c:v>197.847852701759</c:v>
                </c:pt>
                <c:pt idx="2054">
                  <c:v>186.99474780778795</c:v>
                </c:pt>
                <c:pt idx="2055">
                  <c:v>190.94418639837266</c:v>
                </c:pt>
                <c:pt idx="2056">
                  <c:v>195.21356792753838</c:v>
                </c:pt>
                <c:pt idx="2057">
                  <c:v>189.98650152378838</c:v>
                </c:pt>
                <c:pt idx="2058">
                  <c:v>186.47963278659668</c:v>
                </c:pt>
                <c:pt idx="2059">
                  <c:v>190.4946601754846</c:v>
                </c:pt>
                <c:pt idx="2060">
                  <c:v>189.5602896682216</c:v>
                </c:pt>
                <c:pt idx="2061">
                  <c:v>192.59384477214078</c:v>
                </c:pt>
                <c:pt idx="2062">
                  <c:v>192.65613335157443</c:v>
                </c:pt>
                <c:pt idx="2063">
                  <c:v>194.26388951801613</c:v>
                </c:pt>
                <c:pt idx="2064">
                  <c:v>193.10441763027055</c:v>
                </c:pt>
                <c:pt idx="2065">
                  <c:v>189.07070884360692</c:v>
                </c:pt>
                <c:pt idx="2066">
                  <c:v>187.72309674753606</c:v>
                </c:pt>
                <c:pt idx="2067">
                  <c:v>192.81641341472948</c:v>
                </c:pt>
                <c:pt idx="2068">
                  <c:v>200.06101009702144</c:v>
                </c:pt>
                <c:pt idx="2069">
                  <c:v>198.66985434797471</c:v>
                </c:pt>
                <c:pt idx="2070">
                  <c:v>195.99889853562351</c:v>
                </c:pt>
                <c:pt idx="2071">
                  <c:v>196.38134614471787</c:v>
                </c:pt>
                <c:pt idx="2072">
                  <c:v>190.38837886074799</c:v>
                </c:pt>
                <c:pt idx="2073">
                  <c:v>190.67383262474948</c:v>
                </c:pt>
                <c:pt idx="2074">
                  <c:v>188.62309952519865</c:v>
                </c:pt>
                <c:pt idx="2075">
                  <c:v>190.85560102179434</c:v>
                </c:pt>
                <c:pt idx="2076">
                  <c:v>190.2452466999359</c:v>
                </c:pt>
                <c:pt idx="2077">
                  <c:v>188.14332006176738</c:v>
                </c:pt>
                <c:pt idx="2078">
                  <c:v>188.10119871679655</c:v>
                </c:pt>
                <c:pt idx="2079">
                  <c:v>188.27732343057357</c:v>
                </c:pt>
                <c:pt idx="2080">
                  <c:v>187.48212288135298</c:v>
                </c:pt>
                <c:pt idx="2081">
                  <c:v>191.90410061549997</c:v>
                </c:pt>
                <c:pt idx="2082">
                  <c:v>191.40751081730929</c:v>
                </c:pt>
                <c:pt idx="2083">
                  <c:v>192.6379082778522</c:v>
                </c:pt>
                <c:pt idx="2084">
                  <c:v>190.80734721980014</c:v>
                </c:pt>
                <c:pt idx="2085">
                  <c:v>191.67145482838612</c:v>
                </c:pt>
                <c:pt idx="2086">
                  <c:v>190.06606862888734</c:v>
                </c:pt>
                <c:pt idx="2087">
                  <c:v>190.46690141753197</c:v>
                </c:pt>
                <c:pt idx="2088">
                  <c:v>188.76369263971961</c:v>
                </c:pt>
                <c:pt idx="2089">
                  <c:v>192.08836473161071</c:v>
                </c:pt>
                <c:pt idx="2090">
                  <c:v>193.2383103545769</c:v>
                </c:pt>
                <c:pt idx="2091">
                  <c:v>192.64680513371479</c:v>
                </c:pt>
                <c:pt idx="2092">
                  <c:v>193.46769554616833</c:v>
                </c:pt>
                <c:pt idx="2093">
                  <c:v>195.64038712746742</c:v>
                </c:pt>
                <c:pt idx="2094">
                  <c:v>196.51937430433003</c:v>
                </c:pt>
                <c:pt idx="2095">
                  <c:v>191.05878594684776</c:v>
                </c:pt>
                <c:pt idx="2096">
                  <c:v>190.2292325504327</c:v>
                </c:pt>
                <c:pt idx="2097">
                  <c:v>190.70436092097995</c:v>
                </c:pt>
                <c:pt idx="2098">
                  <c:v>191.05770327593208</c:v>
                </c:pt>
                <c:pt idx="2099">
                  <c:v>192.56764329333933</c:v>
                </c:pt>
                <c:pt idx="2100">
                  <c:v>193.19632523026485</c:v>
                </c:pt>
                <c:pt idx="2101">
                  <c:v>193.09399794209671</c:v>
                </c:pt>
                <c:pt idx="2102">
                  <c:v>189.352374912892</c:v>
                </c:pt>
                <c:pt idx="2103">
                  <c:v>194.40558730011082</c:v>
                </c:pt>
                <c:pt idx="2104">
                  <c:v>194.88067364294108</c:v>
                </c:pt>
                <c:pt idx="2105">
                  <c:v>184.80344015061098</c:v>
                </c:pt>
                <c:pt idx="2106">
                  <c:v>185.34586856735143</c:v>
                </c:pt>
                <c:pt idx="2107">
                  <c:v>183.38653792459777</c:v>
                </c:pt>
                <c:pt idx="2108">
                  <c:v>181.98455530831222</c:v>
                </c:pt>
                <c:pt idx="2109">
                  <c:v>183.97104805457946</c:v>
                </c:pt>
                <c:pt idx="2110">
                  <c:v>184.72342846718431</c:v>
                </c:pt>
                <c:pt idx="2111">
                  <c:v>185.47580887978916</c:v>
                </c:pt>
                <c:pt idx="2112">
                  <c:v>186.51138322155245</c:v>
                </c:pt>
                <c:pt idx="2113">
                  <c:v>188.8844289786428</c:v>
                </c:pt>
                <c:pt idx="2114">
                  <c:v>186.99450383624955</c:v>
                </c:pt>
                <c:pt idx="2115">
                  <c:v>187.38449623490891</c:v>
                </c:pt>
                <c:pt idx="2116">
                  <c:v>187.31130231065319</c:v>
                </c:pt>
                <c:pt idx="2117">
                  <c:v>183.84763145860722</c:v>
                </c:pt>
                <c:pt idx="2118">
                  <c:v>195.28754975490651</c:v>
                </c:pt>
                <c:pt idx="2119">
                  <c:v>192.72311101594713</c:v>
                </c:pt>
                <c:pt idx="2120">
                  <c:v>191.67358117833419</c:v>
                </c:pt>
                <c:pt idx="2121">
                  <c:v>191.77540458634806</c:v>
                </c:pt>
                <c:pt idx="2122">
                  <c:v>190.62582415387027</c:v>
                </c:pt>
                <c:pt idx="2123">
                  <c:v>189.76054441069289</c:v>
                </c:pt>
                <c:pt idx="2124">
                  <c:v>189.20390976199764</c:v>
                </c:pt>
                <c:pt idx="2125">
                  <c:v>186.30700782816922</c:v>
                </c:pt>
                <c:pt idx="2126">
                  <c:v>188.18374193885887</c:v>
                </c:pt>
                <c:pt idx="2127">
                  <c:v>188.94347771815742</c:v>
                </c:pt>
                <c:pt idx="2128">
                  <c:v>188.94397775733574</c:v>
                </c:pt>
                <c:pt idx="2129">
                  <c:v>185.42677354857818</c:v>
                </c:pt>
                <c:pt idx="2130">
                  <c:v>196.13852778326617</c:v>
                </c:pt>
                <c:pt idx="2131">
                  <c:v>195.98150290148797</c:v>
                </c:pt>
                <c:pt idx="2132">
                  <c:v>195.17953143278828</c:v>
                </c:pt>
                <c:pt idx="2133">
                  <c:v>195.68123521468462</c:v>
                </c:pt>
                <c:pt idx="2134">
                  <c:v>195.04211689794326</c:v>
                </c:pt>
                <c:pt idx="2135">
                  <c:v>195.78024220666114</c:v>
                </c:pt>
                <c:pt idx="2136">
                  <c:v>196.40229502056758</c:v>
                </c:pt>
                <c:pt idx="2137">
                  <c:v>194.30143147898531</c:v>
                </c:pt>
                <c:pt idx="2138">
                  <c:v>194.84513400573323</c:v>
                </c:pt>
                <c:pt idx="2139">
                  <c:v>197.87897729232947</c:v>
                </c:pt>
                <c:pt idx="2140">
                  <c:v>192.59607084511023</c:v>
                </c:pt>
                <c:pt idx="2141">
                  <c:v>190.85726274659669</c:v>
                </c:pt>
                <c:pt idx="2142">
                  <c:v>188.48484146569973</c:v>
                </c:pt>
                <c:pt idx="2143">
                  <c:v>193.79768062724548</c:v>
                </c:pt>
                <c:pt idx="2144">
                  <c:v>192.63495241149968</c:v>
                </c:pt>
                <c:pt idx="2145">
                  <c:v>188.99956248469107</c:v>
                </c:pt>
                <c:pt idx="2146">
                  <c:v>189.3567616121569</c:v>
                </c:pt>
                <c:pt idx="2147">
                  <c:v>188.02310451026599</c:v>
                </c:pt>
                <c:pt idx="2148">
                  <c:v>186.85149709065962</c:v>
                </c:pt>
                <c:pt idx="2149">
                  <c:v>184.21106621326314</c:v>
                </c:pt>
                <c:pt idx="2150">
                  <c:v>179.95293649347113</c:v>
                </c:pt>
                <c:pt idx="2151">
                  <c:v>175.86720775671796</c:v>
                </c:pt>
                <c:pt idx="2152">
                  <c:v>182.91887681835772</c:v>
                </c:pt>
                <c:pt idx="2153">
                  <c:v>182.31414078438036</c:v>
                </c:pt>
                <c:pt idx="2154">
                  <c:v>181.23039046213833</c:v>
                </c:pt>
                <c:pt idx="2155">
                  <c:v>183.25027807259008</c:v>
                </c:pt>
                <c:pt idx="2156">
                  <c:v>186.25288166883857</c:v>
                </c:pt>
                <c:pt idx="2157">
                  <c:v>186.6479511076262</c:v>
                </c:pt>
                <c:pt idx="2158">
                  <c:v>185.02377558644625</c:v>
                </c:pt>
                <c:pt idx="2159">
                  <c:v>183.08155590856535</c:v>
                </c:pt>
                <c:pt idx="2160">
                  <c:v>182.85315290400425</c:v>
                </c:pt>
                <c:pt idx="2161">
                  <c:v>179.34147573132245</c:v>
                </c:pt>
                <c:pt idx="2162">
                  <c:v>182.82862334977713</c:v>
                </c:pt>
                <c:pt idx="2163">
                  <c:v>178.0526143570585</c:v>
                </c:pt>
                <c:pt idx="2164">
                  <c:v>179.10778793204912</c:v>
                </c:pt>
                <c:pt idx="2165">
                  <c:v>179.05875985977261</c:v>
                </c:pt>
                <c:pt idx="2166">
                  <c:v>179.74740437215866</c:v>
                </c:pt>
                <c:pt idx="2167">
                  <c:v>190.33357005114254</c:v>
                </c:pt>
                <c:pt idx="2168">
                  <c:v>190.10828645249248</c:v>
                </c:pt>
                <c:pt idx="2169">
                  <c:v>194.6492016836313</c:v>
                </c:pt>
                <c:pt idx="2170">
                  <c:v>182.12345269716704</c:v>
                </c:pt>
                <c:pt idx="2171">
                  <c:v>185.20954204980447</c:v>
                </c:pt>
                <c:pt idx="2172">
                  <c:v>173.34987590870543</c:v>
                </c:pt>
                <c:pt idx="2173">
                  <c:v>181.57060197064717</c:v>
                </c:pt>
                <c:pt idx="2174">
                  <c:v>184.11660588279392</c:v>
                </c:pt>
                <c:pt idx="2175">
                  <c:v>199.20225035539855</c:v>
                </c:pt>
                <c:pt idx="2176">
                  <c:v>197.29991807975452</c:v>
                </c:pt>
                <c:pt idx="2177">
                  <c:v>198.34656644059547</c:v>
                </c:pt>
                <c:pt idx="2178">
                  <c:v>192.92700615212527</c:v>
                </c:pt>
                <c:pt idx="2179">
                  <c:v>178.03189010266041</c:v>
                </c:pt>
                <c:pt idx="2180">
                  <c:v>167.46466510347841</c:v>
                </c:pt>
                <c:pt idx="2181">
                  <c:v>166.90378374802512</c:v>
                </c:pt>
                <c:pt idx="2182">
                  <c:v>158.67802721987084</c:v>
                </c:pt>
                <c:pt idx="2183">
                  <c:v>177.63828446734189</c:v>
                </c:pt>
                <c:pt idx="2184">
                  <c:v>168.50414053134287</c:v>
                </c:pt>
                <c:pt idx="2185">
                  <c:v>174.04150353140784</c:v>
                </c:pt>
                <c:pt idx="2186">
                  <c:v>182.81337765708088</c:v>
                </c:pt>
                <c:pt idx="2187">
                  <c:v>187.84365331562361</c:v>
                </c:pt>
                <c:pt idx="2188">
                  <c:v>198.68633908529739</c:v>
                </c:pt>
                <c:pt idx="2189">
                  <c:v>202.79685630980862</c:v>
                </c:pt>
                <c:pt idx="2190">
                  <c:v>201.35894510879413</c:v>
                </c:pt>
                <c:pt idx="2191">
                  <c:v>198.75854780539075</c:v>
                </c:pt>
                <c:pt idx="2192">
                  <c:v>195.79573802852653</c:v>
                </c:pt>
                <c:pt idx="2193">
                  <c:v>197.89344484263086</c:v>
                </c:pt>
                <c:pt idx="2194">
                  <c:v>202.37949372668345</c:v>
                </c:pt>
                <c:pt idx="2195">
                  <c:v>204.64802463450064</c:v>
                </c:pt>
                <c:pt idx="2196">
                  <c:v>208.63700962198723</c:v>
                </c:pt>
                <c:pt idx="2197">
                  <c:v>208.83831553196757</c:v>
                </c:pt>
                <c:pt idx="2198">
                  <c:v>197.84331056693432</c:v>
                </c:pt>
                <c:pt idx="2199">
                  <c:v>193.7324806071091</c:v>
                </c:pt>
                <c:pt idx="2200">
                  <c:v>193.80929405355329</c:v>
                </c:pt>
                <c:pt idx="2201">
                  <c:v>188.9200252749653</c:v>
                </c:pt>
                <c:pt idx="2202">
                  <c:v>9.8108193444590182</c:v>
                </c:pt>
                <c:pt idx="2203">
                  <c:v>11.102034356002124</c:v>
                </c:pt>
                <c:pt idx="2204">
                  <c:v>13.419528773395433</c:v>
                </c:pt>
                <c:pt idx="2205">
                  <c:v>13.419315039028577</c:v>
                </c:pt>
                <c:pt idx="2206">
                  <c:v>13.419101304661716</c:v>
                </c:pt>
                <c:pt idx="2207">
                  <c:v>13.41888757029486</c:v>
                </c:pt>
                <c:pt idx="2208">
                  <c:v>13.418673835928001</c:v>
                </c:pt>
                <c:pt idx="2209">
                  <c:v>13.418460101561141</c:v>
                </c:pt>
                <c:pt idx="2210">
                  <c:v>13.418246367194286</c:v>
                </c:pt>
                <c:pt idx="2211">
                  <c:v>13.402041168279409</c:v>
                </c:pt>
                <c:pt idx="2212">
                  <c:v>12.863406474125517</c:v>
                </c:pt>
                <c:pt idx="2213">
                  <c:v>12.072430169391707</c:v>
                </c:pt>
                <c:pt idx="2214">
                  <c:v>11.281453864657896</c:v>
                </c:pt>
                <c:pt idx="2215">
                  <c:v>10.490477559924086</c:v>
                </c:pt>
                <c:pt idx="2216">
                  <c:v>9.4845033806569727</c:v>
                </c:pt>
                <c:pt idx="2217">
                  <c:v>14.831201235369448</c:v>
                </c:pt>
                <c:pt idx="2218">
                  <c:v>88.321780471172005</c:v>
                </c:pt>
                <c:pt idx="2219">
                  <c:v>158.08543312072385</c:v>
                </c:pt>
                <c:pt idx="2220">
                  <c:v>156.7802829274782</c:v>
                </c:pt>
                <c:pt idx="2221">
                  <c:v>168.70337914732653</c:v>
                </c:pt>
                <c:pt idx="2222">
                  <c:v>166.49604322669896</c:v>
                </c:pt>
                <c:pt idx="2223">
                  <c:v>165.10970052629938</c:v>
                </c:pt>
                <c:pt idx="2224">
                  <c:v>165.235245249076</c:v>
                </c:pt>
                <c:pt idx="2225">
                  <c:v>163.18949919582292</c:v>
                </c:pt>
                <c:pt idx="2226">
                  <c:v>165.71221757434998</c:v>
                </c:pt>
                <c:pt idx="2227">
                  <c:v>172.48160481935176</c:v>
                </c:pt>
                <c:pt idx="2228">
                  <c:v>166.72132795276059</c:v>
                </c:pt>
                <c:pt idx="2229">
                  <c:v>166.85348107294351</c:v>
                </c:pt>
                <c:pt idx="2230">
                  <c:v>164.71134501984628</c:v>
                </c:pt>
                <c:pt idx="2231">
                  <c:v>165.16023190305887</c:v>
                </c:pt>
                <c:pt idx="2232">
                  <c:v>169.96669702490368</c:v>
                </c:pt>
                <c:pt idx="2233">
                  <c:v>172.37606330195683</c:v>
                </c:pt>
                <c:pt idx="2234">
                  <c:v>170.1352262118138</c:v>
                </c:pt>
                <c:pt idx="2235">
                  <c:v>170.53387926864954</c:v>
                </c:pt>
                <c:pt idx="2236">
                  <c:v>170.41199709901451</c:v>
                </c:pt>
                <c:pt idx="2237">
                  <c:v>171.06050392396693</c:v>
                </c:pt>
                <c:pt idx="2238">
                  <c:v>173.55495631824533</c:v>
                </c:pt>
                <c:pt idx="2239">
                  <c:v>172.62315290586363</c:v>
                </c:pt>
                <c:pt idx="2240">
                  <c:v>171.71083120292539</c:v>
                </c:pt>
                <c:pt idx="2241">
                  <c:v>171.38037187296476</c:v>
                </c:pt>
                <c:pt idx="2242">
                  <c:v>172.11605267705229</c:v>
                </c:pt>
                <c:pt idx="2243">
                  <c:v>166.62305345499908</c:v>
                </c:pt>
                <c:pt idx="2244">
                  <c:v>164.19601443929668</c:v>
                </c:pt>
                <c:pt idx="2245">
                  <c:v>170.5532294200176</c:v>
                </c:pt>
                <c:pt idx="2246">
                  <c:v>172.30005399489193</c:v>
                </c:pt>
                <c:pt idx="2247">
                  <c:v>166.40459918388981</c:v>
                </c:pt>
                <c:pt idx="2248">
                  <c:v>168.7700784660565</c:v>
                </c:pt>
                <c:pt idx="2249">
                  <c:v>171.04288799541791</c:v>
                </c:pt>
                <c:pt idx="2250">
                  <c:v>171.92021048206729</c:v>
                </c:pt>
                <c:pt idx="2251">
                  <c:v>172.13774031938647</c:v>
                </c:pt>
                <c:pt idx="2252">
                  <c:v>178.70680358291773</c:v>
                </c:pt>
                <c:pt idx="2253">
                  <c:v>182.44162535799634</c:v>
                </c:pt>
                <c:pt idx="2254">
                  <c:v>180.47473241144846</c:v>
                </c:pt>
                <c:pt idx="2255">
                  <c:v>179.78328319109534</c:v>
                </c:pt>
                <c:pt idx="2256">
                  <c:v>186.77636983982549</c:v>
                </c:pt>
                <c:pt idx="2257">
                  <c:v>184.47033622269188</c:v>
                </c:pt>
                <c:pt idx="2258">
                  <c:v>184.24388401993639</c:v>
                </c:pt>
                <c:pt idx="2259">
                  <c:v>184.02708006430672</c:v>
                </c:pt>
                <c:pt idx="2260">
                  <c:v>187.05255335230706</c:v>
                </c:pt>
                <c:pt idx="2261">
                  <c:v>183.85161554090061</c:v>
                </c:pt>
                <c:pt idx="2262">
                  <c:v>186.39418158637153</c:v>
                </c:pt>
                <c:pt idx="2263">
                  <c:v>185.69806648505855</c:v>
                </c:pt>
                <c:pt idx="2264">
                  <c:v>183.88331205241431</c:v>
                </c:pt>
                <c:pt idx="2265">
                  <c:v>187.85763319922717</c:v>
                </c:pt>
                <c:pt idx="2266">
                  <c:v>194.31346137879984</c:v>
                </c:pt>
                <c:pt idx="2267">
                  <c:v>193.83125860960317</c:v>
                </c:pt>
                <c:pt idx="2268">
                  <c:v>192.26595680494063</c:v>
                </c:pt>
                <c:pt idx="2269">
                  <c:v>191.71788266435235</c:v>
                </c:pt>
                <c:pt idx="2270">
                  <c:v>194.2248735639285</c:v>
                </c:pt>
                <c:pt idx="2271">
                  <c:v>190.65161832890769</c:v>
                </c:pt>
                <c:pt idx="2272">
                  <c:v>188.5815511247863</c:v>
                </c:pt>
                <c:pt idx="2273">
                  <c:v>189.62598087363307</c:v>
                </c:pt>
                <c:pt idx="2274">
                  <c:v>191.9220561707084</c:v>
                </c:pt>
                <c:pt idx="2275">
                  <c:v>191.96222140927509</c:v>
                </c:pt>
                <c:pt idx="2276">
                  <c:v>204.70660115853781</c:v>
                </c:pt>
                <c:pt idx="2277">
                  <c:v>207.60317855340577</c:v>
                </c:pt>
                <c:pt idx="2278">
                  <c:v>208.79184425019199</c:v>
                </c:pt>
                <c:pt idx="2279">
                  <c:v>204.17893146175703</c:v>
                </c:pt>
                <c:pt idx="2280">
                  <c:v>200.80694878221709</c:v>
                </c:pt>
                <c:pt idx="2281">
                  <c:v>200.95485986095611</c:v>
                </c:pt>
                <c:pt idx="2282">
                  <c:v>194.71939804544414</c:v>
                </c:pt>
                <c:pt idx="2283">
                  <c:v>195.38294214986104</c:v>
                </c:pt>
                <c:pt idx="2284">
                  <c:v>195.55386086986837</c:v>
                </c:pt>
                <c:pt idx="2285">
                  <c:v>197.90165615346623</c:v>
                </c:pt>
                <c:pt idx="2286">
                  <c:v>196.20120467568913</c:v>
                </c:pt>
                <c:pt idx="2287">
                  <c:v>194.52083821831164</c:v>
                </c:pt>
                <c:pt idx="2288">
                  <c:v>196.26909291811342</c:v>
                </c:pt>
                <c:pt idx="2289">
                  <c:v>193.43935904947918</c:v>
                </c:pt>
                <c:pt idx="2290">
                  <c:v>193.4246349203051</c:v>
                </c:pt>
                <c:pt idx="2291">
                  <c:v>200.09970039526485</c:v>
                </c:pt>
                <c:pt idx="2292">
                  <c:v>198.69339269697738</c:v>
                </c:pt>
                <c:pt idx="2293">
                  <c:v>202.06122210526021</c:v>
                </c:pt>
                <c:pt idx="2294">
                  <c:v>202.95176285459928</c:v>
                </c:pt>
                <c:pt idx="2295">
                  <c:v>204.05553879561808</c:v>
                </c:pt>
                <c:pt idx="2296">
                  <c:v>202.41340795714535</c:v>
                </c:pt>
                <c:pt idx="2297">
                  <c:v>201.43593325633344</c:v>
                </c:pt>
                <c:pt idx="2298">
                  <c:v>200.69357307170154</c:v>
                </c:pt>
                <c:pt idx="2299">
                  <c:v>201.54056324426435</c:v>
                </c:pt>
                <c:pt idx="2300">
                  <c:v>204.35535072155446</c:v>
                </c:pt>
                <c:pt idx="2301">
                  <c:v>201.50526265959763</c:v>
                </c:pt>
                <c:pt idx="2302">
                  <c:v>200.72857814477456</c:v>
                </c:pt>
                <c:pt idx="2303">
                  <c:v>200.46158747740674</c:v>
                </c:pt>
                <c:pt idx="2304">
                  <c:v>199.87133452677332</c:v>
                </c:pt>
                <c:pt idx="2305">
                  <c:v>201.83408983128254</c:v>
                </c:pt>
                <c:pt idx="2306">
                  <c:v>203.5825381296163</c:v>
                </c:pt>
                <c:pt idx="2307">
                  <c:v>203.72188529935326</c:v>
                </c:pt>
                <c:pt idx="2308">
                  <c:v>204.0459648077574</c:v>
                </c:pt>
                <c:pt idx="2309">
                  <c:v>202.70061720527468</c:v>
                </c:pt>
                <c:pt idx="2310">
                  <c:v>203.66612062253205</c:v>
                </c:pt>
                <c:pt idx="2311">
                  <c:v>204.63400439377142</c:v>
                </c:pt>
                <c:pt idx="2312">
                  <c:v>199.25844674571155</c:v>
                </c:pt>
                <c:pt idx="2313">
                  <c:v>196.81761239445845</c:v>
                </c:pt>
                <c:pt idx="2314">
                  <c:v>194.73478026789093</c:v>
                </c:pt>
                <c:pt idx="2315">
                  <c:v>191.79078832276477</c:v>
                </c:pt>
                <c:pt idx="2316">
                  <c:v>166.2240949730807</c:v>
                </c:pt>
                <c:pt idx="2317">
                  <c:v>173.95785121551862</c:v>
                </c:pt>
                <c:pt idx="2318">
                  <c:v>171.79652327639332</c:v>
                </c:pt>
                <c:pt idx="2319">
                  <c:v>174.67775370164179</c:v>
                </c:pt>
                <c:pt idx="2320">
                  <c:v>181.332701080242</c:v>
                </c:pt>
                <c:pt idx="2321">
                  <c:v>179.94378488509423</c:v>
                </c:pt>
                <c:pt idx="2322">
                  <c:v>174.31368522178647</c:v>
                </c:pt>
                <c:pt idx="2323">
                  <c:v>174.40423828424647</c:v>
                </c:pt>
                <c:pt idx="2324">
                  <c:v>173.73947644684048</c:v>
                </c:pt>
                <c:pt idx="2325">
                  <c:v>172.57127475611307</c:v>
                </c:pt>
                <c:pt idx="2326">
                  <c:v>173.1943036480134</c:v>
                </c:pt>
                <c:pt idx="2327">
                  <c:v>172.21359449959493</c:v>
                </c:pt>
                <c:pt idx="2328">
                  <c:v>170.70093214236357</c:v>
                </c:pt>
                <c:pt idx="2329">
                  <c:v>175.21349149084963</c:v>
                </c:pt>
                <c:pt idx="2330">
                  <c:v>172.68815345046815</c:v>
                </c:pt>
                <c:pt idx="2331">
                  <c:v>171.29051522146122</c:v>
                </c:pt>
                <c:pt idx="2332">
                  <c:v>172.09599325776142</c:v>
                </c:pt>
                <c:pt idx="2333">
                  <c:v>170.71192682231072</c:v>
                </c:pt>
                <c:pt idx="2334">
                  <c:v>168.03209464952158</c:v>
                </c:pt>
                <c:pt idx="2335">
                  <c:v>169.06323705312414</c:v>
                </c:pt>
                <c:pt idx="2336">
                  <c:v>168.70349864994787</c:v>
                </c:pt>
                <c:pt idx="2337">
                  <c:v>170.02282849499892</c:v>
                </c:pt>
                <c:pt idx="2338">
                  <c:v>170.20732406327059</c:v>
                </c:pt>
                <c:pt idx="2339">
                  <c:v>167.20165678842019</c:v>
                </c:pt>
                <c:pt idx="2340">
                  <c:v>166.8082149500033</c:v>
                </c:pt>
                <c:pt idx="2341">
                  <c:v>167.78626558354057</c:v>
                </c:pt>
                <c:pt idx="2342">
                  <c:v>177.52302165977542</c:v>
                </c:pt>
                <c:pt idx="2343">
                  <c:v>187.41669578412797</c:v>
                </c:pt>
                <c:pt idx="2344">
                  <c:v>186.4282482891704</c:v>
                </c:pt>
                <c:pt idx="2345">
                  <c:v>185.70871058063167</c:v>
                </c:pt>
                <c:pt idx="2346">
                  <c:v>186.78521181872202</c:v>
                </c:pt>
                <c:pt idx="2347">
                  <c:v>179.71527236616663</c:v>
                </c:pt>
                <c:pt idx="2348">
                  <c:v>174.10328339017553</c:v>
                </c:pt>
                <c:pt idx="2349">
                  <c:v>171.80999496420728</c:v>
                </c:pt>
                <c:pt idx="2350">
                  <c:v>179.61209776534841</c:v>
                </c:pt>
                <c:pt idx="2351">
                  <c:v>179.1496261455716</c:v>
                </c:pt>
                <c:pt idx="2352">
                  <c:v>181.74105512780696</c:v>
                </c:pt>
                <c:pt idx="2353">
                  <c:v>181.72981979879739</c:v>
                </c:pt>
                <c:pt idx="2354">
                  <c:v>174.94703214651241</c:v>
                </c:pt>
                <c:pt idx="2355">
                  <c:v>174.89516093682562</c:v>
                </c:pt>
                <c:pt idx="2356">
                  <c:v>174.62077681556016</c:v>
                </c:pt>
                <c:pt idx="2357">
                  <c:v>171.76728747557885</c:v>
                </c:pt>
                <c:pt idx="2358">
                  <c:v>173.67315468492839</c:v>
                </c:pt>
                <c:pt idx="2359">
                  <c:v>172.41319376627604</c:v>
                </c:pt>
                <c:pt idx="2360">
                  <c:v>176.69673938047478</c:v>
                </c:pt>
                <c:pt idx="2361">
                  <c:v>178.15226147222518</c:v>
                </c:pt>
                <c:pt idx="2362">
                  <c:v>188.20084674650855</c:v>
                </c:pt>
                <c:pt idx="2363">
                  <c:v>189.70786981504409</c:v>
                </c:pt>
                <c:pt idx="2364">
                  <c:v>186.32916596777514</c:v>
                </c:pt>
                <c:pt idx="2365">
                  <c:v>186.06478882122946</c:v>
                </c:pt>
                <c:pt idx="2366">
                  <c:v>187.78320573931373</c:v>
                </c:pt>
                <c:pt idx="2367">
                  <c:v>188.42628951867923</c:v>
                </c:pt>
                <c:pt idx="2368">
                  <c:v>198.81639883374291</c:v>
                </c:pt>
                <c:pt idx="2369">
                  <c:v>205.24957496942048</c:v>
                </c:pt>
                <c:pt idx="2370">
                  <c:v>203.85983164501357</c:v>
                </c:pt>
                <c:pt idx="2371">
                  <c:v>201.22878632887176</c:v>
                </c:pt>
                <c:pt idx="2372">
                  <c:v>199.93731945559875</c:v>
                </c:pt>
                <c:pt idx="2373">
                  <c:v>198.90466269847488</c:v>
                </c:pt>
                <c:pt idx="2374">
                  <c:v>198.38672004984497</c:v>
                </c:pt>
                <c:pt idx="2375">
                  <c:v>197.72103171842659</c:v>
                </c:pt>
                <c:pt idx="2376">
                  <c:v>196.52644062817924</c:v>
                </c:pt>
                <c:pt idx="2377">
                  <c:v>194.74126712630371</c:v>
                </c:pt>
                <c:pt idx="2378">
                  <c:v>188.34952511573843</c:v>
                </c:pt>
                <c:pt idx="2379">
                  <c:v>188.21106277332362</c:v>
                </c:pt>
                <c:pt idx="2380">
                  <c:v>189.30581980710545</c:v>
                </c:pt>
                <c:pt idx="2381">
                  <c:v>185.07880379341168</c:v>
                </c:pt>
                <c:pt idx="2382">
                  <c:v>190.67794259756528</c:v>
                </c:pt>
                <c:pt idx="2383">
                  <c:v>185.03502317261689</c:v>
                </c:pt>
                <c:pt idx="2384">
                  <c:v>187.36710372053449</c:v>
                </c:pt>
                <c:pt idx="2385">
                  <c:v>167.27377919251913</c:v>
                </c:pt>
                <c:pt idx="2386">
                  <c:v>167.42857056029246</c:v>
                </c:pt>
                <c:pt idx="2387">
                  <c:v>166.0120744766308</c:v>
                </c:pt>
                <c:pt idx="2388">
                  <c:v>164.40642536723294</c:v>
                </c:pt>
                <c:pt idx="2389">
                  <c:v>171.82747313829591</c:v>
                </c:pt>
                <c:pt idx="2390">
                  <c:v>169.12581516891666</c:v>
                </c:pt>
                <c:pt idx="2391">
                  <c:v>170.14788351404948</c:v>
                </c:pt>
                <c:pt idx="2392">
                  <c:v>158.3974374640265</c:v>
                </c:pt>
                <c:pt idx="2393">
                  <c:v>161.61272056803784</c:v>
                </c:pt>
                <c:pt idx="2394">
                  <c:v>148.3939136050661</c:v>
                </c:pt>
                <c:pt idx="2395">
                  <c:v>148.17503493289641</c:v>
                </c:pt>
                <c:pt idx="2396">
                  <c:v>158.38662035549333</c:v>
                </c:pt>
                <c:pt idx="2397">
                  <c:v>164.2405366215032</c:v>
                </c:pt>
                <c:pt idx="2398">
                  <c:v>154.61857630894806</c:v>
                </c:pt>
                <c:pt idx="2399">
                  <c:v>147.21433565936792</c:v>
                </c:pt>
                <c:pt idx="2400">
                  <c:v>148.52580605974123</c:v>
                </c:pt>
                <c:pt idx="2401">
                  <c:v>156.23941445460426</c:v>
                </c:pt>
                <c:pt idx="2402">
                  <c:v>160.57262798443605</c:v>
                </c:pt>
                <c:pt idx="2403">
                  <c:v>153.61687704783557</c:v>
                </c:pt>
                <c:pt idx="2404">
                  <c:v>150.92230194226087</c:v>
                </c:pt>
                <c:pt idx="2405">
                  <c:v>151.82858628953105</c:v>
                </c:pt>
                <c:pt idx="2406">
                  <c:v>150.03221282692897</c:v>
                </c:pt>
                <c:pt idx="2407">
                  <c:v>149.68741415668561</c:v>
                </c:pt>
                <c:pt idx="2408">
                  <c:v>146.48616600646258</c:v>
                </c:pt>
                <c:pt idx="2409">
                  <c:v>149.71996870651509</c:v>
                </c:pt>
                <c:pt idx="2410">
                  <c:v>152.30414571015851</c:v>
                </c:pt>
                <c:pt idx="2411">
                  <c:v>149.85536036865963</c:v>
                </c:pt>
                <c:pt idx="2412">
                  <c:v>152.78547029332694</c:v>
                </c:pt>
                <c:pt idx="2413">
                  <c:v>149.83838351442301</c:v>
                </c:pt>
                <c:pt idx="2414">
                  <c:v>153.32450221149475</c:v>
                </c:pt>
                <c:pt idx="2415">
                  <c:v>161.01899803284186</c:v>
                </c:pt>
                <c:pt idx="2416">
                  <c:v>158.88920949041338</c:v>
                </c:pt>
                <c:pt idx="2417">
                  <c:v>158.21399855896519</c:v>
                </c:pt>
                <c:pt idx="2418">
                  <c:v>128.57574631830747</c:v>
                </c:pt>
                <c:pt idx="2419">
                  <c:v>119.24165240922044</c:v>
                </c:pt>
                <c:pt idx="2420">
                  <c:v>120.72666248212369</c:v>
                </c:pt>
                <c:pt idx="2421">
                  <c:v>124.57205841387841</c:v>
                </c:pt>
                <c:pt idx="2422">
                  <c:v>121.90047380683602</c:v>
                </c:pt>
                <c:pt idx="2423">
                  <c:v>121.10164113060196</c:v>
                </c:pt>
                <c:pt idx="2424">
                  <c:v>123.48790746798761</c:v>
                </c:pt>
                <c:pt idx="2425">
                  <c:v>130.54708722711823</c:v>
                </c:pt>
                <c:pt idx="2426">
                  <c:v>148.56666626000307</c:v>
                </c:pt>
                <c:pt idx="2427">
                  <c:v>151.32079231916225</c:v>
                </c:pt>
                <c:pt idx="2428">
                  <c:v>148.01460913670206</c:v>
                </c:pt>
                <c:pt idx="2429">
                  <c:v>150.55417616649811</c:v>
                </c:pt>
                <c:pt idx="2430">
                  <c:v>142.09695733709603</c:v>
                </c:pt>
                <c:pt idx="2431">
                  <c:v>156.33328665477035</c:v>
                </c:pt>
                <c:pt idx="2432">
                  <c:v>149.8708436593304</c:v>
                </c:pt>
                <c:pt idx="2433">
                  <c:v>153.05346222738874</c:v>
                </c:pt>
                <c:pt idx="2434">
                  <c:v>157.93375729000144</c:v>
                </c:pt>
                <c:pt idx="2435">
                  <c:v>168.5634742818082</c:v>
                </c:pt>
                <c:pt idx="2436">
                  <c:v>174.68781075375318</c:v>
                </c:pt>
                <c:pt idx="2437">
                  <c:v>165.23804805452608</c:v>
                </c:pt>
                <c:pt idx="2438">
                  <c:v>163.01170628310518</c:v>
                </c:pt>
                <c:pt idx="2439">
                  <c:v>155.70930792260074</c:v>
                </c:pt>
                <c:pt idx="2440">
                  <c:v>146.64436112297182</c:v>
                </c:pt>
                <c:pt idx="2441">
                  <c:v>147.84807755078458</c:v>
                </c:pt>
                <c:pt idx="2442">
                  <c:v>157.69917368833796</c:v>
                </c:pt>
                <c:pt idx="2443">
                  <c:v>156.85835193103989</c:v>
                </c:pt>
                <c:pt idx="2444">
                  <c:v>166.60458951400028</c:v>
                </c:pt>
                <c:pt idx="2445">
                  <c:v>162.29052165385394</c:v>
                </c:pt>
                <c:pt idx="2446">
                  <c:v>161.78752317099918</c:v>
                </c:pt>
                <c:pt idx="2447">
                  <c:v>162.68948409096026</c:v>
                </c:pt>
                <c:pt idx="2448">
                  <c:v>160.45826332436195</c:v>
                </c:pt>
                <c:pt idx="2449">
                  <c:v>145.27784323342655</c:v>
                </c:pt>
                <c:pt idx="2450">
                  <c:v>158.41308287543629</c:v>
                </c:pt>
                <c:pt idx="2451">
                  <c:v>146.44423015394355</c:v>
                </c:pt>
                <c:pt idx="2452">
                  <c:v>146.60088333687395</c:v>
                </c:pt>
                <c:pt idx="2453">
                  <c:v>137.73221159218684</c:v>
                </c:pt>
                <c:pt idx="2454">
                  <c:v>147.24518056641944</c:v>
                </c:pt>
                <c:pt idx="2455">
                  <c:v>127.95492491372433</c:v>
                </c:pt>
                <c:pt idx="2456">
                  <c:v>155.44808102557977</c:v>
                </c:pt>
                <c:pt idx="2457">
                  <c:v>161.92527416366184</c:v>
                </c:pt>
                <c:pt idx="2458">
                  <c:v>157.4653293242574</c:v>
                </c:pt>
                <c:pt idx="2459">
                  <c:v>158.78705630761974</c:v>
                </c:pt>
                <c:pt idx="2460">
                  <c:v>165.15380398925862</c:v>
                </c:pt>
                <c:pt idx="2461">
                  <c:v>161.93593681327314</c:v>
                </c:pt>
                <c:pt idx="2462">
                  <c:v>162.45610275024237</c:v>
                </c:pt>
                <c:pt idx="2463">
                  <c:v>164.23340670345939</c:v>
                </c:pt>
                <c:pt idx="2464">
                  <c:v>160.31042156579417</c:v>
                </c:pt>
                <c:pt idx="2465">
                  <c:v>157.51548175391699</c:v>
                </c:pt>
                <c:pt idx="2466">
                  <c:v>157.79502189395268</c:v>
                </c:pt>
                <c:pt idx="2467">
                  <c:v>158.78975170523174</c:v>
                </c:pt>
                <c:pt idx="2468">
                  <c:v>158.44153586606987</c:v>
                </c:pt>
                <c:pt idx="2469">
                  <c:v>152.02702608867099</c:v>
                </c:pt>
                <c:pt idx="2470">
                  <c:v>160.87625604617102</c:v>
                </c:pt>
                <c:pt idx="2471">
                  <c:v>153.24438340649164</c:v>
                </c:pt>
                <c:pt idx="2472">
                  <c:v>156.33802260708973</c:v>
                </c:pt>
                <c:pt idx="2473">
                  <c:v>158.9406083125007</c:v>
                </c:pt>
                <c:pt idx="2474">
                  <c:v>156.80994507842334</c:v>
                </c:pt>
                <c:pt idx="2475">
                  <c:v>160.19476717432022</c:v>
                </c:pt>
                <c:pt idx="2476">
                  <c:v>159.41588393665847</c:v>
                </c:pt>
                <c:pt idx="2477">
                  <c:v>159.73842572623019</c:v>
                </c:pt>
                <c:pt idx="2478">
                  <c:v>152.95710470437697</c:v>
                </c:pt>
                <c:pt idx="2479">
                  <c:v>161.68415781316196</c:v>
                </c:pt>
                <c:pt idx="2480">
                  <c:v>158.97850941920572</c:v>
                </c:pt>
                <c:pt idx="2481">
                  <c:v>159.32789291311457</c:v>
                </c:pt>
                <c:pt idx="2482">
                  <c:v>158.1624971807253</c:v>
                </c:pt>
                <c:pt idx="2483">
                  <c:v>156.15426220909245</c:v>
                </c:pt>
                <c:pt idx="2484">
                  <c:v>154.89246740460089</c:v>
                </c:pt>
                <c:pt idx="2485">
                  <c:v>160.35368559418362</c:v>
                </c:pt>
                <c:pt idx="2486">
                  <c:v>148.35201528002409</c:v>
                </c:pt>
                <c:pt idx="2487">
                  <c:v>156.36443904819754</c:v>
                </c:pt>
                <c:pt idx="2488">
                  <c:v>159.1689062052364</c:v>
                </c:pt>
                <c:pt idx="2489">
                  <c:v>150.51642118364506</c:v>
                </c:pt>
                <c:pt idx="2490">
                  <c:v>144.27169100266374</c:v>
                </c:pt>
                <c:pt idx="2491">
                  <c:v>153.52082962680146</c:v>
                </c:pt>
                <c:pt idx="2492">
                  <c:v>154.8801758167096</c:v>
                </c:pt>
                <c:pt idx="2493">
                  <c:v>154.16912137882903</c:v>
                </c:pt>
                <c:pt idx="2494">
                  <c:v>157.36091238821439</c:v>
                </c:pt>
                <c:pt idx="2495">
                  <c:v>158.06055957167038</c:v>
                </c:pt>
                <c:pt idx="2496">
                  <c:v>159.31396878936434</c:v>
                </c:pt>
                <c:pt idx="2497">
                  <c:v>157.22006817720671</c:v>
                </c:pt>
                <c:pt idx="2498">
                  <c:v>147.26603667485318</c:v>
                </c:pt>
                <c:pt idx="2499">
                  <c:v>150.64705798566624</c:v>
                </c:pt>
                <c:pt idx="2500">
                  <c:v>151.88308949715437</c:v>
                </c:pt>
                <c:pt idx="2501">
                  <c:v>148.5580488865657</c:v>
                </c:pt>
                <c:pt idx="2502">
                  <c:v>151.1844357817337</c:v>
                </c:pt>
                <c:pt idx="2503">
                  <c:v>153.39234634494321</c:v>
                </c:pt>
                <c:pt idx="2504">
                  <c:v>164.00235894762173</c:v>
                </c:pt>
                <c:pt idx="2505">
                  <c:v>171.91234038191823</c:v>
                </c:pt>
                <c:pt idx="2506">
                  <c:v>176.5009001823266</c:v>
                </c:pt>
                <c:pt idx="2507">
                  <c:v>169.5696264761763</c:v>
                </c:pt>
                <c:pt idx="2508">
                  <c:v>168.38250735158465</c:v>
                </c:pt>
                <c:pt idx="2509">
                  <c:v>170.64994886690627</c:v>
                </c:pt>
                <c:pt idx="2510">
                  <c:v>172.88347483901208</c:v>
                </c:pt>
                <c:pt idx="2511">
                  <c:v>172.90754231788009</c:v>
                </c:pt>
                <c:pt idx="2512">
                  <c:v>175.97142253647505</c:v>
                </c:pt>
                <c:pt idx="2513">
                  <c:v>170.02450886750654</c:v>
                </c:pt>
                <c:pt idx="2514">
                  <c:v>171.45633790156904</c:v>
                </c:pt>
                <c:pt idx="2515">
                  <c:v>168.92600707875701</c:v>
                </c:pt>
                <c:pt idx="2516">
                  <c:v>169.90747699741578</c:v>
                </c:pt>
                <c:pt idx="2517">
                  <c:v>161.15797163912075</c:v>
                </c:pt>
                <c:pt idx="2518">
                  <c:v>157.98558489712255</c:v>
                </c:pt>
                <c:pt idx="2519">
                  <c:v>154.61375162254902</c:v>
                </c:pt>
                <c:pt idx="2520">
                  <c:v>159.19861962124386</c:v>
                </c:pt>
                <c:pt idx="2521">
                  <c:v>173.11532850517224</c:v>
                </c:pt>
                <c:pt idx="2522">
                  <c:v>174.0290548483996</c:v>
                </c:pt>
                <c:pt idx="2523">
                  <c:v>175.178729213228</c:v>
                </c:pt>
                <c:pt idx="2524">
                  <c:v>173.91425858397756</c:v>
                </c:pt>
                <c:pt idx="2525">
                  <c:v>167.07966977790875</c:v>
                </c:pt>
                <c:pt idx="2526">
                  <c:v>147.83376765703915</c:v>
                </c:pt>
                <c:pt idx="2527">
                  <c:v>161.14634718239355</c:v>
                </c:pt>
                <c:pt idx="2528">
                  <c:v>166.30795645481041</c:v>
                </c:pt>
                <c:pt idx="2529">
                  <c:v>165.89844704881742</c:v>
                </c:pt>
                <c:pt idx="2530">
                  <c:v>164.31945082078838</c:v>
                </c:pt>
                <c:pt idx="2531">
                  <c:v>167.43338112381198</c:v>
                </c:pt>
                <c:pt idx="2532">
                  <c:v>164.01551609071629</c:v>
                </c:pt>
                <c:pt idx="2533">
                  <c:v>162.67279861794026</c:v>
                </c:pt>
                <c:pt idx="2534">
                  <c:v>161.95835914453886</c:v>
                </c:pt>
                <c:pt idx="2535">
                  <c:v>166.9439318290332</c:v>
                </c:pt>
                <c:pt idx="2536">
                  <c:v>161.21606464460785</c:v>
                </c:pt>
                <c:pt idx="2537">
                  <c:v>166.50326960338671</c:v>
                </c:pt>
                <c:pt idx="2538">
                  <c:v>160.62317441140243</c:v>
                </c:pt>
                <c:pt idx="2539">
                  <c:v>160.9618626947229</c:v>
                </c:pt>
                <c:pt idx="2540">
                  <c:v>151.56221159059791</c:v>
                </c:pt>
                <c:pt idx="2541">
                  <c:v>170.79198547153504</c:v>
                </c:pt>
                <c:pt idx="2542">
                  <c:v>97.731173079584437</c:v>
                </c:pt>
                <c:pt idx="2543">
                  <c:v>8.0810214302719263</c:v>
                </c:pt>
                <c:pt idx="2544">
                  <c:v>12.956333334366585</c:v>
                </c:pt>
                <c:pt idx="2545">
                  <c:v>25.339014800827268</c:v>
                </c:pt>
                <c:pt idx="2546">
                  <c:v>152.8650122197252</c:v>
                </c:pt>
                <c:pt idx="2547">
                  <c:v>158.37639701204435</c:v>
                </c:pt>
                <c:pt idx="2548">
                  <c:v>158.62022177368419</c:v>
                </c:pt>
                <c:pt idx="2549">
                  <c:v>155.78979327164598</c:v>
                </c:pt>
                <c:pt idx="2550">
                  <c:v>157.02208408938395</c:v>
                </c:pt>
                <c:pt idx="2551">
                  <c:v>160.8665785547087</c:v>
                </c:pt>
                <c:pt idx="2552">
                  <c:v>159.7681557024932</c:v>
                </c:pt>
                <c:pt idx="2553">
                  <c:v>163.88304456528522</c:v>
                </c:pt>
                <c:pt idx="2554">
                  <c:v>163.44872748509445</c:v>
                </c:pt>
                <c:pt idx="2555">
                  <c:v>159.92945128723824</c:v>
                </c:pt>
                <c:pt idx="2556">
                  <c:v>163.26529444865426</c:v>
                </c:pt>
                <c:pt idx="2557">
                  <c:v>161.76490882336842</c:v>
                </c:pt>
                <c:pt idx="2558">
                  <c:v>158.26378804951807</c:v>
                </c:pt>
                <c:pt idx="2559">
                  <c:v>171.24964729655233</c:v>
                </c:pt>
                <c:pt idx="2560">
                  <c:v>169.21277016436488</c:v>
                </c:pt>
                <c:pt idx="2561">
                  <c:v>163.42990018592451</c:v>
                </c:pt>
                <c:pt idx="2562">
                  <c:v>173.91949761369631</c:v>
                </c:pt>
                <c:pt idx="2563">
                  <c:v>166.22655020903503</c:v>
                </c:pt>
                <c:pt idx="2564">
                  <c:v>165.98389765390928</c:v>
                </c:pt>
                <c:pt idx="2565">
                  <c:v>166.26992076427024</c:v>
                </c:pt>
                <c:pt idx="2566">
                  <c:v>169.11754741651353</c:v>
                </c:pt>
                <c:pt idx="2567">
                  <c:v>167.57517894537949</c:v>
                </c:pt>
                <c:pt idx="2568">
                  <c:v>171.68432407497298</c:v>
                </c:pt>
                <c:pt idx="2569">
                  <c:v>179.17566063330108</c:v>
                </c:pt>
                <c:pt idx="2570">
                  <c:v>175.64652459089686</c:v>
                </c:pt>
                <c:pt idx="2571">
                  <c:v>176.13660788176759</c:v>
                </c:pt>
                <c:pt idx="2572">
                  <c:v>169.28393043144908</c:v>
                </c:pt>
                <c:pt idx="2573">
                  <c:v>164.82629833844842</c:v>
                </c:pt>
                <c:pt idx="2574">
                  <c:v>172.6127089320951</c:v>
                </c:pt>
                <c:pt idx="2575">
                  <c:v>167.99100110136351</c:v>
                </c:pt>
                <c:pt idx="2576">
                  <c:v>162.89200656557216</c:v>
                </c:pt>
                <c:pt idx="2577">
                  <c:v>160.89366251365519</c:v>
                </c:pt>
                <c:pt idx="2578">
                  <c:v>159.37136979240722</c:v>
                </c:pt>
                <c:pt idx="2579">
                  <c:v>158.71292685536525</c:v>
                </c:pt>
                <c:pt idx="2580">
                  <c:v>153.74807695708242</c:v>
                </c:pt>
                <c:pt idx="2581">
                  <c:v>146.48226829351259</c:v>
                </c:pt>
                <c:pt idx="2582">
                  <c:v>144.66113946584028</c:v>
                </c:pt>
                <c:pt idx="2583">
                  <c:v>146.37443200473572</c:v>
                </c:pt>
                <c:pt idx="2584">
                  <c:v>150.27525962416914</c:v>
                </c:pt>
                <c:pt idx="2585">
                  <c:v>147.38153307944415</c:v>
                </c:pt>
                <c:pt idx="2586">
                  <c:v>147.30016872453214</c:v>
                </c:pt>
                <c:pt idx="2587">
                  <c:v>148.99769551663627</c:v>
                </c:pt>
                <c:pt idx="2588">
                  <c:v>167.24446504994205</c:v>
                </c:pt>
                <c:pt idx="2589">
                  <c:v>193.14238025797195</c:v>
                </c:pt>
                <c:pt idx="2590">
                  <c:v>188.00414112860676</c:v>
                </c:pt>
                <c:pt idx="2591">
                  <c:v>184.7119245865338</c:v>
                </c:pt>
                <c:pt idx="2592">
                  <c:v>173.48393691272989</c:v>
                </c:pt>
                <c:pt idx="2593">
                  <c:v>180.84394699545294</c:v>
                </c:pt>
                <c:pt idx="2594">
                  <c:v>181.43649552019525</c:v>
                </c:pt>
                <c:pt idx="2595">
                  <c:v>185.66769742010035</c:v>
                </c:pt>
                <c:pt idx="2596">
                  <c:v>186.20936933228597</c:v>
                </c:pt>
                <c:pt idx="2597">
                  <c:v>187.3404308004923</c:v>
                </c:pt>
                <c:pt idx="2598">
                  <c:v>187.6914314057193</c:v>
                </c:pt>
                <c:pt idx="2599">
                  <c:v>188.29604306627698</c:v>
                </c:pt>
                <c:pt idx="2600">
                  <c:v>187.35494634107047</c:v>
                </c:pt>
                <c:pt idx="2601">
                  <c:v>186.62073945781609</c:v>
                </c:pt>
                <c:pt idx="2602">
                  <c:v>193.07692870569403</c:v>
                </c:pt>
                <c:pt idx="2603">
                  <c:v>191.5232592782796</c:v>
                </c:pt>
                <c:pt idx="2604">
                  <c:v>193.21400879718848</c:v>
                </c:pt>
                <c:pt idx="2605">
                  <c:v>199.4364172234628</c:v>
                </c:pt>
                <c:pt idx="2606">
                  <c:v>198.68193095750254</c:v>
                </c:pt>
                <c:pt idx="2607">
                  <c:v>187.58213339834211</c:v>
                </c:pt>
                <c:pt idx="2608">
                  <c:v>191.48018922667575</c:v>
                </c:pt>
                <c:pt idx="2609">
                  <c:v>191.95140921769425</c:v>
                </c:pt>
                <c:pt idx="2610">
                  <c:v>186.53367025575187</c:v>
                </c:pt>
                <c:pt idx="2611">
                  <c:v>190.0679907711403</c:v>
                </c:pt>
                <c:pt idx="2612">
                  <c:v>193.955633375867</c:v>
                </c:pt>
                <c:pt idx="2613">
                  <c:v>194.03609713719391</c:v>
                </c:pt>
                <c:pt idx="2614">
                  <c:v>193.05450948989065</c:v>
                </c:pt>
                <c:pt idx="2615">
                  <c:v>191.25750315559912</c:v>
                </c:pt>
                <c:pt idx="2616">
                  <c:v>193.00160044445798</c:v>
                </c:pt>
                <c:pt idx="2617">
                  <c:v>193.23286543376139</c:v>
                </c:pt>
                <c:pt idx="2618">
                  <c:v>192.23612541026753</c:v>
                </c:pt>
                <c:pt idx="2619">
                  <c:v>192.25210797400987</c:v>
                </c:pt>
                <c:pt idx="2620">
                  <c:v>192.94106752047639</c:v>
                </c:pt>
                <c:pt idx="2621">
                  <c:v>191.72777050928957</c:v>
                </c:pt>
                <c:pt idx="2622">
                  <c:v>189.1180739409985</c:v>
                </c:pt>
                <c:pt idx="2623">
                  <c:v>191.7844032878765</c:v>
                </c:pt>
                <c:pt idx="2624">
                  <c:v>194.79356617282164</c:v>
                </c:pt>
                <c:pt idx="2625">
                  <c:v>196.14979627090949</c:v>
                </c:pt>
                <c:pt idx="2626">
                  <c:v>197.15224697654887</c:v>
                </c:pt>
                <c:pt idx="2627">
                  <c:v>194.98162102875762</c:v>
                </c:pt>
                <c:pt idx="2628">
                  <c:v>199.20757005628374</c:v>
                </c:pt>
                <c:pt idx="2629">
                  <c:v>203.47992369186045</c:v>
                </c:pt>
                <c:pt idx="2630">
                  <c:v>203.83867641622533</c:v>
                </c:pt>
                <c:pt idx="2631">
                  <c:v>202.96704259155578</c:v>
                </c:pt>
                <c:pt idx="2632">
                  <c:v>202.42638812614112</c:v>
                </c:pt>
                <c:pt idx="2633">
                  <c:v>201.83593535759516</c:v>
                </c:pt>
                <c:pt idx="2634">
                  <c:v>196.70475143296727</c:v>
                </c:pt>
                <c:pt idx="2635">
                  <c:v>188.36065393696185</c:v>
                </c:pt>
                <c:pt idx="2636">
                  <c:v>192.42799950859396</c:v>
                </c:pt>
                <c:pt idx="2637">
                  <c:v>189.34077728949595</c:v>
                </c:pt>
                <c:pt idx="2638">
                  <c:v>189.48907246379494</c:v>
                </c:pt>
                <c:pt idx="2639">
                  <c:v>187.75481398398136</c:v>
                </c:pt>
                <c:pt idx="2640">
                  <c:v>190.07349395981794</c:v>
                </c:pt>
                <c:pt idx="2641">
                  <c:v>189.94946188509385</c:v>
                </c:pt>
                <c:pt idx="2642">
                  <c:v>188.27257211289231</c:v>
                </c:pt>
                <c:pt idx="2643">
                  <c:v>190.29320487186271</c:v>
                </c:pt>
                <c:pt idx="2644">
                  <c:v>190.88436456397227</c:v>
                </c:pt>
                <c:pt idx="2645">
                  <c:v>186.5007587762781</c:v>
                </c:pt>
                <c:pt idx="2646">
                  <c:v>187.02434812763153</c:v>
                </c:pt>
                <c:pt idx="2647">
                  <c:v>192.93778911220983</c:v>
                </c:pt>
                <c:pt idx="2648">
                  <c:v>192.36476080828902</c:v>
                </c:pt>
                <c:pt idx="2649">
                  <c:v>198.57379190518023</c:v>
                </c:pt>
                <c:pt idx="2650">
                  <c:v>197.9933711611435</c:v>
                </c:pt>
                <c:pt idx="2651">
                  <c:v>197.15878203312772</c:v>
                </c:pt>
                <c:pt idx="2652">
                  <c:v>196.98173976548455</c:v>
                </c:pt>
                <c:pt idx="2653">
                  <c:v>197.70420700951954</c:v>
                </c:pt>
                <c:pt idx="2654">
                  <c:v>202.0675717949218</c:v>
                </c:pt>
                <c:pt idx="2655">
                  <c:v>202.72583738425928</c:v>
                </c:pt>
                <c:pt idx="2656">
                  <c:v>199.62302661078917</c:v>
                </c:pt>
                <c:pt idx="2657">
                  <c:v>183.9555519268626</c:v>
                </c:pt>
                <c:pt idx="2658">
                  <c:v>189.42005245074824</c:v>
                </c:pt>
                <c:pt idx="2659">
                  <c:v>187.92618943866876</c:v>
                </c:pt>
                <c:pt idx="2660">
                  <c:v>190.85471244679377</c:v>
                </c:pt>
                <c:pt idx="2661">
                  <c:v>186.89930968415675</c:v>
                </c:pt>
                <c:pt idx="2662">
                  <c:v>189.71293983633745</c:v>
                </c:pt>
                <c:pt idx="2663">
                  <c:v>185.7519785201653</c:v>
                </c:pt>
                <c:pt idx="2664">
                  <c:v>185.50651042163875</c:v>
                </c:pt>
                <c:pt idx="2665">
                  <c:v>187.063004252973</c:v>
                </c:pt>
                <c:pt idx="2666">
                  <c:v>188.27241833652317</c:v>
                </c:pt>
                <c:pt idx="2667">
                  <c:v>194.70521125323975</c:v>
                </c:pt>
                <c:pt idx="2668">
                  <c:v>194.63258762248498</c:v>
                </c:pt>
                <c:pt idx="2669">
                  <c:v>190.09961046778946</c:v>
                </c:pt>
                <c:pt idx="2670">
                  <c:v>196.04688037699719</c:v>
                </c:pt>
                <c:pt idx="2671">
                  <c:v>199.97654109479424</c:v>
                </c:pt>
                <c:pt idx="2672">
                  <c:v>205.43269562290646</c:v>
                </c:pt>
                <c:pt idx="2673">
                  <c:v>204.31732548448826</c:v>
                </c:pt>
                <c:pt idx="2674">
                  <c:v>196.89564127457436</c:v>
                </c:pt>
                <c:pt idx="2675">
                  <c:v>197.21760271290117</c:v>
                </c:pt>
                <c:pt idx="2676">
                  <c:v>191.21042667823082</c:v>
                </c:pt>
                <c:pt idx="2677">
                  <c:v>189.79148794289986</c:v>
                </c:pt>
                <c:pt idx="2678">
                  <c:v>193.67876153723248</c:v>
                </c:pt>
                <c:pt idx="2679">
                  <c:v>186.66827986028227</c:v>
                </c:pt>
                <c:pt idx="2680">
                  <c:v>177.33834972322424</c:v>
                </c:pt>
                <c:pt idx="2681">
                  <c:v>169.18783029352883</c:v>
                </c:pt>
                <c:pt idx="2682">
                  <c:v>172.93705788424853</c:v>
                </c:pt>
                <c:pt idx="2683">
                  <c:v>173.89292881814001</c:v>
                </c:pt>
                <c:pt idx="2684">
                  <c:v>177.57619868545521</c:v>
                </c:pt>
                <c:pt idx="2685">
                  <c:v>188.20416851459683</c:v>
                </c:pt>
                <c:pt idx="2686">
                  <c:v>187.94258182280356</c:v>
                </c:pt>
                <c:pt idx="2687">
                  <c:v>182.39289018891441</c:v>
                </c:pt>
                <c:pt idx="2688">
                  <c:v>184.11863369367754</c:v>
                </c:pt>
                <c:pt idx="2689">
                  <c:v>184.21049806805132</c:v>
                </c:pt>
                <c:pt idx="2690">
                  <c:v>183.9664029744909</c:v>
                </c:pt>
                <c:pt idx="2691">
                  <c:v>184.00797311362464</c:v>
                </c:pt>
                <c:pt idx="2692">
                  <c:v>184.01833528295629</c:v>
                </c:pt>
                <c:pt idx="2693">
                  <c:v>184.02869745228799</c:v>
                </c:pt>
                <c:pt idx="2694">
                  <c:v>184.22941890957244</c:v>
                </c:pt>
                <c:pt idx="2695">
                  <c:v>184.49919798006084</c:v>
                </c:pt>
                <c:pt idx="2696">
                  <c:v>184.48384026653912</c:v>
                </c:pt>
                <c:pt idx="2697">
                  <c:v>185.19792995378657</c:v>
                </c:pt>
                <c:pt idx="2698">
                  <c:v>185.92551692604829</c:v>
                </c:pt>
                <c:pt idx="2699">
                  <c:v>186.63954092247118</c:v>
                </c:pt>
                <c:pt idx="2700">
                  <c:v>187.81678387640005</c:v>
                </c:pt>
                <c:pt idx="2701">
                  <c:v>197.66066953816642</c:v>
                </c:pt>
                <c:pt idx="2702">
                  <c:v>194.23027531303191</c:v>
                </c:pt>
                <c:pt idx="2703">
                  <c:v>194.08503589481731</c:v>
                </c:pt>
                <c:pt idx="2704">
                  <c:v>189.91602095635801</c:v>
                </c:pt>
                <c:pt idx="2705">
                  <c:v>188.76671766661968</c:v>
                </c:pt>
                <c:pt idx="2706">
                  <c:v>188.76775007861588</c:v>
                </c:pt>
                <c:pt idx="2707">
                  <c:v>188.89575273382096</c:v>
                </c:pt>
                <c:pt idx="2708">
                  <c:v>187.75328258154636</c:v>
                </c:pt>
                <c:pt idx="2709">
                  <c:v>191.04375601811822</c:v>
                </c:pt>
                <c:pt idx="2710">
                  <c:v>195.13392963368341</c:v>
                </c:pt>
                <c:pt idx="2711">
                  <c:v>187.03021892793836</c:v>
                </c:pt>
                <c:pt idx="2712">
                  <c:v>189.31630274031414</c:v>
                </c:pt>
                <c:pt idx="2713">
                  <c:v>187.94386831334637</c:v>
                </c:pt>
                <c:pt idx="2714">
                  <c:v>184.18822334941399</c:v>
                </c:pt>
                <c:pt idx="2715">
                  <c:v>183.56881014873142</c:v>
                </c:pt>
                <c:pt idx="2716">
                  <c:v>182.22073941486858</c:v>
                </c:pt>
                <c:pt idx="2717">
                  <c:v>161.4343981073383</c:v>
                </c:pt>
                <c:pt idx="2718">
                  <c:v>160.26292984171019</c:v>
                </c:pt>
                <c:pt idx="2719">
                  <c:v>159.6742840894884</c:v>
                </c:pt>
                <c:pt idx="2720">
                  <c:v>145.79201928416936</c:v>
                </c:pt>
                <c:pt idx="2721">
                  <c:v>143.39849921350242</c:v>
                </c:pt>
                <c:pt idx="2722">
                  <c:v>149.22574254920775</c:v>
                </c:pt>
                <c:pt idx="2723">
                  <c:v>145.90668589114878</c:v>
                </c:pt>
                <c:pt idx="2724">
                  <c:v>145.66864052349584</c:v>
                </c:pt>
                <c:pt idx="2725">
                  <c:v>150.32578218756296</c:v>
                </c:pt>
                <c:pt idx="2726">
                  <c:v>153.61454474807709</c:v>
                </c:pt>
                <c:pt idx="2727">
                  <c:v>165.15444349128248</c:v>
                </c:pt>
                <c:pt idx="2728">
                  <c:v>161.49001400678586</c:v>
                </c:pt>
                <c:pt idx="2729">
                  <c:v>163.08822039748799</c:v>
                </c:pt>
                <c:pt idx="2730">
                  <c:v>163.3235333884715</c:v>
                </c:pt>
                <c:pt idx="2731">
                  <c:v>168.28884778804542</c:v>
                </c:pt>
                <c:pt idx="2732">
                  <c:v>181.18446456833755</c:v>
                </c:pt>
                <c:pt idx="2733">
                  <c:v>185.70171014763821</c:v>
                </c:pt>
                <c:pt idx="2734">
                  <c:v>178.96836751484551</c:v>
                </c:pt>
                <c:pt idx="2735">
                  <c:v>175.02248717557583</c:v>
                </c:pt>
                <c:pt idx="2736">
                  <c:v>177.69301625711446</c:v>
                </c:pt>
                <c:pt idx="2737">
                  <c:v>181.25519385823679</c:v>
                </c:pt>
                <c:pt idx="2738">
                  <c:v>177.15825638914419</c:v>
                </c:pt>
                <c:pt idx="2739">
                  <c:v>175.19113852439821</c:v>
                </c:pt>
                <c:pt idx="2740">
                  <c:v>174.17426684647313</c:v>
                </c:pt>
                <c:pt idx="2741">
                  <c:v>175.96686565848373</c:v>
                </c:pt>
                <c:pt idx="2742">
                  <c:v>175.56543435992958</c:v>
                </c:pt>
                <c:pt idx="2743">
                  <c:v>177.62678074747117</c:v>
                </c:pt>
                <c:pt idx="2744">
                  <c:v>180.8718442479815</c:v>
                </c:pt>
                <c:pt idx="2745">
                  <c:v>182.12959712869602</c:v>
                </c:pt>
                <c:pt idx="2746">
                  <c:v>186.31068371895032</c:v>
                </c:pt>
                <c:pt idx="2747">
                  <c:v>188.14718587239582</c:v>
                </c:pt>
                <c:pt idx="2748">
                  <c:v>186.29778423912094</c:v>
                </c:pt>
                <c:pt idx="2749">
                  <c:v>185.47295442190335</c:v>
                </c:pt>
                <c:pt idx="2750">
                  <c:v>188.58226449737882</c:v>
                </c:pt>
                <c:pt idx="2751">
                  <c:v>184.99229936105473</c:v>
                </c:pt>
                <c:pt idx="2752">
                  <c:v>186.38817244614751</c:v>
                </c:pt>
                <c:pt idx="2753">
                  <c:v>187.79759486354556</c:v>
                </c:pt>
                <c:pt idx="2754">
                  <c:v>191.60299502810273</c:v>
                </c:pt>
                <c:pt idx="2755">
                  <c:v>191.52598328842979</c:v>
                </c:pt>
                <c:pt idx="2756">
                  <c:v>184.54601409267732</c:v>
                </c:pt>
                <c:pt idx="2757">
                  <c:v>185.58028887865581</c:v>
                </c:pt>
                <c:pt idx="2758">
                  <c:v>186.80250754743801</c:v>
                </c:pt>
                <c:pt idx="2759">
                  <c:v>187.02507028853691</c:v>
                </c:pt>
                <c:pt idx="2760">
                  <c:v>186.1439312900641</c:v>
                </c:pt>
                <c:pt idx="2761">
                  <c:v>182.10150212824018</c:v>
                </c:pt>
                <c:pt idx="2762">
                  <c:v>185.20582100544041</c:v>
                </c:pt>
                <c:pt idx="2763">
                  <c:v>182.87136028421338</c:v>
                </c:pt>
                <c:pt idx="2764">
                  <c:v>183.32420103420355</c:v>
                </c:pt>
                <c:pt idx="2765">
                  <c:v>189.49893634026427</c:v>
                </c:pt>
                <c:pt idx="2766">
                  <c:v>188.76707290907814</c:v>
                </c:pt>
                <c:pt idx="2767">
                  <c:v>190.92359253593716</c:v>
                </c:pt>
                <c:pt idx="2768">
                  <c:v>193.36962854403154</c:v>
                </c:pt>
                <c:pt idx="2769">
                  <c:v>194.1466336220879</c:v>
                </c:pt>
                <c:pt idx="2770">
                  <c:v>191.82626385401258</c:v>
                </c:pt>
                <c:pt idx="2771">
                  <c:v>192.3013959463309</c:v>
                </c:pt>
                <c:pt idx="2772">
                  <c:v>189.966238385445</c:v>
                </c:pt>
                <c:pt idx="2773">
                  <c:v>192.5174576132672</c:v>
                </c:pt>
                <c:pt idx="2774">
                  <c:v>194.30757764115879</c:v>
                </c:pt>
                <c:pt idx="2775">
                  <c:v>193.33147524077762</c:v>
                </c:pt>
                <c:pt idx="2776">
                  <c:v>189.39618636582549</c:v>
                </c:pt>
                <c:pt idx="2777">
                  <c:v>185.05429313645328</c:v>
                </c:pt>
                <c:pt idx="2778">
                  <c:v>184.04837599266386</c:v>
                </c:pt>
                <c:pt idx="2779">
                  <c:v>184.25565078883494</c:v>
                </c:pt>
                <c:pt idx="2780">
                  <c:v>182.27984183382645</c:v>
                </c:pt>
                <c:pt idx="2781">
                  <c:v>183.24412016067831</c:v>
                </c:pt>
                <c:pt idx="2782">
                  <c:v>187.96349043147174</c:v>
                </c:pt>
                <c:pt idx="2783">
                  <c:v>184.41442754873515</c:v>
                </c:pt>
                <c:pt idx="2784">
                  <c:v>181.38063938591108</c:v>
                </c:pt>
                <c:pt idx="2785">
                  <c:v>172.83270675904868</c:v>
                </c:pt>
                <c:pt idx="2786">
                  <c:v>183.75309480711903</c:v>
                </c:pt>
                <c:pt idx="2787">
                  <c:v>193.44863136320575</c:v>
                </c:pt>
                <c:pt idx="2788">
                  <c:v>189.38051995780287</c:v>
                </c:pt>
                <c:pt idx="2789">
                  <c:v>187.00797829517836</c:v>
                </c:pt>
                <c:pt idx="2790">
                  <c:v>189.50740622648524</c:v>
                </c:pt>
                <c:pt idx="2791">
                  <c:v>195.77321037582769</c:v>
                </c:pt>
                <c:pt idx="2792">
                  <c:v>190.21648738433646</c:v>
                </c:pt>
                <c:pt idx="2793">
                  <c:v>197.02782483195182</c:v>
                </c:pt>
                <c:pt idx="2794">
                  <c:v>192.58773752966667</c:v>
                </c:pt>
                <c:pt idx="2795">
                  <c:v>188.7704851892145</c:v>
                </c:pt>
                <c:pt idx="2796">
                  <c:v>190.23211511547129</c:v>
                </c:pt>
                <c:pt idx="2797">
                  <c:v>191.63530116480766</c:v>
                </c:pt>
                <c:pt idx="2798">
                  <c:v>191.46530541883098</c:v>
                </c:pt>
                <c:pt idx="2799">
                  <c:v>190.51156547314048</c:v>
                </c:pt>
                <c:pt idx="2800">
                  <c:v>189.9793307440884</c:v>
                </c:pt>
                <c:pt idx="2801">
                  <c:v>197.48985273501174</c:v>
                </c:pt>
                <c:pt idx="2802">
                  <c:v>193.62307412127768</c:v>
                </c:pt>
                <c:pt idx="2803">
                  <c:v>188.71988986545139</c:v>
                </c:pt>
                <c:pt idx="2804">
                  <c:v>182.55713766104716</c:v>
                </c:pt>
                <c:pt idx="2805">
                  <c:v>179.68643704687349</c:v>
                </c:pt>
                <c:pt idx="2806">
                  <c:v>178.76125029372756</c:v>
                </c:pt>
                <c:pt idx="2807">
                  <c:v>184.88932483937404</c:v>
                </c:pt>
                <c:pt idx="2808">
                  <c:v>192.83969485072376</c:v>
                </c:pt>
                <c:pt idx="2809">
                  <c:v>191.76872089927247</c:v>
                </c:pt>
                <c:pt idx="2810">
                  <c:v>191.96975075575108</c:v>
                </c:pt>
                <c:pt idx="2811">
                  <c:v>193.06328570463035</c:v>
                </c:pt>
                <c:pt idx="2812">
                  <c:v>193.97416291684749</c:v>
                </c:pt>
                <c:pt idx="2813">
                  <c:v>190.35620995247479</c:v>
                </c:pt>
                <c:pt idx="2814">
                  <c:v>178.92665061081408</c:v>
                </c:pt>
                <c:pt idx="2815">
                  <c:v>175.07293410238373</c:v>
                </c:pt>
                <c:pt idx="2816">
                  <c:v>177.5045816812773</c:v>
                </c:pt>
                <c:pt idx="2817">
                  <c:v>175.96070456959012</c:v>
                </c:pt>
                <c:pt idx="2818">
                  <c:v>182.51027821277199</c:v>
                </c:pt>
                <c:pt idx="2819">
                  <c:v>186.90420035400641</c:v>
                </c:pt>
                <c:pt idx="2820">
                  <c:v>187.43283865848426</c:v>
                </c:pt>
                <c:pt idx="2821">
                  <c:v>186.27670170389251</c:v>
                </c:pt>
                <c:pt idx="2822">
                  <c:v>175.40363245693143</c:v>
                </c:pt>
                <c:pt idx="2823">
                  <c:v>179.4340191036988</c:v>
                </c:pt>
                <c:pt idx="2824">
                  <c:v>183.03427000686582</c:v>
                </c:pt>
                <c:pt idx="2825">
                  <c:v>184.02642107010405</c:v>
                </c:pt>
                <c:pt idx="2826">
                  <c:v>177.00929030485642</c:v>
                </c:pt>
                <c:pt idx="2827">
                  <c:v>175.49860633247008</c:v>
                </c:pt>
                <c:pt idx="2828">
                  <c:v>175.33564823675897</c:v>
                </c:pt>
                <c:pt idx="2829">
                  <c:v>81.519535385977477</c:v>
                </c:pt>
                <c:pt idx="2830">
                  <c:v>10.28892070893216</c:v>
                </c:pt>
                <c:pt idx="2831">
                  <c:v>12.024128936433733</c:v>
                </c:pt>
                <c:pt idx="2832">
                  <c:v>12.350845814363931</c:v>
                </c:pt>
                <c:pt idx="2833">
                  <c:v>12.677562692294126</c:v>
                </c:pt>
                <c:pt idx="2834">
                  <c:v>13.004279570224323</c:v>
                </c:pt>
                <c:pt idx="2835">
                  <c:v>13.330996448154519</c:v>
                </c:pt>
                <c:pt idx="2836">
                  <c:v>13.657713326084714</c:v>
                </c:pt>
                <c:pt idx="2837">
                  <c:v>13.984430204014911</c:v>
                </c:pt>
                <c:pt idx="2838">
                  <c:v>14.248541487507692</c:v>
                </c:pt>
                <c:pt idx="2839">
                  <c:v>14.352831700355669</c:v>
                </c:pt>
                <c:pt idx="2840">
                  <c:v>14.449167766819613</c:v>
                </c:pt>
                <c:pt idx="2841">
                  <c:v>14.54550383328356</c:v>
                </c:pt>
                <c:pt idx="2842">
                  <c:v>14.641839899747502</c:v>
                </c:pt>
                <c:pt idx="2843">
                  <c:v>14.738175966211447</c:v>
                </c:pt>
                <c:pt idx="2844">
                  <c:v>14.834512032675391</c:v>
                </c:pt>
                <c:pt idx="2845">
                  <c:v>14.930848099139336</c:v>
                </c:pt>
                <c:pt idx="2846">
                  <c:v>14.693411810406401</c:v>
                </c:pt>
                <c:pt idx="2847">
                  <c:v>13.623771529464975</c:v>
                </c:pt>
                <c:pt idx="2848">
                  <c:v>12.514683320562073</c:v>
                </c:pt>
                <c:pt idx="2849">
                  <c:v>11.405595111659173</c:v>
                </c:pt>
                <c:pt idx="2850">
                  <c:v>10.296506902756271</c:v>
                </c:pt>
                <c:pt idx="2851">
                  <c:v>9.1874186938533704</c:v>
                </c:pt>
                <c:pt idx="2852">
                  <c:v>8.0783304849504685</c:v>
                </c:pt>
                <c:pt idx="2853">
                  <c:v>7.0085123852665321</c:v>
                </c:pt>
                <c:pt idx="2854">
                  <c:v>6.7098388671875</c:v>
                </c:pt>
                <c:pt idx="2855">
                  <c:v>6.7098388671875</c:v>
                </c:pt>
                <c:pt idx="2856">
                  <c:v>6.7098388671875</c:v>
                </c:pt>
                <c:pt idx="2857">
                  <c:v>6.7098388671875</c:v>
                </c:pt>
                <c:pt idx="2858">
                  <c:v>6.7098388671875</c:v>
                </c:pt>
                <c:pt idx="2859">
                  <c:v>6.7098388671875</c:v>
                </c:pt>
                <c:pt idx="2860">
                  <c:v>6.7098388671875</c:v>
                </c:pt>
                <c:pt idx="2861">
                  <c:v>6.7098349058430644</c:v>
                </c:pt>
                <c:pt idx="2862">
                  <c:v>6.7097563075558568</c:v>
                </c:pt>
                <c:pt idx="2863">
                  <c:v>6.7096493958026517</c:v>
                </c:pt>
                <c:pt idx="2864">
                  <c:v>6.709542484049444</c:v>
                </c:pt>
                <c:pt idx="2865">
                  <c:v>6.7094355722962398</c:v>
                </c:pt>
                <c:pt idx="2866">
                  <c:v>6.7093286605430329</c:v>
                </c:pt>
                <c:pt idx="2867">
                  <c:v>6.709221748789826</c:v>
                </c:pt>
                <c:pt idx="2868">
                  <c:v>6.7091148370366209</c:v>
                </c:pt>
                <c:pt idx="2869">
                  <c:v>6.7090162908331514</c:v>
                </c:pt>
                <c:pt idx="2870">
                  <c:v>6.709067742264617</c:v>
                </c:pt>
                <c:pt idx="2871">
                  <c:v>6.709174661449735</c:v>
                </c:pt>
                <c:pt idx="2872">
                  <c:v>6.7092815806348511</c:v>
                </c:pt>
                <c:pt idx="2873">
                  <c:v>6.7093884998199691</c:v>
                </c:pt>
                <c:pt idx="2874">
                  <c:v>6.7094954190050853</c:v>
                </c:pt>
                <c:pt idx="2875">
                  <c:v>6.7096023381902032</c:v>
                </c:pt>
                <c:pt idx="2876">
                  <c:v>6.7097092573753194</c:v>
                </c:pt>
                <c:pt idx="2877">
                  <c:v>6.7098073231666282</c:v>
                </c:pt>
                <c:pt idx="2878">
                  <c:v>6.7097546620433413</c:v>
                </c:pt>
                <c:pt idx="2879">
                  <c:v>6.7096477725796699</c:v>
                </c:pt>
                <c:pt idx="2880">
                  <c:v>6.7095408831159986</c:v>
                </c:pt>
                <c:pt idx="2881">
                  <c:v>6.7094339936523264</c:v>
                </c:pt>
                <c:pt idx="2882">
                  <c:v>6.7093271041886551</c:v>
                </c:pt>
                <c:pt idx="2883">
                  <c:v>6.7092202147249838</c:v>
                </c:pt>
                <c:pt idx="2884">
                  <c:v>6.7091133252613124</c:v>
                </c:pt>
                <c:pt idx="2885">
                  <c:v>6.7171514822499887</c:v>
                </c:pt>
                <c:pt idx="2886">
                  <c:v>6.8588633087032918</c:v>
                </c:pt>
                <c:pt idx="2887">
                  <c:v>7.0477202080144039</c:v>
                </c:pt>
                <c:pt idx="2888">
                  <c:v>7.2365771073255161</c:v>
                </c:pt>
                <c:pt idx="2889">
                  <c:v>7.42543400663663</c:v>
                </c:pt>
                <c:pt idx="2890">
                  <c:v>7.6142909059477422</c:v>
                </c:pt>
                <c:pt idx="2891">
                  <c:v>7.8031478052588543</c:v>
                </c:pt>
                <c:pt idx="2892">
                  <c:v>7.9920047045699674</c:v>
                </c:pt>
                <c:pt idx="2893">
                  <c:v>8.1718091414521297</c:v>
                </c:pt>
                <c:pt idx="2894">
                  <c:v>8.2168957386412984</c:v>
                </c:pt>
                <c:pt idx="2895">
                  <c:v>8.2170178343904112</c:v>
                </c:pt>
                <c:pt idx="2896">
                  <c:v>8.217139930139524</c:v>
                </c:pt>
                <c:pt idx="2897">
                  <c:v>8.2172620258886404</c:v>
                </c:pt>
                <c:pt idx="2898">
                  <c:v>8.2173841216377532</c:v>
                </c:pt>
                <c:pt idx="2899">
                  <c:v>8.2175062173868696</c:v>
                </c:pt>
                <c:pt idx="2900">
                  <c:v>8.2176283131359824</c:v>
                </c:pt>
                <c:pt idx="2901">
                  <c:v>8.2176902083370891</c:v>
                </c:pt>
                <c:pt idx="2902">
                  <c:v>10.886855465467772</c:v>
                </c:pt>
                <c:pt idx="2903">
                  <c:v>79.165188006960534</c:v>
                </c:pt>
                <c:pt idx="2904">
                  <c:v>180.66512027355228</c:v>
                </c:pt>
                <c:pt idx="2905">
                  <c:v>186.35205667421494</c:v>
                </c:pt>
                <c:pt idx="2906">
                  <c:v>183.29804538093973</c:v>
                </c:pt>
                <c:pt idx="2907">
                  <c:v>181.43227093515029</c:v>
                </c:pt>
                <c:pt idx="2908">
                  <c:v>178.68762377607183</c:v>
                </c:pt>
                <c:pt idx="2909">
                  <c:v>178.57989518157561</c:v>
                </c:pt>
                <c:pt idx="2910">
                  <c:v>177.16097572930903</c:v>
                </c:pt>
                <c:pt idx="2911">
                  <c:v>179.51203122942309</c:v>
                </c:pt>
                <c:pt idx="2912">
                  <c:v>181.90842781120605</c:v>
                </c:pt>
                <c:pt idx="2913">
                  <c:v>189.12928991285941</c:v>
                </c:pt>
                <c:pt idx="2914">
                  <c:v>191.79554267268983</c:v>
                </c:pt>
                <c:pt idx="2915">
                  <c:v>188.97477624035957</c:v>
                </c:pt>
                <c:pt idx="2916">
                  <c:v>185.2240118662663</c:v>
                </c:pt>
                <c:pt idx="2917">
                  <c:v>184.37690059530726</c:v>
                </c:pt>
                <c:pt idx="2918">
                  <c:v>184.70297193474551</c:v>
                </c:pt>
                <c:pt idx="2919">
                  <c:v>192.29534442469756</c:v>
                </c:pt>
                <c:pt idx="2920">
                  <c:v>193.38331244445061</c:v>
                </c:pt>
                <c:pt idx="2921">
                  <c:v>194.76597131568712</c:v>
                </c:pt>
                <c:pt idx="2922">
                  <c:v>195.72316482490544</c:v>
                </c:pt>
                <c:pt idx="2923">
                  <c:v>195.69593780054498</c:v>
                </c:pt>
                <c:pt idx="2924">
                  <c:v>194.8282464297902</c:v>
                </c:pt>
                <c:pt idx="2925">
                  <c:v>193.2581178100626</c:v>
                </c:pt>
                <c:pt idx="2926">
                  <c:v>193.17520219033523</c:v>
                </c:pt>
                <c:pt idx="2927">
                  <c:v>191.5655426985596</c:v>
                </c:pt>
                <c:pt idx="2928">
                  <c:v>196.32862385534378</c:v>
                </c:pt>
                <c:pt idx="2929">
                  <c:v>199.03292970808482</c:v>
                </c:pt>
                <c:pt idx="2930">
                  <c:v>200.97263189367879</c:v>
                </c:pt>
                <c:pt idx="2931">
                  <c:v>199.8168536269051</c:v>
                </c:pt>
                <c:pt idx="2932">
                  <c:v>201.89894504060325</c:v>
                </c:pt>
                <c:pt idx="2933">
                  <c:v>202.29047636310906</c:v>
                </c:pt>
                <c:pt idx="2934">
                  <c:v>199.27162415405613</c:v>
                </c:pt>
                <c:pt idx="2935">
                  <c:v>197.63862964268344</c:v>
                </c:pt>
                <c:pt idx="2936">
                  <c:v>202.66628781452232</c:v>
                </c:pt>
                <c:pt idx="2937">
                  <c:v>209.77460046310506</c:v>
                </c:pt>
                <c:pt idx="2938">
                  <c:v>208.26038293489859</c:v>
                </c:pt>
                <c:pt idx="2939">
                  <c:v>204.33174864368428</c:v>
                </c:pt>
                <c:pt idx="2940">
                  <c:v>203.29613204767958</c:v>
                </c:pt>
                <c:pt idx="2941">
                  <c:v>202.20184128472326</c:v>
                </c:pt>
                <c:pt idx="2942">
                  <c:v>200.55719441317581</c:v>
                </c:pt>
                <c:pt idx="2943">
                  <c:v>201.44137466298744</c:v>
                </c:pt>
                <c:pt idx="2944">
                  <c:v>201.22746736162625</c:v>
                </c:pt>
                <c:pt idx="2945">
                  <c:v>201.10046571078391</c:v>
                </c:pt>
                <c:pt idx="2946">
                  <c:v>202.75741290494676</c:v>
                </c:pt>
                <c:pt idx="2947">
                  <c:v>202.73609556957405</c:v>
                </c:pt>
                <c:pt idx="2948">
                  <c:v>206.10474453674888</c:v>
                </c:pt>
                <c:pt idx="2949">
                  <c:v>200.39103058019978</c:v>
                </c:pt>
                <c:pt idx="2950">
                  <c:v>198.66047147293716</c:v>
                </c:pt>
                <c:pt idx="2951">
                  <c:v>202.10998466254509</c:v>
                </c:pt>
                <c:pt idx="2952">
                  <c:v>203.99704334322925</c:v>
                </c:pt>
                <c:pt idx="2953">
                  <c:v>202.05633524922447</c:v>
                </c:pt>
                <c:pt idx="2954">
                  <c:v>202.21506456531128</c:v>
                </c:pt>
                <c:pt idx="2955">
                  <c:v>202.46276120906001</c:v>
                </c:pt>
                <c:pt idx="2956">
                  <c:v>203.40007543309625</c:v>
                </c:pt>
                <c:pt idx="2957">
                  <c:v>204.23349628423352</c:v>
                </c:pt>
                <c:pt idx="2958">
                  <c:v>204.61245395901432</c:v>
                </c:pt>
                <c:pt idx="2959">
                  <c:v>205.90661512291564</c:v>
                </c:pt>
                <c:pt idx="2960">
                  <c:v>204.77775718929294</c:v>
                </c:pt>
                <c:pt idx="2961">
                  <c:v>206.44959985083889</c:v>
                </c:pt>
                <c:pt idx="2962">
                  <c:v>205.18608041935431</c:v>
                </c:pt>
                <c:pt idx="2963">
                  <c:v>204.50179477248716</c:v>
                </c:pt>
                <c:pt idx="2964">
                  <c:v>202.05532331811449</c:v>
                </c:pt>
                <c:pt idx="2965">
                  <c:v>201.59251532063186</c:v>
                </c:pt>
                <c:pt idx="2966">
                  <c:v>200.64782001284436</c:v>
                </c:pt>
                <c:pt idx="2967">
                  <c:v>200.62401697929135</c:v>
                </c:pt>
                <c:pt idx="2968">
                  <c:v>205.07803310221217</c:v>
                </c:pt>
                <c:pt idx="2969">
                  <c:v>202.51514975381559</c:v>
                </c:pt>
                <c:pt idx="2970">
                  <c:v>202.59599742497758</c:v>
                </c:pt>
                <c:pt idx="2971">
                  <c:v>207.37095440846338</c:v>
                </c:pt>
                <c:pt idx="2972">
                  <c:v>204.3819228720337</c:v>
                </c:pt>
                <c:pt idx="2973">
                  <c:v>201.24345226863832</c:v>
                </c:pt>
                <c:pt idx="2974">
                  <c:v>204.69820545092861</c:v>
                </c:pt>
                <c:pt idx="2975">
                  <c:v>201.65494059278876</c:v>
                </c:pt>
                <c:pt idx="2976">
                  <c:v>201.18364331812319</c:v>
                </c:pt>
                <c:pt idx="2977">
                  <c:v>197.18755287194691</c:v>
                </c:pt>
                <c:pt idx="2978">
                  <c:v>196.459234876002</c:v>
                </c:pt>
                <c:pt idx="2979">
                  <c:v>197.24497222896136</c:v>
                </c:pt>
                <c:pt idx="2980">
                  <c:v>197.52609843917497</c:v>
                </c:pt>
                <c:pt idx="2981">
                  <c:v>197.63358326819866</c:v>
                </c:pt>
                <c:pt idx="2982">
                  <c:v>197.45612897147495</c:v>
                </c:pt>
                <c:pt idx="2983">
                  <c:v>196.80746802262865</c:v>
                </c:pt>
                <c:pt idx="2984">
                  <c:v>197.62294400847932</c:v>
                </c:pt>
                <c:pt idx="2985">
                  <c:v>197.15016064587388</c:v>
                </c:pt>
                <c:pt idx="2986">
                  <c:v>193.69018153156</c:v>
                </c:pt>
                <c:pt idx="2987">
                  <c:v>192.19207521683961</c:v>
                </c:pt>
                <c:pt idx="2988">
                  <c:v>199.26996996756645</c:v>
                </c:pt>
                <c:pt idx="2989">
                  <c:v>199.81423399556635</c:v>
                </c:pt>
                <c:pt idx="2990">
                  <c:v>197.78194412610941</c:v>
                </c:pt>
                <c:pt idx="2991">
                  <c:v>202.86289912048088</c:v>
                </c:pt>
                <c:pt idx="2992">
                  <c:v>209.6842640190259</c:v>
                </c:pt>
                <c:pt idx="2993">
                  <c:v>202.99488300094009</c:v>
                </c:pt>
                <c:pt idx="2994">
                  <c:v>193.92512541530849</c:v>
                </c:pt>
                <c:pt idx="2995">
                  <c:v>196.02238153134644</c:v>
                </c:pt>
                <c:pt idx="2996">
                  <c:v>196.48130355134188</c:v>
                </c:pt>
                <c:pt idx="2997">
                  <c:v>198.58908178760043</c:v>
                </c:pt>
                <c:pt idx="2998">
                  <c:v>195.76914337807438</c:v>
                </c:pt>
                <c:pt idx="2999">
                  <c:v>194.93619557775958</c:v>
                </c:pt>
                <c:pt idx="3000">
                  <c:v>191.4370140815351</c:v>
                </c:pt>
                <c:pt idx="3001">
                  <c:v>194.45326241384296</c:v>
                </c:pt>
                <c:pt idx="3002">
                  <c:v>198.61730273277965</c:v>
                </c:pt>
                <c:pt idx="3003">
                  <c:v>196.40742527365174</c:v>
                </c:pt>
                <c:pt idx="3004">
                  <c:v>196.47910178855622</c:v>
                </c:pt>
                <c:pt idx="3005">
                  <c:v>195.61932296438076</c:v>
                </c:pt>
                <c:pt idx="3006">
                  <c:v>196.33051275512091</c:v>
                </c:pt>
                <c:pt idx="3007">
                  <c:v>197.15033305329797</c:v>
                </c:pt>
                <c:pt idx="3008">
                  <c:v>193.89673176238946</c:v>
                </c:pt>
                <c:pt idx="3009">
                  <c:v>192.74918302815479</c:v>
                </c:pt>
                <c:pt idx="3010">
                  <c:v>186.94921256918084</c:v>
                </c:pt>
                <c:pt idx="3011">
                  <c:v>187.49771322448962</c:v>
                </c:pt>
                <c:pt idx="3012">
                  <c:v>192.22475265461907</c:v>
                </c:pt>
                <c:pt idx="3013">
                  <c:v>198.62539239079274</c:v>
                </c:pt>
                <c:pt idx="3014">
                  <c:v>196.0116053095968</c:v>
                </c:pt>
                <c:pt idx="3015">
                  <c:v>192.17259471945897</c:v>
                </c:pt>
                <c:pt idx="3016">
                  <c:v>195.24063749093494</c:v>
                </c:pt>
                <c:pt idx="3017">
                  <c:v>196.14155944810392</c:v>
                </c:pt>
                <c:pt idx="3018">
                  <c:v>197.71856053872597</c:v>
                </c:pt>
                <c:pt idx="3019">
                  <c:v>198.87369315602024</c:v>
                </c:pt>
                <c:pt idx="3020">
                  <c:v>197.18219315195373</c:v>
                </c:pt>
                <c:pt idx="3021">
                  <c:v>198.6357274540924</c:v>
                </c:pt>
                <c:pt idx="3022">
                  <c:v>199.34779832901614</c:v>
                </c:pt>
                <c:pt idx="3023">
                  <c:v>198.29521959241356</c:v>
                </c:pt>
                <c:pt idx="3024">
                  <c:v>199.10755640044644</c:v>
                </c:pt>
                <c:pt idx="3025">
                  <c:v>197.70578762863158</c:v>
                </c:pt>
                <c:pt idx="3026">
                  <c:v>198.1441229894445</c:v>
                </c:pt>
                <c:pt idx="3027">
                  <c:v>197.13756125674246</c:v>
                </c:pt>
                <c:pt idx="3028">
                  <c:v>196.65523488075073</c:v>
                </c:pt>
                <c:pt idx="3029">
                  <c:v>194.39346834386711</c:v>
                </c:pt>
                <c:pt idx="3030">
                  <c:v>196.13560102710463</c:v>
                </c:pt>
                <c:pt idx="3031">
                  <c:v>197.52644805907758</c:v>
                </c:pt>
                <c:pt idx="3032">
                  <c:v>196.52046311856091</c:v>
                </c:pt>
                <c:pt idx="3033">
                  <c:v>195.94871907021698</c:v>
                </c:pt>
                <c:pt idx="3034">
                  <c:v>198.38115634891255</c:v>
                </c:pt>
                <c:pt idx="3035">
                  <c:v>198.5822993473875</c:v>
                </c:pt>
                <c:pt idx="3036">
                  <c:v>199.14845668414705</c:v>
                </c:pt>
                <c:pt idx="3037">
                  <c:v>199.29028595559274</c:v>
                </c:pt>
                <c:pt idx="3038">
                  <c:v>199.03431126496088</c:v>
                </c:pt>
                <c:pt idx="3039">
                  <c:v>198.55577202619463</c:v>
                </c:pt>
                <c:pt idx="3040">
                  <c:v>197.58405309900067</c:v>
                </c:pt>
                <c:pt idx="3041">
                  <c:v>196.85427944652076</c:v>
                </c:pt>
                <c:pt idx="3042">
                  <c:v>198.91090652980586</c:v>
                </c:pt>
                <c:pt idx="3043">
                  <c:v>198.98540826651029</c:v>
                </c:pt>
                <c:pt idx="3044">
                  <c:v>201.51602157555772</c:v>
                </c:pt>
                <c:pt idx="3045">
                  <c:v>190.93903160291924</c:v>
                </c:pt>
                <c:pt idx="3046">
                  <c:v>193.14923362712517</c:v>
                </c:pt>
                <c:pt idx="3047">
                  <c:v>194.10251927872997</c:v>
                </c:pt>
                <c:pt idx="3048">
                  <c:v>194.3483100566209</c:v>
                </c:pt>
                <c:pt idx="3049">
                  <c:v>192.76963818781783</c:v>
                </c:pt>
                <c:pt idx="3050">
                  <c:v>185.40765777000178</c:v>
                </c:pt>
                <c:pt idx="3051">
                  <c:v>192.06818525510727</c:v>
                </c:pt>
                <c:pt idx="3052">
                  <c:v>192.04283393857864</c:v>
                </c:pt>
                <c:pt idx="3053">
                  <c:v>192.18728671651041</c:v>
                </c:pt>
                <c:pt idx="3054">
                  <c:v>194.36244275499976</c:v>
                </c:pt>
                <c:pt idx="3055">
                  <c:v>191.28577115730511</c:v>
                </c:pt>
                <c:pt idx="3056">
                  <c:v>191.89622462923535</c:v>
                </c:pt>
                <c:pt idx="3057">
                  <c:v>189.65269558144411</c:v>
                </c:pt>
                <c:pt idx="3058">
                  <c:v>187.32610042314724</c:v>
                </c:pt>
                <c:pt idx="3059">
                  <c:v>187.15223966794551</c:v>
                </c:pt>
                <c:pt idx="3060">
                  <c:v>187.23213781135559</c:v>
                </c:pt>
                <c:pt idx="3061">
                  <c:v>191.6837675772243</c:v>
                </c:pt>
                <c:pt idx="3062">
                  <c:v>192.57636242173095</c:v>
                </c:pt>
                <c:pt idx="3063">
                  <c:v>194.86019207505683</c:v>
                </c:pt>
                <c:pt idx="3064">
                  <c:v>192.8312323943662</c:v>
                </c:pt>
                <c:pt idx="3065">
                  <c:v>190.9662301333438</c:v>
                </c:pt>
                <c:pt idx="3066">
                  <c:v>188.88197454892364</c:v>
                </c:pt>
                <c:pt idx="3067">
                  <c:v>191.56123970823336</c:v>
                </c:pt>
                <c:pt idx="3068">
                  <c:v>192.14414036040205</c:v>
                </c:pt>
                <c:pt idx="3069">
                  <c:v>194.48336926807946</c:v>
                </c:pt>
                <c:pt idx="3070">
                  <c:v>190.34073721842992</c:v>
                </c:pt>
                <c:pt idx="3071">
                  <c:v>188.68197587920184</c:v>
                </c:pt>
                <c:pt idx="3072">
                  <c:v>193.05540377428392</c:v>
                </c:pt>
                <c:pt idx="3073">
                  <c:v>193.49391483144481</c:v>
                </c:pt>
                <c:pt idx="3074">
                  <c:v>193.86736656072003</c:v>
                </c:pt>
                <c:pt idx="3075">
                  <c:v>192.0852867882432</c:v>
                </c:pt>
                <c:pt idx="3076">
                  <c:v>193.76775668659027</c:v>
                </c:pt>
                <c:pt idx="3077">
                  <c:v>194.37653347205526</c:v>
                </c:pt>
                <c:pt idx="3078">
                  <c:v>191.89767029423791</c:v>
                </c:pt>
                <c:pt idx="3079">
                  <c:v>193.53481078289798</c:v>
                </c:pt>
                <c:pt idx="3080">
                  <c:v>197.49310290630163</c:v>
                </c:pt>
                <c:pt idx="3081">
                  <c:v>193.65390415507559</c:v>
                </c:pt>
                <c:pt idx="3082">
                  <c:v>193.38870395432818</c:v>
                </c:pt>
                <c:pt idx="3083">
                  <c:v>192.35676126358965</c:v>
                </c:pt>
                <c:pt idx="3084">
                  <c:v>186.71700259887271</c:v>
                </c:pt>
                <c:pt idx="3085">
                  <c:v>192.59456633866131</c:v>
                </c:pt>
                <c:pt idx="3086">
                  <c:v>192.62746966879223</c:v>
                </c:pt>
                <c:pt idx="3087">
                  <c:v>198.23656478878354</c:v>
                </c:pt>
                <c:pt idx="3088">
                  <c:v>196.24912226663696</c:v>
                </c:pt>
                <c:pt idx="3089">
                  <c:v>192.53906815519443</c:v>
                </c:pt>
                <c:pt idx="3090">
                  <c:v>189.25532052427982</c:v>
                </c:pt>
                <c:pt idx="3091">
                  <c:v>190.93502298468925</c:v>
                </c:pt>
                <c:pt idx="3092">
                  <c:v>191.84456973150515</c:v>
                </c:pt>
                <c:pt idx="3093">
                  <c:v>191.45821045028677</c:v>
                </c:pt>
                <c:pt idx="3094">
                  <c:v>189.34794096395393</c:v>
                </c:pt>
                <c:pt idx="3095">
                  <c:v>192.57468072250981</c:v>
                </c:pt>
                <c:pt idx="3096">
                  <c:v>167.15352897508953</c:v>
                </c:pt>
                <c:pt idx="3097">
                  <c:v>170.67506417036901</c:v>
                </c:pt>
                <c:pt idx="3098">
                  <c:v>171.60590407797505</c:v>
                </c:pt>
                <c:pt idx="3099">
                  <c:v>172.990161097813</c:v>
                </c:pt>
                <c:pt idx="3100">
                  <c:v>170.20878030063159</c:v>
                </c:pt>
                <c:pt idx="3101">
                  <c:v>171.55046530850737</c:v>
                </c:pt>
                <c:pt idx="3102">
                  <c:v>170.72448017627818</c:v>
                </c:pt>
                <c:pt idx="3103">
                  <c:v>170.25559876628782</c:v>
                </c:pt>
                <c:pt idx="3104">
                  <c:v>174.32854232509106</c:v>
                </c:pt>
                <c:pt idx="3105">
                  <c:v>169.98768333483281</c:v>
                </c:pt>
                <c:pt idx="3106">
                  <c:v>169.17164532005387</c:v>
                </c:pt>
                <c:pt idx="3107">
                  <c:v>166.54803322019353</c:v>
                </c:pt>
                <c:pt idx="3108">
                  <c:v>169.6410435130297</c:v>
                </c:pt>
                <c:pt idx="3109">
                  <c:v>170.81520655609845</c:v>
                </c:pt>
                <c:pt idx="3110">
                  <c:v>178.20154092653519</c:v>
                </c:pt>
                <c:pt idx="3111">
                  <c:v>179.0999491189601</c:v>
                </c:pt>
                <c:pt idx="3112">
                  <c:v>169.55273380931095</c:v>
                </c:pt>
                <c:pt idx="3113">
                  <c:v>169.44947492574246</c:v>
                </c:pt>
                <c:pt idx="3114">
                  <c:v>166.75630010058663</c:v>
                </c:pt>
                <c:pt idx="3115">
                  <c:v>173.2618911366491</c:v>
                </c:pt>
                <c:pt idx="3116">
                  <c:v>163.84401842952207</c:v>
                </c:pt>
                <c:pt idx="3117">
                  <c:v>158.54025275155746</c:v>
                </c:pt>
                <c:pt idx="3118">
                  <c:v>160.88576496072105</c:v>
                </c:pt>
                <c:pt idx="3119">
                  <c:v>161.4364576759294</c:v>
                </c:pt>
                <c:pt idx="3120">
                  <c:v>161.38141507526322</c:v>
                </c:pt>
                <c:pt idx="3121">
                  <c:v>184.49822372193537</c:v>
                </c:pt>
                <c:pt idx="3122">
                  <c:v>194.10832548288923</c:v>
                </c:pt>
                <c:pt idx="3123">
                  <c:v>198.36243579009576</c:v>
                </c:pt>
                <c:pt idx="3124">
                  <c:v>198.44439599943053</c:v>
                </c:pt>
                <c:pt idx="3125">
                  <c:v>195.20731378048725</c:v>
                </c:pt>
                <c:pt idx="3126">
                  <c:v>194.50649048523439</c:v>
                </c:pt>
                <c:pt idx="3127">
                  <c:v>197.31667211749419</c:v>
                </c:pt>
                <c:pt idx="3128">
                  <c:v>195.39668991358221</c:v>
                </c:pt>
                <c:pt idx="3129">
                  <c:v>198.22147521788295</c:v>
                </c:pt>
                <c:pt idx="3130">
                  <c:v>199.69842300004547</c:v>
                </c:pt>
                <c:pt idx="3131">
                  <c:v>196.68595113973288</c:v>
                </c:pt>
                <c:pt idx="3132">
                  <c:v>192.09528656005858</c:v>
                </c:pt>
                <c:pt idx="3133">
                  <c:v>189.72209502495662</c:v>
                </c:pt>
                <c:pt idx="3134">
                  <c:v>190.09539981141185</c:v>
                </c:pt>
                <c:pt idx="3135">
                  <c:v>191.76086932044024</c:v>
                </c:pt>
                <c:pt idx="3136">
                  <c:v>197.01083668954547</c:v>
                </c:pt>
                <c:pt idx="3137">
                  <c:v>196.93363624812673</c:v>
                </c:pt>
                <c:pt idx="3138">
                  <c:v>195.25166904795151</c:v>
                </c:pt>
                <c:pt idx="3139">
                  <c:v>195.51545260723736</c:v>
                </c:pt>
                <c:pt idx="3140">
                  <c:v>193.3013190750836</c:v>
                </c:pt>
                <c:pt idx="3141">
                  <c:v>193.63773806247178</c:v>
                </c:pt>
                <c:pt idx="3142">
                  <c:v>193.51528144553856</c:v>
                </c:pt>
                <c:pt idx="3143">
                  <c:v>194.13241467291044</c:v>
                </c:pt>
                <c:pt idx="3144">
                  <c:v>193.75512374191212</c:v>
                </c:pt>
                <c:pt idx="3145">
                  <c:v>195.48001471309465</c:v>
                </c:pt>
                <c:pt idx="3146">
                  <c:v>197.43035626022595</c:v>
                </c:pt>
                <c:pt idx="3147">
                  <c:v>199.10014900966729</c:v>
                </c:pt>
                <c:pt idx="3148">
                  <c:v>197.6633938431529</c:v>
                </c:pt>
                <c:pt idx="3149">
                  <c:v>195.35000707232328</c:v>
                </c:pt>
                <c:pt idx="3150">
                  <c:v>194.28931447375663</c:v>
                </c:pt>
                <c:pt idx="3151">
                  <c:v>193.73856087072025</c:v>
                </c:pt>
                <c:pt idx="3152">
                  <c:v>195.74759873261706</c:v>
                </c:pt>
                <c:pt idx="3153">
                  <c:v>194.54420301398994</c:v>
                </c:pt>
                <c:pt idx="3154">
                  <c:v>188.71616284567213</c:v>
                </c:pt>
                <c:pt idx="3155">
                  <c:v>193.03708270210569</c:v>
                </c:pt>
                <c:pt idx="3156">
                  <c:v>196.00345038721201</c:v>
                </c:pt>
                <c:pt idx="3157">
                  <c:v>194.26788192093554</c:v>
                </c:pt>
                <c:pt idx="3158">
                  <c:v>194.36439421498889</c:v>
                </c:pt>
                <c:pt idx="3159">
                  <c:v>193.40694071660522</c:v>
                </c:pt>
                <c:pt idx="3160">
                  <c:v>198.31483952073597</c:v>
                </c:pt>
           